c r="O12982">
        <f t="shared" si="1686"/>
        <v>34.905422722133466</v>
      </c>
    </row>
    <row r="12983" spans="2:15" x14ac:dyDescent="0.25">
      <c r="B12983" s="3">
        <v>44420.760419849539</v>
      </c>
      <c r="C12983">
        <v>15.576000000000001</v>
      </c>
      <c r="D12983">
        <v>77.923000000000002</v>
      </c>
      <c r="E12983">
        <v>14.746700000000001</v>
      </c>
      <c r="F12983">
        <v>77.748999999999995</v>
      </c>
      <c r="G12983">
        <f t="shared" si="1680"/>
        <v>0.82929999999999993</v>
      </c>
      <c r="H12983" s="4">
        <f t="shared" si="1681"/>
        <v>0.58428071401597337</v>
      </c>
      <c r="I12983" s="4">
        <f t="shared" si="1682"/>
        <v>0.25428071401597335</v>
      </c>
      <c r="J12983">
        <f t="shared" si="1679"/>
        <v>34.378552112024558</v>
      </c>
      <c r="L12983">
        <f t="shared" si="1683"/>
        <v>2021</v>
      </c>
      <c r="M12983">
        <f t="shared" si="1684"/>
        <v>8</v>
      </c>
      <c r="N12983">
        <f t="shared" si="1685"/>
        <v>12</v>
      </c>
      <c r="O12983">
        <f t="shared" si="1686"/>
        <v>34.378552112024558</v>
      </c>
    </row>
    <row r="12984" spans="2:15" x14ac:dyDescent="0.25">
      <c r="B12984" s="3">
        <v>44420.770836574076</v>
      </c>
      <c r="C12984">
        <v>15.573</v>
      </c>
      <c r="D12984">
        <v>77.923000000000002</v>
      </c>
      <c r="E12984">
        <v>14.7448</v>
      </c>
      <c r="F12984">
        <v>77.748999999999995</v>
      </c>
      <c r="G12984">
        <f t="shared" si="1680"/>
        <v>0.82820000000000071</v>
      </c>
      <c r="H12984" s="4">
        <f t="shared" si="1681"/>
        <v>0.58350571246597094</v>
      </c>
      <c r="I12984" s="4">
        <f t="shared" si="1682"/>
        <v>0.25350571246597092</v>
      </c>
      <c r="J12984">
        <f t="shared" si="1679"/>
        <v>33.99587390311094</v>
      </c>
      <c r="L12984">
        <f t="shared" si="1683"/>
        <v>2021</v>
      </c>
      <c r="M12984">
        <f t="shared" si="1684"/>
        <v>8</v>
      </c>
      <c r="N12984">
        <f t="shared" si="1685"/>
        <v>12</v>
      </c>
      <c r="O12984">
        <f t="shared" si="1686"/>
        <v>33.99587390311094</v>
      </c>
    </row>
    <row r="12985" spans="2:15" x14ac:dyDescent="0.25">
      <c r="B12985" s="3">
        <v>44420.781253298614</v>
      </c>
      <c r="C12985">
        <v>15.5684</v>
      </c>
      <c r="D12985">
        <v>77.923000000000002</v>
      </c>
      <c r="E12985">
        <v>14.742900000000001</v>
      </c>
      <c r="F12985">
        <v>77.748999999999995</v>
      </c>
      <c r="G12985">
        <f t="shared" si="1680"/>
        <v>0.8254999999999999</v>
      </c>
      <c r="H12985" s="4">
        <f t="shared" si="1681"/>
        <v>0.58160343593414443</v>
      </c>
      <c r="I12985" s="4">
        <f t="shared" si="1682"/>
        <v>0.25160343593414441</v>
      </c>
      <c r="J12985">
        <f t="shared" si="1679"/>
        <v>33.069715318950614</v>
      </c>
      <c r="L12985">
        <f t="shared" si="1683"/>
        <v>2021</v>
      </c>
      <c r="M12985">
        <f t="shared" si="1684"/>
        <v>8</v>
      </c>
      <c r="N12985">
        <f t="shared" si="1685"/>
        <v>12</v>
      </c>
      <c r="O12985">
        <f t="shared" si="1686"/>
        <v>33.069715318950614</v>
      </c>
    </row>
    <row r="12986" spans="2:15" x14ac:dyDescent="0.25">
      <c r="B12986" s="3">
        <v>44420.791670023151</v>
      </c>
      <c r="C12986">
        <v>15.571400000000001</v>
      </c>
      <c r="D12986">
        <v>77.923000000000002</v>
      </c>
      <c r="E12986">
        <v>14.741099999999999</v>
      </c>
      <c r="F12986">
        <v>77.748999999999995</v>
      </c>
      <c r="G12986">
        <f t="shared" si="1680"/>
        <v>0.83030000000000115</v>
      </c>
      <c r="H12986" s="4">
        <f t="shared" si="1681"/>
        <v>0.58498526087961333</v>
      </c>
      <c r="I12986" s="4">
        <f t="shared" si="1682"/>
        <v>0.25498526087961332</v>
      </c>
      <c r="J12986">
        <f t="shared" si="1679"/>
        <v>34.729151368142503</v>
      </c>
      <c r="L12986">
        <f t="shared" si="1683"/>
        <v>2021</v>
      </c>
      <c r="M12986">
        <f t="shared" si="1684"/>
        <v>8</v>
      </c>
      <c r="N12986">
        <f t="shared" si="1685"/>
        <v>12</v>
      </c>
      <c r="O12986">
        <f t="shared" si="1686"/>
        <v>34.729151368142503</v>
      </c>
    </row>
    <row r="12987" spans="2:15" x14ac:dyDescent="0.25">
      <c r="B12987" s="3">
        <v>44420.802086747688</v>
      </c>
      <c r="C12987">
        <v>15.573</v>
      </c>
      <c r="D12987">
        <v>77.923000000000002</v>
      </c>
      <c r="E12987">
        <v>14.7448</v>
      </c>
      <c r="F12987">
        <v>77.748999999999995</v>
      </c>
      <c r="G12987">
        <f t="shared" si="1680"/>
        <v>0.82820000000000071</v>
      </c>
      <c r="H12987" s="4">
        <f t="shared" si="1681"/>
        <v>0.58350571246597094</v>
      </c>
      <c r="I12987" s="4">
        <f t="shared" si="1682"/>
        <v>0.25350571246597092</v>
      </c>
      <c r="J12987">
        <f t="shared" si="1679"/>
        <v>33.99587390311094</v>
      </c>
      <c r="L12987">
        <f t="shared" si="1683"/>
        <v>2021</v>
      </c>
      <c r="M12987">
        <f t="shared" si="1684"/>
        <v>8</v>
      </c>
      <c r="N12987">
        <f t="shared" si="1685"/>
        <v>12</v>
      </c>
      <c r="O12987">
        <f t="shared" si="1686"/>
        <v>33.99587390311094</v>
      </c>
    </row>
    <row r="12988" spans="2:15" x14ac:dyDescent="0.25">
      <c r="B12988" s="3">
        <v>44420.812503472225</v>
      </c>
      <c r="C12988">
        <v>15.576000000000001</v>
      </c>
      <c r="D12988">
        <v>77.923000000000002</v>
      </c>
      <c r="E12988">
        <v>14.746700000000001</v>
      </c>
      <c r="F12988">
        <v>77.748999999999995</v>
      </c>
      <c r="G12988">
        <f t="shared" si="1680"/>
        <v>0.82929999999999993</v>
      </c>
      <c r="H12988" s="4">
        <f t="shared" si="1681"/>
        <v>0.58428071401597337</v>
      </c>
      <c r="I12988" s="4">
        <f t="shared" si="1682"/>
        <v>0.25428071401597335</v>
      </c>
      <c r="J12988">
        <f t="shared" si="1679"/>
        <v>34.378552112024558</v>
      </c>
      <c r="L12988">
        <f t="shared" si="1683"/>
        <v>2021</v>
      </c>
      <c r="M12988">
        <f t="shared" si="1684"/>
        <v>8</v>
      </c>
      <c r="N12988">
        <f t="shared" si="1685"/>
        <v>12</v>
      </c>
      <c r="O12988">
        <f t="shared" si="1686"/>
        <v>34.378552112024558</v>
      </c>
    </row>
    <row r="12989" spans="2:15" x14ac:dyDescent="0.25">
      <c r="B12989" s="3">
        <v>44420.822920196762</v>
      </c>
      <c r="C12989">
        <v>15.574400000000001</v>
      </c>
      <c r="D12989">
        <v>77.923000000000002</v>
      </c>
      <c r="E12989">
        <v>14.746700000000001</v>
      </c>
      <c r="F12989">
        <v>77.748999999999995</v>
      </c>
      <c r="G12989">
        <f t="shared" si="1680"/>
        <v>0.8277000000000001</v>
      </c>
      <c r="H12989" s="4">
        <f t="shared" si="1681"/>
        <v>0.58315343903415073</v>
      </c>
      <c r="I12989" s="4">
        <f t="shared" si="1682"/>
        <v>0.25315343903415072</v>
      </c>
      <c r="J12989">
        <f t="shared" si="1679"/>
        <v>33.822957504030725</v>
      </c>
      <c r="L12989">
        <f t="shared" si="1683"/>
        <v>2021</v>
      </c>
      <c r="M12989">
        <f t="shared" si="1684"/>
        <v>8</v>
      </c>
      <c r="N12989">
        <f t="shared" si="1685"/>
        <v>12</v>
      </c>
      <c r="O12989">
        <f t="shared" si="1686"/>
        <v>33.822957504030725</v>
      </c>
    </row>
    <row r="12990" spans="2:15" x14ac:dyDescent="0.25">
      <c r="B12990" s="3">
        <v>44420.8333369213</v>
      </c>
      <c r="C12990">
        <v>15.579700000000001</v>
      </c>
      <c r="D12990">
        <v>78.097999999999999</v>
      </c>
      <c r="E12990">
        <v>14.7509</v>
      </c>
      <c r="F12990">
        <v>77.923000000000002</v>
      </c>
      <c r="G12990">
        <f t="shared" si="1680"/>
        <v>0.82880000000000109</v>
      </c>
      <c r="H12990" s="4">
        <f t="shared" si="1681"/>
        <v>0.58392844058415461</v>
      </c>
      <c r="I12990" s="4">
        <f t="shared" si="1682"/>
        <v>0.25392844058415459</v>
      </c>
      <c r="J12990">
        <f t="shared" si="1679"/>
        <v>34.20422122629099</v>
      </c>
      <c r="L12990">
        <f t="shared" si="1683"/>
        <v>2021</v>
      </c>
      <c r="M12990">
        <f t="shared" si="1684"/>
        <v>8</v>
      </c>
      <c r="N12990">
        <f t="shared" si="1685"/>
        <v>12</v>
      </c>
      <c r="O12990">
        <f t="shared" si="1686"/>
        <v>34.20422122629099</v>
      </c>
    </row>
    <row r="12991" spans="2:15" x14ac:dyDescent="0.25">
      <c r="B12991" s="3">
        <v>44420.843753645837</v>
      </c>
      <c r="C12991">
        <v>15.582700000000001</v>
      </c>
      <c r="D12991">
        <v>78.097999999999999</v>
      </c>
      <c r="E12991">
        <v>14.752800000000001</v>
      </c>
      <c r="F12991">
        <v>77.923000000000002</v>
      </c>
      <c r="G12991">
        <f t="shared" si="1680"/>
        <v>0.8299000000000003</v>
      </c>
      <c r="H12991" s="4">
        <f t="shared" si="1681"/>
        <v>0.58470344213415726</v>
      </c>
      <c r="I12991" s="4">
        <f t="shared" si="1682"/>
        <v>0.25470344213415724</v>
      </c>
      <c r="J12991">
        <f t="shared" si="1679"/>
        <v>34.588601143254458</v>
      </c>
      <c r="L12991">
        <f t="shared" si="1683"/>
        <v>2021</v>
      </c>
      <c r="M12991">
        <f t="shared" si="1684"/>
        <v>8</v>
      </c>
      <c r="N12991">
        <f t="shared" si="1685"/>
        <v>12</v>
      </c>
      <c r="O12991">
        <f t="shared" si="1686"/>
        <v>34.588601143254458</v>
      </c>
    </row>
    <row r="12992" spans="2:15" x14ac:dyDescent="0.25">
      <c r="B12992" s="3">
        <v>44420.854170370367</v>
      </c>
      <c r="C12992">
        <v>15.585800000000001</v>
      </c>
      <c r="D12992">
        <v>78.097999999999999</v>
      </c>
      <c r="E12992">
        <v>14.756600000000001</v>
      </c>
      <c r="F12992">
        <v>77.923000000000002</v>
      </c>
      <c r="G12992">
        <f t="shared" si="1680"/>
        <v>0.82920000000000016</v>
      </c>
      <c r="H12992" s="4">
        <f t="shared" si="1681"/>
        <v>0.58421025932960957</v>
      </c>
      <c r="I12992" s="4">
        <f t="shared" si="1682"/>
        <v>0.25421025932960956</v>
      </c>
      <c r="J12992">
        <f t="shared" si="1679"/>
        <v>34.343634356075043</v>
      </c>
      <c r="L12992">
        <f t="shared" si="1683"/>
        <v>2021</v>
      </c>
      <c r="M12992">
        <f t="shared" si="1684"/>
        <v>8</v>
      </c>
      <c r="N12992">
        <f t="shared" si="1685"/>
        <v>12</v>
      </c>
      <c r="O12992">
        <f t="shared" si="1686"/>
        <v>34.343634356075043</v>
      </c>
    </row>
    <row r="12993" spans="2:15" x14ac:dyDescent="0.25">
      <c r="B12993" s="3">
        <v>44420.864587094904</v>
      </c>
      <c r="C12993">
        <v>15.587199999999999</v>
      </c>
      <c r="D12993">
        <v>78.097999999999999</v>
      </c>
      <c r="E12993">
        <v>14.760300000000001</v>
      </c>
      <c r="F12993">
        <v>77.923000000000002</v>
      </c>
      <c r="G12993">
        <f t="shared" si="1680"/>
        <v>0.82689999999999841</v>
      </c>
      <c r="H12993" s="4">
        <f t="shared" si="1681"/>
        <v>0.58258980154323825</v>
      </c>
      <c r="I12993" s="4">
        <f t="shared" si="1682"/>
        <v>0.25258980154323823</v>
      </c>
      <c r="J12993">
        <f t="shared" si="1679"/>
        <v>33.547623030794497</v>
      </c>
      <c r="L12993">
        <f t="shared" si="1683"/>
        <v>2021</v>
      </c>
      <c r="M12993">
        <f t="shared" si="1684"/>
        <v>8</v>
      </c>
      <c r="N12993">
        <f t="shared" si="1685"/>
        <v>12</v>
      </c>
      <c r="O12993">
        <f t="shared" si="1686"/>
        <v>33.547623030794497</v>
      </c>
    </row>
    <row r="12994" spans="2:15" x14ac:dyDescent="0.25">
      <c r="B12994" s="3">
        <v>44420.875003819441</v>
      </c>
      <c r="C12994">
        <v>15.587199999999999</v>
      </c>
      <c r="D12994">
        <v>78.097999999999999</v>
      </c>
      <c r="E12994">
        <v>14.7622</v>
      </c>
      <c r="F12994">
        <v>77.923000000000002</v>
      </c>
      <c r="G12994">
        <f t="shared" si="1680"/>
        <v>0.82499999999999929</v>
      </c>
      <c r="H12994" s="4">
        <f t="shared" si="1681"/>
        <v>0.58125116250232445</v>
      </c>
      <c r="I12994" s="4">
        <f t="shared" si="1682"/>
        <v>0.25125116250232443</v>
      </c>
      <c r="J12994">
        <f t="shared" si="1679"/>
        <v>32.900240364670992</v>
      </c>
      <c r="L12994">
        <f t="shared" si="1683"/>
        <v>2021</v>
      </c>
      <c r="M12994">
        <f t="shared" si="1684"/>
        <v>8</v>
      </c>
      <c r="N12994">
        <f t="shared" si="1685"/>
        <v>12</v>
      </c>
      <c r="O12994">
        <f t="shared" si="1686"/>
        <v>32.900240364670992</v>
      </c>
    </row>
    <row r="12995" spans="2:15" x14ac:dyDescent="0.25">
      <c r="B12995" s="3">
        <v>44420.885420543978</v>
      </c>
      <c r="C12995">
        <v>15.588800000000001</v>
      </c>
      <c r="D12995">
        <v>78.097999999999999</v>
      </c>
      <c r="E12995">
        <v>14.764099999999999</v>
      </c>
      <c r="F12995">
        <v>77.923000000000002</v>
      </c>
      <c r="G12995">
        <f t="shared" si="1680"/>
        <v>0.82470000000000176</v>
      </c>
      <c r="H12995" s="4">
        <f t="shared" si="1681"/>
        <v>0.58103979844323439</v>
      </c>
      <c r="I12995" s="4">
        <f t="shared" si="1682"/>
        <v>0.25103979844323437</v>
      </c>
      <c r="J12995">
        <f t="shared" si="1679"/>
        <v>32.798859117684081</v>
      </c>
      <c r="L12995">
        <f t="shared" si="1683"/>
        <v>2021</v>
      </c>
      <c r="M12995">
        <f t="shared" si="1684"/>
        <v>8</v>
      </c>
      <c r="N12995">
        <f t="shared" si="1685"/>
        <v>12</v>
      </c>
      <c r="O12995">
        <f t="shared" si="1686"/>
        <v>32.798859117684081</v>
      </c>
    </row>
    <row r="12996" spans="2:15" x14ac:dyDescent="0.25">
      <c r="B12996" s="3">
        <v>44420.895837268516</v>
      </c>
      <c r="C12996">
        <v>15.594900000000001</v>
      </c>
      <c r="D12996">
        <v>78.097999999999999</v>
      </c>
      <c r="E12996">
        <v>14.766</v>
      </c>
      <c r="F12996">
        <v>77.923000000000002</v>
      </c>
      <c r="G12996">
        <f t="shared" si="1680"/>
        <v>0.82890000000000086</v>
      </c>
      <c r="H12996" s="4">
        <f t="shared" si="1681"/>
        <v>0.5839988952705184</v>
      </c>
      <c r="I12996" s="4">
        <f t="shared" si="1682"/>
        <v>0.25399889527051839</v>
      </c>
      <c r="J12996">
        <f t="shared" si="1679"/>
        <v>34.239035848470763</v>
      </c>
      <c r="L12996">
        <f t="shared" si="1683"/>
        <v>2021</v>
      </c>
      <c r="M12996">
        <f t="shared" si="1684"/>
        <v>8</v>
      </c>
      <c r="N12996">
        <f t="shared" si="1685"/>
        <v>12</v>
      </c>
      <c r="O12996">
        <f t="shared" si="1686"/>
        <v>34.239035848470763</v>
      </c>
    </row>
    <row r="12997" spans="2:15" x14ac:dyDescent="0.25">
      <c r="B12997" s="3">
        <v>44420.906253993053</v>
      </c>
      <c r="C12997">
        <v>15.601000000000001</v>
      </c>
      <c r="D12997">
        <v>78.097999999999999</v>
      </c>
      <c r="E12997">
        <v>14.7698</v>
      </c>
      <c r="F12997">
        <v>77.923000000000002</v>
      </c>
      <c r="G12997">
        <f t="shared" si="1680"/>
        <v>0.83120000000000083</v>
      </c>
      <c r="H12997" s="4">
        <f t="shared" si="1681"/>
        <v>0.5856193530568885</v>
      </c>
      <c r="I12997" s="4">
        <f t="shared" si="1682"/>
        <v>0.25561935305688849</v>
      </c>
      <c r="J12997">
        <f t="shared" ref="J12997:J13060" si="1687">IF(I12997&lt;0,0,5212.7*I12997^3.6671)</f>
        <v>35.046907595805983</v>
      </c>
      <c r="L12997">
        <f t="shared" si="1683"/>
        <v>2021</v>
      </c>
      <c r="M12997">
        <f t="shared" si="1684"/>
        <v>8</v>
      </c>
      <c r="N12997">
        <f t="shared" si="1685"/>
        <v>12</v>
      </c>
      <c r="O12997">
        <f t="shared" si="1686"/>
        <v>35.046907595805983</v>
      </c>
    </row>
    <row r="12998" spans="2:15" x14ac:dyDescent="0.25">
      <c r="B12998" s="3">
        <v>44420.91667071759</v>
      </c>
      <c r="C12998">
        <v>15.602600000000001</v>
      </c>
      <c r="D12998">
        <v>78.097999999999999</v>
      </c>
      <c r="E12998">
        <v>14.7735</v>
      </c>
      <c r="F12998">
        <v>77.923000000000002</v>
      </c>
      <c r="G12998">
        <f t="shared" si="1680"/>
        <v>0.82910000000000039</v>
      </c>
      <c r="H12998" s="4">
        <f t="shared" si="1681"/>
        <v>0.58413980464324577</v>
      </c>
      <c r="I12998" s="4">
        <f t="shared" si="1682"/>
        <v>0.25413980464324576</v>
      </c>
      <c r="J12998">
        <f t="shared" si="1687"/>
        <v>34.308742401445905</v>
      </c>
      <c r="L12998">
        <f t="shared" si="1683"/>
        <v>2021</v>
      </c>
      <c r="M12998">
        <f t="shared" si="1684"/>
        <v>8</v>
      </c>
      <c r="N12998">
        <f t="shared" si="1685"/>
        <v>12</v>
      </c>
      <c r="O12998">
        <f t="shared" si="1686"/>
        <v>34.308742401445905</v>
      </c>
    </row>
    <row r="12999" spans="2:15" x14ac:dyDescent="0.25">
      <c r="B12999" s="3">
        <v>44420.927087442127</v>
      </c>
      <c r="C12999">
        <v>15.607100000000001</v>
      </c>
      <c r="D12999">
        <v>78.097999999999999</v>
      </c>
      <c r="E12999">
        <v>14.7773</v>
      </c>
      <c r="F12999">
        <v>77.923000000000002</v>
      </c>
      <c r="G12999">
        <f t="shared" si="1680"/>
        <v>0.82980000000000054</v>
      </c>
      <c r="H12999" s="4">
        <f t="shared" si="1681"/>
        <v>0.58463298744779346</v>
      </c>
      <c r="I12999" s="4">
        <f t="shared" si="1682"/>
        <v>0.25463298744779345</v>
      </c>
      <c r="J12999">
        <f t="shared" si="1687"/>
        <v>34.553528328936842</v>
      </c>
      <c r="L12999">
        <f t="shared" si="1683"/>
        <v>2021</v>
      </c>
      <c r="M12999">
        <f t="shared" si="1684"/>
        <v>8</v>
      </c>
      <c r="N12999">
        <f t="shared" si="1685"/>
        <v>12</v>
      </c>
      <c r="O12999">
        <f t="shared" si="1686"/>
        <v>34.553528328936842</v>
      </c>
    </row>
    <row r="13000" spans="2:15" x14ac:dyDescent="0.25">
      <c r="B13000" s="3">
        <v>44420.937504166664</v>
      </c>
      <c r="C13000">
        <v>15.601000000000001</v>
      </c>
      <c r="D13000">
        <v>78.097999999999999</v>
      </c>
      <c r="E13000">
        <v>14.775399999999999</v>
      </c>
      <c r="F13000">
        <v>77.923000000000002</v>
      </c>
      <c r="G13000">
        <f t="shared" si="1680"/>
        <v>0.82560000000000144</v>
      </c>
      <c r="H13000" s="4">
        <f t="shared" si="1681"/>
        <v>0.58167389062050956</v>
      </c>
      <c r="I13000" s="4">
        <f t="shared" si="1682"/>
        <v>0.25167389062050954</v>
      </c>
      <c r="J13000">
        <f t="shared" si="1687"/>
        <v>33.103686347698066</v>
      </c>
      <c r="L13000">
        <f t="shared" si="1683"/>
        <v>2021</v>
      </c>
      <c r="M13000">
        <f t="shared" si="1684"/>
        <v>8</v>
      </c>
      <c r="N13000">
        <f t="shared" si="1685"/>
        <v>12</v>
      </c>
      <c r="O13000">
        <f t="shared" si="1686"/>
        <v>33.103686347698066</v>
      </c>
    </row>
    <row r="13001" spans="2:15" x14ac:dyDescent="0.25">
      <c r="B13001" s="3">
        <v>44420.947920891202</v>
      </c>
      <c r="C13001">
        <v>15.601000000000001</v>
      </c>
      <c r="D13001">
        <v>78.097999999999999</v>
      </c>
      <c r="E13001">
        <v>14.771699999999999</v>
      </c>
      <c r="F13001">
        <v>77.923000000000002</v>
      </c>
      <c r="G13001">
        <f t="shared" si="1680"/>
        <v>0.8293000000000017</v>
      </c>
      <c r="H13001" s="4">
        <f t="shared" si="1681"/>
        <v>0.58428071401597459</v>
      </c>
      <c r="I13001" s="4">
        <f t="shared" si="1682"/>
        <v>0.25428071401597457</v>
      </c>
      <c r="J13001">
        <f t="shared" si="1687"/>
        <v>34.378552112025169</v>
      </c>
      <c r="L13001">
        <f t="shared" si="1683"/>
        <v>2021</v>
      </c>
      <c r="M13001">
        <f t="shared" si="1684"/>
        <v>8</v>
      </c>
      <c r="N13001">
        <f t="shared" si="1685"/>
        <v>12</v>
      </c>
      <c r="O13001">
        <f t="shared" si="1686"/>
        <v>34.378552112025169</v>
      </c>
    </row>
    <row r="13002" spans="2:15" x14ac:dyDescent="0.25">
      <c r="B13002" s="3">
        <v>44420.958337615739</v>
      </c>
      <c r="C13002">
        <v>15.597899999999999</v>
      </c>
      <c r="D13002">
        <v>78.097999999999999</v>
      </c>
      <c r="E13002">
        <v>14.771699999999999</v>
      </c>
      <c r="F13002">
        <v>77.923000000000002</v>
      </c>
      <c r="G13002">
        <f t="shared" si="1680"/>
        <v>0.82620000000000005</v>
      </c>
      <c r="H13002" s="4">
        <f t="shared" si="1681"/>
        <v>0.58209661873869201</v>
      </c>
      <c r="I13002" s="4">
        <f t="shared" si="1682"/>
        <v>0.25209661873869199</v>
      </c>
      <c r="J13002">
        <f t="shared" si="1687"/>
        <v>33.308045780074409</v>
      </c>
      <c r="L13002">
        <f t="shared" si="1683"/>
        <v>2021</v>
      </c>
      <c r="M13002">
        <f t="shared" si="1684"/>
        <v>8</v>
      </c>
      <c r="N13002">
        <f t="shared" si="1685"/>
        <v>12</v>
      </c>
      <c r="O13002">
        <f t="shared" si="1686"/>
        <v>33.308045780074409</v>
      </c>
    </row>
    <row r="13003" spans="2:15" x14ac:dyDescent="0.25">
      <c r="B13003" s="3">
        <v>44420.968754340276</v>
      </c>
      <c r="C13003">
        <v>15.597899999999999</v>
      </c>
      <c r="D13003">
        <v>78.097999999999999</v>
      </c>
      <c r="E13003">
        <v>14.7735</v>
      </c>
      <c r="F13003">
        <v>77.923000000000002</v>
      </c>
      <c r="G13003">
        <f t="shared" si="1680"/>
        <v>0.82439999999999891</v>
      </c>
      <c r="H13003" s="4">
        <f t="shared" si="1681"/>
        <v>0.58082843438414078</v>
      </c>
      <c r="I13003" s="4">
        <f t="shared" si="1682"/>
        <v>0.25082843438414076</v>
      </c>
      <c r="J13003">
        <f t="shared" si="1687"/>
        <v>32.697705274614393</v>
      </c>
      <c r="L13003">
        <f t="shared" si="1683"/>
        <v>2021</v>
      </c>
      <c r="M13003">
        <f t="shared" si="1684"/>
        <v>8</v>
      </c>
      <c r="N13003">
        <f t="shared" si="1685"/>
        <v>12</v>
      </c>
      <c r="O13003">
        <f t="shared" si="1686"/>
        <v>32.697705274614393</v>
      </c>
    </row>
    <row r="13004" spans="2:15" x14ac:dyDescent="0.25">
      <c r="B13004" s="3">
        <v>44420.979171064813</v>
      </c>
      <c r="C13004">
        <v>15.599500000000001</v>
      </c>
      <c r="D13004">
        <v>78.097999999999999</v>
      </c>
      <c r="E13004">
        <v>14.771699999999999</v>
      </c>
      <c r="F13004">
        <v>77.923000000000002</v>
      </c>
      <c r="G13004">
        <f t="shared" si="1680"/>
        <v>0.82780000000000165</v>
      </c>
      <c r="H13004" s="4">
        <f t="shared" si="1681"/>
        <v>0.58322389372051586</v>
      </c>
      <c r="I13004" s="4">
        <f t="shared" si="1682"/>
        <v>0.25322389372051585</v>
      </c>
      <c r="J13004">
        <f t="shared" si="1687"/>
        <v>33.857489490783173</v>
      </c>
      <c r="L13004">
        <f t="shared" si="1683"/>
        <v>2021</v>
      </c>
      <c r="M13004">
        <f t="shared" si="1684"/>
        <v>8</v>
      </c>
      <c r="N13004">
        <f t="shared" si="1685"/>
        <v>12</v>
      </c>
      <c r="O13004">
        <f t="shared" si="1686"/>
        <v>33.857489490783173</v>
      </c>
    </row>
    <row r="13005" spans="2:15" x14ac:dyDescent="0.25">
      <c r="B13005" s="3">
        <v>44420.98958778935</v>
      </c>
      <c r="C13005">
        <v>15.596500000000001</v>
      </c>
      <c r="D13005">
        <v>78.097999999999999</v>
      </c>
      <c r="E13005">
        <v>14.767899999999999</v>
      </c>
      <c r="F13005">
        <v>77.923000000000002</v>
      </c>
      <c r="G13005">
        <f t="shared" si="1680"/>
        <v>0.82860000000000156</v>
      </c>
      <c r="H13005" s="4">
        <f t="shared" si="1681"/>
        <v>0.58378753121142712</v>
      </c>
      <c r="I13005" s="4">
        <f t="shared" si="1682"/>
        <v>0.25378753121142711</v>
      </c>
      <c r="J13005">
        <f t="shared" si="1687"/>
        <v>34.134669230979803</v>
      </c>
      <c r="L13005">
        <f t="shared" si="1683"/>
        <v>2021</v>
      </c>
      <c r="M13005">
        <f t="shared" si="1684"/>
        <v>8</v>
      </c>
      <c r="N13005">
        <f t="shared" si="1685"/>
        <v>12</v>
      </c>
      <c r="O13005">
        <f t="shared" si="1686"/>
        <v>34.134669230979803</v>
      </c>
    </row>
    <row r="13006" spans="2:15" x14ac:dyDescent="0.25">
      <c r="B13006" s="3">
        <v>44421.000004513888</v>
      </c>
      <c r="C13006">
        <v>15.590299999999999</v>
      </c>
      <c r="D13006">
        <v>78.097999999999999</v>
      </c>
      <c r="E13006">
        <v>14.766</v>
      </c>
      <c r="F13006">
        <v>77.923000000000002</v>
      </c>
      <c r="G13006">
        <f t="shared" si="1680"/>
        <v>0.82429999999999914</v>
      </c>
      <c r="H13006" s="4">
        <f t="shared" si="1681"/>
        <v>0.58075797969777698</v>
      </c>
      <c r="I13006" s="4">
        <f t="shared" si="1682"/>
        <v>0.25075797969777697</v>
      </c>
      <c r="J13006">
        <f t="shared" si="1687"/>
        <v>32.664037805970864</v>
      </c>
      <c r="L13006">
        <f t="shared" si="1683"/>
        <v>2021</v>
      </c>
      <c r="M13006">
        <f t="shared" si="1684"/>
        <v>8</v>
      </c>
      <c r="N13006">
        <f t="shared" si="1685"/>
        <v>13</v>
      </c>
      <c r="O13006">
        <f t="shared" si="1686"/>
        <v>32.664037805970864</v>
      </c>
    </row>
    <row r="13007" spans="2:15" x14ac:dyDescent="0.25">
      <c r="B13007" s="3">
        <v>44421.010421238425</v>
      </c>
      <c r="C13007">
        <v>15.591799999999999</v>
      </c>
      <c r="D13007">
        <v>78.097999999999999</v>
      </c>
      <c r="E13007">
        <v>14.766</v>
      </c>
      <c r="F13007">
        <v>77.923000000000002</v>
      </c>
      <c r="G13007">
        <f t="shared" si="1680"/>
        <v>0.8257999999999992</v>
      </c>
      <c r="H13007" s="4">
        <f t="shared" si="1681"/>
        <v>0.58181479999323582</v>
      </c>
      <c r="I13007" s="4">
        <f t="shared" si="1682"/>
        <v>0.2518147999932358</v>
      </c>
      <c r="J13007">
        <f t="shared" si="1687"/>
        <v>33.171704537793715</v>
      </c>
      <c r="L13007">
        <f t="shared" si="1683"/>
        <v>2021</v>
      </c>
      <c r="M13007">
        <f t="shared" si="1684"/>
        <v>8</v>
      </c>
      <c r="N13007">
        <f t="shared" si="1685"/>
        <v>13</v>
      </c>
      <c r="O13007">
        <f t="shared" si="1686"/>
        <v>33.171704537793715</v>
      </c>
    </row>
    <row r="13008" spans="2:15" x14ac:dyDescent="0.25">
      <c r="B13008" s="3">
        <v>44421.020837962962</v>
      </c>
      <c r="C13008">
        <v>15.588800000000001</v>
      </c>
      <c r="D13008">
        <v>78.097999999999999</v>
      </c>
      <c r="E13008">
        <v>14.7622</v>
      </c>
      <c r="F13008">
        <v>77.923000000000002</v>
      </c>
      <c r="G13008">
        <f t="shared" si="1680"/>
        <v>0.82660000000000089</v>
      </c>
      <c r="H13008" s="4">
        <f t="shared" si="1681"/>
        <v>0.5823784374841483</v>
      </c>
      <c r="I13008" s="4">
        <f t="shared" si="1682"/>
        <v>0.25237843748414829</v>
      </c>
      <c r="J13008">
        <f t="shared" si="1687"/>
        <v>33.444794137228328</v>
      </c>
      <c r="L13008">
        <f t="shared" si="1683"/>
        <v>2021</v>
      </c>
      <c r="M13008">
        <f t="shared" si="1684"/>
        <v>8</v>
      </c>
      <c r="N13008">
        <f t="shared" si="1685"/>
        <v>13</v>
      </c>
      <c r="O13008">
        <f t="shared" si="1686"/>
        <v>33.444794137228328</v>
      </c>
    </row>
    <row r="13009" spans="2:15" x14ac:dyDescent="0.25">
      <c r="B13009" s="3">
        <v>44421.031254687499</v>
      </c>
      <c r="C13009">
        <v>15.590299999999999</v>
      </c>
      <c r="D13009">
        <v>78.097999999999999</v>
      </c>
      <c r="E13009">
        <v>14.7622</v>
      </c>
      <c r="F13009">
        <v>77.923000000000002</v>
      </c>
      <c r="G13009">
        <f t="shared" si="1680"/>
        <v>0.82809999999999917</v>
      </c>
      <c r="H13009" s="4">
        <f t="shared" si="1681"/>
        <v>0.58343525777960581</v>
      </c>
      <c r="I13009" s="4">
        <f t="shared" si="1682"/>
        <v>0.25343525777960579</v>
      </c>
      <c r="J13009">
        <f t="shared" si="1687"/>
        <v>33.961239306442934</v>
      </c>
      <c r="L13009">
        <f t="shared" si="1683"/>
        <v>2021</v>
      </c>
      <c r="M13009">
        <f t="shared" si="1684"/>
        <v>8</v>
      </c>
      <c r="N13009">
        <f t="shared" si="1685"/>
        <v>13</v>
      </c>
      <c r="O13009">
        <f t="shared" si="1686"/>
        <v>33.961239306442934</v>
      </c>
    </row>
    <row r="13010" spans="2:15" x14ac:dyDescent="0.25">
      <c r="B13010" s="3">
        <v>44421.041671412037</v>
      </c>
      <c r="C13010">
        <v>15.587199999999999</v>
      </c>
      <c r="D13010">
        <v>78.097999999999999</v>
      </c>
      <c r="E13010">
        <v>14.760300000000001</v>
      </c>
      <c r="F13010">
        <v>77.923000000000002</v>
      </c>
      <c r="G13010">
        <f t="shared" si="1680"/>
        <v>0.82689999999999841</v>
      </c>
      <c r="H13010" s="4">
        <f t="shared" si="1681"/>
        <v>0.58258980154323825</v>
      </c>
      <c r="I13010" s="4">
        <f t="shared" si="1682"/>
        <v>0.25258980154323823</v>
      </c>
      <c r="J13010">
        <f t="shared" si="1687"/>
        <v>33.547623030794497</v>
      </c>
      <c r="L13010">
        <f t="shared" si="1683"/>
        <v>2021</v>
      </c>
      <c r="M13010">
        <f t="shared" si="1684"/>
        <v>8</v>
      </c>
      <c r="N13010">
        <f t="shared" si="1685"/>
        <v>13</v>
      </c>
      <c r="O13010">
        <f t="shared" si="1686"/>
        <v>33.547623030794497</v>
      </c>
    </row>
    <row r="13011" spans="2:15" x14ac:dyDescent="0.25">
      <c r="B13011" s="3">
        <v>44421.052088136574</v>
      </c>
      <c r="C13011">
        <v>15.587199999999999</v>
      </c>
      <c r="D13011">
        <v>78.097999999999999</v>
      </c>
      <c r="E13011">
        <v>14.760300000000001</v>
      </c>
      <c r="F13011">
        <v>77.923000000000002</v>
      </c>
      <c r="G13011">
        <f t="shared" si="1680"/>
        <v>0.82689999999999841</v>
      </c>
      <c r="H13011" s="4">
        <f t="shared" si="1681"/>
        <v>0.58258980154323825</v>
      </c>
      <c r="I13011" s="4">
        <f t="shared" si="1682"/>
        <v>0.25258980154323823</v>
      </c>
      <c r="J13011">
        <f t="shared" si="1687"/>
        <v>33.547623030794497</v>
      </c>
      <c r="L13011">
        <f t="shared" si="1683"/>
        <v>2021</v>
      </c>
      <c r="M13011">
        <f t="shared" si="1684"/>
        <v>8</v>
      </c>
      <c r="N13011">
        <f t="shared" si="1685"/>
        <v>13</v>
      </c>
      <c r="O13011">
        <f t="shared" si="1686"/>
        <v>33.547623030794497</v>
      </c>
    </row>
    <row r="13012" spans="2:15" x14ac:dyDescent="0.25">
      <c r="B13012" s="3">
        <v>44421.062504861111</v>
      </c>
      <c r="C13012">
        <v>15.585800000000001</v>
      </c>
      <c r="D13012">
        <v>78.097999999999999</v>
      </c>
      <c r="E13012">
        <v>14.7585</v>
      </c>
      <c r="F13012">
        <v>77.923000000000002</v>
      </c>
      <c r="G13012">
        <f t="shared" si="1680"/>
        <v>0.82730000000000103</v>
      </c>
      <c r="H13012" s="4">
        <f t="shared" si="1681"/>
        <v>0.58287162028869588</v>
      </c>
      <c r="I13012" s="4">
        <f t="shared" si="1682"/>
        <v>0.25287162028869586</v>
      </c>
      <c r="J13012">
        <f t="shared" si="1687"/>
        <v>33.6850856656676</v>
      </c>
      <c r="L13012">
        <f t="shared" si="1683"/>
        <v>2021</v>
      </c>
      <c r="M13012">
        <f t="shared" si="1684"/>
        <v>8</v>
      </c>
      <c r="N13012">
        <f t="shared" si="1685"/>
        <v>13</v>
      </c>
      <c r="O13012">
        <f t="shared" si="1686"/>
        <v>33.6850856656676</v>
      </c>
    </row>
    <row r="13013" spans="2:15" x14ac:dyDescent="0.25">
      <c r="B13013" s="3">
        <v>44421.072921585648</v>
      </c>
      <c r="C13013">
        <v>15.582700000000001</v>
      </c>
      <c r="D13013">
        <v>78.097999999999999</v>
      </c>
      <c r="E13013">
        <v>14.7585</v>
      </c>
      <c r="F13013">
        <v>77.923000000000002</v>
      </c>
      <c r="G13013">
        <f t="shared" si="1680"/>
        <v>0.82420000000000115</v>
      </c>
      <c r="H13013" s="4">
        <f t="shared" si="1681"/>
        <v>0.58068752501141452</v>
      </c>
      <c r="I13013" s="4">
        <f t="shared" si="1682"/>
        <v>0.2506875250114145</v>
      </c>
      <c r="J13013">
        <f t="shared" si="1687"/>
        <v>32.630395557159034</v>
      </c>
      <c r="L13013">
        <f t="shared" si="1683"/>
        <v>2021</v>
      </c>
      <c r="M13013">
        <f t="shared" si="1684"/>
        <v>8</v>
      </c>
      <c r="N13013">
        <f t="shared" si="1685"/>
        <v>13</v>
      </c>
      <c r="O13013">
        <f t="shared" si="1686"/>
        <v>32.630395557159034</v>
      </c>
    </row>
    <row r="13014" spans="2:15" x14ac:dyDescent="0.25">
      <c r="B13014" s="3">
        <v>44421.083338310185</v>
      </c>
      <c r="C13014">
        <v>15.584199999999999</v>
      </c>
      <c r="D13014">
        <v>78.097999999999999</v>
      </c>
      <c r="E13014">
        <v>14.7547</v>
      </c>
      <c r="F13014">
        <v>77.923000000000002</v>
      </c>
      <c r="G13014">
        <f t="shared" si="1680"/>
        <v>0.82949999999999946</v>
      </c>
      <c r="H13014" s="4">
        <f t="shared" si="1681"/>
        <v>0.58442162338870096</v>
      </c>
      <c r="I13014" s="4">
        <f t="shared" si="1682"/>
        <v>0.25442162338870095</v>
      </c>
      <c r="J13014">
        <f t="shared" si="1687"/>
        <v>34.448465075576244</v>
      </c>
      <c r="L13014">
        <f t="shared" si="1683"/>
        <v>2021</v>
      </c>
      <c r="M13014">
        <f t="shared" si="1684"/>
        <v>8</v>
      </c>
      <c r="N13014">
        <f t="shared" si="1685"/>
        <v>13</v>
      </c>
      <c r="O13014">
        <f t="shared" si="1686"/>
        <v>34.448465075576244</v>
      </c>
    </row>
    <row r="13015" spans="2:15" x14ac:dyDescent="0.25">
      <c r="B13015" s="3">
        <v>44421.093755034723</v>
      </c>
      <c r="C13015">
        <v>15.582700000000001</v>
      </c>
      <c r="D13015">
        <v>78.097999999999999</v>
      </c>
      <c r="E13015">
        <v>14.756600000000001</v>
      </c>
      <c r="F13015">
        <v>77.923000000000002</v>
      </c>
      <c r="G13015">
        <f t="shared" si="1680"/>
        <v>0.82610000000000028</v>
      </c>
      <c r="H13015" s="4">
        <f t="shared" si="1681"/>
        <v>0.58202616405232821</v>
      </c>
      <c r="I13015" s="4">
        <f t="shared" si="1682"/>
        <v>0.25202616405232819</v>
      </c>
      <c r="J13015">
        <f t="shared" si="1687"/>
        <v>33.273922332121103</v>
      </c>
      <c r="L13015">
        <f t="shared" si="1683"/>
        <v>2021</v>
      </c>
      <c r="M13015">
        <f t="shared" si="1684"/>
        <v>8</v>
      </c>
      <c r="N13015">
        <f t="shared" si="1685"/>
        <v>13</v>
      </c>
      <c r="O13015">
        <f t="shared" si="1686"/>
        <v>33.273922332121103</v>
      </c>
    </row>
    <row r="13016" spans="2:15" x14ac:dyDescent="0.25">
      <c r="B13016" s="3">
        <v>44421.10417175926</v>
      </c>
      <c r="C13016">
        <v>15.5837</v>
      </c>
      <c r="D13016">
        <v>77.923000000000002</v>
      </c>
      <c r="E13016">
        <v>14.756600000000001</v>
      </c>
      <c r="F13016">
        <v>77.923000000000002</v>
      </c>
      <c r="G13016">
        <f t="shared" si="1680"/>
        <v>0.82709999999999972</v>
      </c>
      <c r="H13016" s="4">
        <f t="shared" si="1681"/>
        <v>0.58273071091596695</v>
      </c>
      <c r="I13016" s="4">
        <f t="shared" si="1682"/>
        <v>0.25273071091596694</v>
      </c>
      <c r="J13016">
        <f t="shared" si="1687"/>
        <v>33.616303245307328</v>
      </c>
      <c r="L13016">
        <f t="shared" si="1683"/>
        <v>2021</v>
      </c>
      <c r="M13016">
        <f t="shared" si="1684"/>
        <v>8</v>
      </c>
      <c r="N13016">
        <f t="shared" si="1685"/>
        <v>13</v>
      </c>
      <c r="O13016">
        <f t="shared" si="1686"/>
        <v>33.616303245307328</v>
      </c>
    </row>
    <row r="13017" spans="2:15" x14ac:dyDescent="0.25">
      <c r="B13017" s="3">
        <v>44421.114588483797</v>
      </c>
      <c r="C13017">
        <v>15.582100000000001</v>
      </c>
      <c r="D13017">
        <v>77.923000000000002</v>
      </c>
      <c r="E13017">
        <v>14.756600000000001</v>
      </c>
      <c r="F13017">
        <v>77.923000000000002</v>
      </c>
      <c r="G13017">
        <f t="shared" si="1680"/>
        <v>0.8254999999999999</v>
      </c>
      <c r="H13017" s="4">
        <f t="shared" si="1681"/>
        <v>0.58160343593414443</v>
      </c>
      <c r="I13017" s="4">
        <f t="shared" si="1682"/>
        <v>0.25160343593414441</v>
      </c>
      <c r="J13017">
        <f t="shared" si="1687"/>
        <v>33.069715318950614</v>
      </c>
      <c r="L13017">
        <f t="shared" si="1683"/>
        <v>2021</v>
      </c>
      <c r="M13017">
        <f t="shared" si="1684"/>
        <v>8</v>
      </c>
      <c r="N13017">
        <f t="shared" si="1685"/>
        <v>13</v>
      </c>
      <c r="O13017">
        <f t="shared" si="1686"/>
        <v>33.069715318950614</v>
      </c>
    </row>
    <row r="13018" spans="2:15" x14ac:dyDescent="0.25">
      <c r="B13018" s="3">
        <v>44421.125005208334</v>
      </c>
      <c r="C13018">
        <v>15.580500000000001</v>
      </c>
      <c r="D13018">
        <v>77.923000000000002</v>
      </c>
      <c r="E13018">
        <v>14.7547</v>
      </c>
      <c r="F13018">
        <v>77.923000000000002</v>
      </c>
      <c r="G13018">
        <f t="shared" si="1680"/>
        <v>0.82580000000000098</v>
      </c>
      <c r="H13018" s="4">
        <f t="shared" si="1681"/>
        <v>0.58181479999323704</v>
      </c>
      <c r="I13018" s="4">
        <f t="shared" si="1682"/>
        <v>0.25181479999323703</v>
      </c>
      <c r="J13018">
        <f t="shared" si="1687"/>
        <v>33.171704537794305</v>
      </c>
      <c r="L13018">
        <f t="shared" si="1683"/>
        <v>2021</v>
      </c>
      <c r="M13018">
        <f t="shared" si="1684"/>
        <v>8</v>
      </c>
      <c r="N13018">
        <f t="shared" si="1685"/>
        <v>13</v>
      </c>
      <c r="O13018">
        <f t="shared" si="1686"/>
        <v>33.171704537794305</v>
      </c>
    </row>
    <row r="13019" spans="2:15" x14ac:dyDescent="0.25">
      <c r="B13019" s="3">
        <v>44421.135421932871</v>
      </c>
      <c r="C13019">
        <v>15.580500000000001</v>
      </c>
      <c r="D13019">
        <v>77.923000000000002</v>
      </c>
      <c r="E13019">
        <v>14.7547</v>
      </c>
      <c r="F13019">
        <v>77.923000000000002</v>
      </c>
      <c r="G13019">
        <f t="shared" si="1680"/>
        <v>0.82580000000000098</v>
      </c>
      <c r="H13019" s="4">
        <f t="shared" si="1681"/>
        <v>0.58181479999323704</v>
      </c>
      <c r="I13019" s="4">
        <f t="shared" si="1682"/>
        <v>0.25181479999323703</v>
      </c>
      <c r="J13019">
        <f t="shared" si="1687"/>
        <v>33.171704537794305</v>
      </c>
      <c r="L13019">
        <f t="shared" si="1683"/>
        <v>2021</v>
      </c>
      <c r="M13019">
        <f t="shared" si="1684"/>
        <v>8</v>
      </c>
      <c r="N13019">
        <f t="shared" si="1685"/>
        <v>13</v>
      </c>
      <c r="O13019">
        <f t="shared" si="1686"/>
        <v>33.171704537794305</v>
      </c>
    </row>
    <row r="13020" spans="2:15" x14ac:dyDescent="0.25">
      <c r="B13020" s="3">
        <v>44421.145838657409</v>
      </c>
      <c r="C13020">
        <v>15.580500000000001</v>
      </c>
      <c r="D13020">
        <v>77.923000000000002</v>
      </c>
      <c r="E13020">
        <v>14.752800000000001</v>
      </c>
      <c r="F13020">
        <v>77.923000000000002</v>
      </c>
      <c r="G13020">
        <f t="shared" si="1680"/>
        <v>0.8277000000000001</v>
      </c>
      <c r="H13020" s="4">
        <f t="shared" si="1681"/>
        <v>0.58315343903415073</v>
      </c>
      <c r="I13020" s="4">
        <f t="shared" si="1682"/>
        <v>0.25315343903415072</v>
      </c>
      <c r="J13020">
        <f t="shared" si="1687"/>
        <v>33.822957504030725</v>
      </c>
      <c r="L13020">
        <f t="shared" si="1683"/>
        <v>2021</v>
      </c>
      <c r="M13020">
        <f t="shared" si="1684"/>
        <v>8</v>
      </c>
      <c r="N13020">
        <f t="shared" si="1685"/>
        <v>13</v>
      </c>
      <c r="O13020">
        <f t="shared" si="1686"/>
        <v>33.822957504030725</v>
      </c>
    </row>
    <row r="13021" spans="2:15" x14ac:dyDescent="0.25">
      <c r="B13021" s="3">
        <v>44421.156255381946</v>
      </c>
      <c r="C13021">
        <v>15.577500000000001</v>
      </c>
      <c r="D13021">
        <v>77.923000000000002</v>
      </c>
      <c r="E13021">
        <v>14.752800000000001</v>
      </c>
      <c r="F13021">
        <v>77.923000000000002</v>
      </c>
      <c r="G13021">
        <f t="shared" si="1680"/>
        <v>0.82469999999999999</v>
      </c>
      <c r="H13021" s="4">
        <f t="shared" si="1681"/>
        <v>0.58103979844323328</v>
      </c>
      <c r="I13021" s="4">
        <f t="shared" si="1682"/>
        <v>0.25103979844323326</v>
      </c>
      <c r="J13021">
        <f t="shared" si="1687"/>
        <v>32.798859117683556</v>
      </c>
      <c r="L13021">
        <f t="shared" si="1683"/>
        <v>2021</v>
      </c>
      <c r="M13021">
        <f t="shared" si="1684"/>
        <v>8</v>
      </c>
      <c r="N13021">
        <f t="shared" si="1685"/>
        <v>13</v>
      </c>
      <c r="O13021">
        <f t="shared" si="1686"/>
        <v>32.798859117683556</v>
      </c>
    </row>
    <row r="13022" spans="2:15" x14ac:dyDescent="0.25">
      <c r="B13022" s="3">
        <v>44421.166672106483</v>
      </c>
      <c r="C13022">
        <v>15.5791</v>
      </c>
      <c r="D13022">
        <v>77.923000000000002</v>
      </c>
      <c r="E13022">
        <v>14.752800000000001</v>
      </c>
      <c r="F13022">
        <v>77.923000000000002</v>
      </c>
      <c r="G13022">
        <f t="shared" si="1680"/>
        <v>0.82629999999999981</v>
      </c>
      <c r="H13022" s="4">
        <f t="shared" si="1681"/>
        <v>0.5821670734250558</v>
      </c>
      <c r="I13022" s="4">
        <f t="shared" si="1682"/>
        <v>0.25216707342505579</v>
      </c>
      <c r="J13022">
        <f t="shared" si="1687"/>
        <v>33.342194672704522</v>
      </c>
      <c r="L13022">
        <f t="shared" si="1683"/>
        <v>2021</v>
      </c>
      <c r="M13022">
        <f t="shared" si="1684"/>
        <v>8</v>
      </c>
      <c r="N13022">
        <f t="shared" si="1685"/>
        <v>13</v>
      </c>
      <c r="O13022">
        <f t="shared" si="1686"/>
        <v>33.342194672704522</v>
      </c>
    </row>
    <row r="13023" spans="2:15" x14ac:dyDescent="0.25">
      <c r="B13023" s="3">
        <v>44421.17708883102</v>
      </c>
      <c r="C13023">
        <v>15.5791</v>
      </c>
      <c r="D13023">
        <v>77.923000000000002</v>
      </c>
      <c r="E13023">
        <v>14.7547</v>
      </c>
      <c r="F13023">
        <v>77.923000000000002</v>
      </c>
      <c r="G13023">
        <f t="shared" si="1680"/>
        <v>0.82440000000000069</v>
      </c>
      <c r="H13023" s="4">
        <f t="shared" si="1681"/>
        <v>0.58082843438414189</v>
      </c>
      <c r="I13023" s="4">
        <f t="shared" si="1682"/>
        <v>0.25082843438414187</v>
      </c>
      <c r="J13023">
        <f t="shared" si="1687"/>
        <v>32.697705274614911</v>
      </c>
      <c r="L13023">
        <f t="shared" si="1683"/>
        <v>2021</v>
      </c>
      <c r="M13023">
        <f t="shared" si="1684"/>
        <v>8</v>
      </c>
      <c r="N13023">
        <f t="shared" si="1685"/>
        <v>13</v>
      </c>
      <c r="O13023">
        <f t="shared" si="1686"/>
        <v>32.697705274614911</v>
      </c>
    </row>
    <row r="13024" spans="2:15" x14ac:dyDescent="0.25">
      <c r="B13024" s="3">
        <v>44421.187505555557</v>
      </c>
      <c r="C13024">
        <v>15.577500000000001</v>
      </c>
      <c r="D13024">
        <v>77.923000000000002</v>
      </c>
      <c r="E13024">
        <v>14.752800000000001</v>
      </c>
      <c r="F13024">
        <v>77.923000000000002</v>
      </c>
      <c r="G13024">
        <f t="shared" ref="G13024:G13087" si="1688">C13024-E13024</f>
        <v>0.82469999999999999</v>
      </c>
      <c r="H13024" s="4">
        <f t="shared" ref="H13024:H13087" si="1689">1000*G13024/2.2/(2.54^2)/100</f>
        <v>0.58103979844323328</v>
      </c>
      <c r="I13024" s="4">
        <f t="shared" ref="I13024:I13087" si="1690">H13024-($Y$1-$Y$2)/100</f>
        <v>0.25103979844323326</v>
      </c>
      <c r="J13024">
        <f t="shared" si="1687"/>
        <v>32.798859117683556</v>
      </c>
      <c r="L13024">
        <f t="shared" si="1683"/>
        <v>2021</v>
      </c>
      <c r="M13024">
        <f t="shared" si="1684"/>
        <v>8</v>
      </c>
      <c r="N13024">
        <f t="shared" si="1685"/>
        <v>13</v>
      </c>
      <c r="O13024">
        <f t="shared" si="1686"/>
        <v>32.798859117683556</v>
      </c>
    </row>
    <row r="13025" spans="2:15" x14ac:dyDescent="0.25">
      <c r="B13025" s="3">
        <v>44421.197922280095</v>
      </c>
      <c r="C13025">
        <v>15.5837</v>
      </c>
      <c r="D13025">
        <v>77.923000000000002</v>
      </c>
      <c r="E13025">
        <v>14.7547</v>
      </c>
      <c r="F13025">
        <v>77.923000000000002</v>
      </c>
      <c r="G13025">
        <f t="shared" si="1688"/>
        <v>0.82900000000000063</v>
      </c>
      <c r="H13025" s="4">
        <f t="shared" si="1689"/>
        <v>0.5840693499568822</v>
      </c>
      <c r="I13025" s="4">
        <f t="shared" si="1690"/>
        <v>0.25406934995688218</v>
      </c>
      <c r="J13025">
        <f t="shared" si="1687"/>
        <v>34.27387623621722</v>
      </c>
      <c r="L13025">
        <f t="shared" si="1683"/>
        <v>2021</v>
      </c>
      <c r="M13025">
        <f t="shared" si="1684"/>
        <v>8</v>
      </c>
      <c r="N13025">
        <f t="shared" si="1685"/>
        <v>13</v>
      </c>
      <c r="O13025">
        <f t="shared" si="1686"/>
        <v>34.27387623621722</v>
      </c>
    </row>
    <row r="13026" spans="2:15" x14ac:dyDescent="0.25">
      <c r="B13026" s="3">
        <v>44421.208339004632</v>
      </c>
      <c r="C13026">
        <v>15.582100000000001</v>
      </c>
      <c r="D13026">
        <v>77.923000000000002</v>
      </c>
      <c r="E13026">
        <v>14.756600000000001</v>
      </c>
      <c r="F13026">
        <v>77.923000000000002</v>
      </c>
      <c r="G13026">
        <f t="shared" si="1688"/>
        <v>0.8254999999999999</v>
      </c>
      <c r="H13026" s="4">
        <f t="shared" si="1689"/>
        <v>0.58160343593414443</v>
      </c>
      <c r="I13026" s="4">
        <f t="shared" si="1690"/>
        <v>0.25160343593414441</v>
      </c>
      <c r="J13026">
        <f t="shared" si="1687"/>
        <v>33.069715318950614</v>
      </c>
      <c r="L13026">
        <f t="shared" si="1683"/>
        <v>2021</v>
      </c>
      <c r="M13026">
        <f t="shared" si="1684"/>
        <v>8</v>
      </c>
      <c r="N13026">
        <f t="shared" si="1685"/>
        <v>13</v>
      </c>
      <c r="O13026">
        <f t="shared" si="1686"/>
        <v>33.069715318950614</v>
      </c>
    </row>
    <row r="13027" spans="2:15" x14ac:dyDescent="0.25">
      <c r="B13027" s="3">
        <v>44421.218755729169</v>
      </c>
      <c r="C13027">
        <v>15.5862</v>
      </c>
      <c r="D13027">
        <v>77.748999999999995</v>
      </c>
      <c r="E13027">
        <v>14.7585</v>
      </c>
      <c r="F13027">
        <v>77.923000000000002</v>
      </c>
      <c r="G13027">
        <f t="shared" si="1688"/>
        <v>0.8277000000000001</v>
      </c>
      <c r="H13027" s="4">
        <f t="shared" si="1689"/>
        <v>0.58315343903415073</v>
      </c>
      <c r="I13027" s="4">
        <f t="shared" si="1690"/>
        <v>0.25315343903415072</v>
      </c>
      <c r="J13027">
        <f t="shared" si="1687"/>
        <v>33.822957504030725</v>
      </c>
      <c r="L13027">
        <f t="shared" si="1683"/>
        <v>2021</v>
      </c>
      <c r="M13027">
        <f t="shared" si="1684"/>
        <v>8</v>
      </c>
      <c r="N13027">
        <f t="shared" si="1685"/>
        <v>13</v>
      </c>
      <c r="O13027">
        <f t="shared" si="1686"/>
        <v>33.822957504030725</v>
      </c>
    </row>
    <row r="13028" spans="2:15" x14ac:dyDescent="0.25">
      <c r="B13028" s="3">
        <v>44421.229166666664</v>
      </c>
      <c r="C13028">
        <v>15.5846</v>
      </c>
      <c r="D13028">
        <v>77.748999999999995</v>
      </c>
      <c r="E13028">
        <v>14.760300000000001</v>
      </c>
      <c r="F13028">
        <v>77.923000000000002</v>
      </c>
      <c r="G13028">
        <f t="shared" si="1688"/>
        <v>0.82429999999999914</v>
      </c>
      <c r="H13028" s="4">
        <f t="shared" si="1689"/>
        <v>0.58075797969777698</v>
      </c>
      <c r="I13028" s="4">
        <f t="shared" si="1690"/>
        <v>0.25075797969777697</v>
      </c>
      <c r="J13028">
        <f t="shared" si="1687"/>
        <v>32.664037805970864</v>
      </c>
      <c r="L13028">
        <f t="shared" si="1683"/>
        <v>2021</v>
      </c>
      <c r="M13028">
        <f t="shared" si="1684"/>
        <v>8</v>
      </c>
      <c r="N13028">
        <f t="shared" si="1685"/>
        <v>13</v>
      </c>
      <c r="O13028">
        <f t="shared" si="1686"/>
        <v>32.664037805970864</v>
      </c>
    </row>
    <row r="13029" spans="2:15" x14ac:dyDescent="0.25">
      <c r="B13029" s="3">
        <v>44421.239583333336</v>
      </c>
      <c r="C13029">
        <v>15.5862</v>
      </c>
      <c r="D13029">
        <v>77.748999999999995</v>
      </c>
      <c r="E13029">
        <v>14.7622</v>
      </c>
      <c r="F13029">
        <v>77.923000000000002</v>
      </c>
      <c r="G13029">
        <f t="shared" si="1688"/>
        <v>0.82399999999999984</v>
      </c>
      <c r="H13029" s="4">
        <f t="shared" si="1689"/>
        <v>0.58054661563868559</v>
      </c>
      <c r="I13029" s="4">
        <f t="shared" si="1690"/>
        <v>0.25054661563868558</v>
      </c>
      <c r="J13029">
        <f t="shared" si="1687"/>
        <v>32.563186671781359</v>
      </c>
      <c r="L13029">
        <f t="shared" si="1683"/>
        <v>2021</v>
      </c>
      <c r="M13029">
        <f t="shared" si="1684"/>
        <v>8</v>
      </c>
      <c r="N13029">
        <f t="shared" si="1685"/>
        <v>13</v>
      </c>
      <c r="O13029">
        <f t="shared" si="1686"/>
        <v>32.563186671781359</v>
      </c>
    </row>
    <row r="13030" spans="2:15" x14ac:dyDescent="0.25">
      <c r="B13030" s="3">
        <v>44421.25</v>
      </c>
      <c r="C13030">
        <v>15.5878</v>
      </c>
      <c r="D13030">
        <v>77.748999999999995</v>
      </c>
      <c r="E13030">
        <v>14.7622</v>
      </c>
      <c r="F13030">
        <v>77.923000000000002</v>
      </c>
      <c r="G13030">
        <f t="shared" si="1688"/>
        <v>0.82559999999999967</v>
      </c>
      <c r="H13030" s="4">
        <f t="shared" si="1689"/>
        <v>0.58167389062050823</v>
      </c>
      <c r="I13030" s="4">
        <f t="shared" si="1690"/>
        <v>0.25167389062050821</v>
      </c>
      <c r="J13030">
        <f t="shared" si="1687"/>
        <v>33.103686347697447</v>
      </c>
      <c r="L13030">
        <f t="shared" si="1683"/>
        <v>2021</v>
      </c>
      <c r="M13030">
        <f t="shared" si="1684"/>
        <v>8</v>
      </c>
      <c r="N13030">
        <f t="shared" si="1685"/>
        <v>13</v>
      </c>
      <c r="O13030">
        <f t="shared" si="1686"/>
        <v>33.103686347697447</v>
      </c>
    </row>
    <row r="13031" spans="2:15" x14ac:dyDescent="0.25">
      <c r="B13031" s="3">
        <v>44421.260416666664</v>
      </c>
      <c r="C13031">
        <v>15.5908</v>
      </c>
      <c r="D13031">
        <v>77.748999999999995</v>
      </c>
      <c r="E13031">
        <v>14.766</v>
      </c>
      <c r="F13031">
        <v>77.923000000000002</v>
      </c>
      <c r="G13031">
        <f t="shared" si="1688"/>
        <v>0.82479999999999976</v>
      </c>
      <c r="H13031" s="4">
        <f t="shared" si="1689"/>
        <v>0.58111025312959697</v>
      </c>
      <c r="I13031" s="4">
        <f t="shared" si="1690"/>
        <v>0.25111025312959695</v>
      </c>
      <c r="J13031">
        <f t="shared" si="1687"/>
        <v>32.832627583814109</v>
      </c>
      <c r="L13031">
        <f t="shared" si="1683"/>
        <v>2021</v>
      </c>
      <c r="M13031">
        <f t="shared" si="1684"/>
        <v>8</v>
      </c>
      <c r="N13031">
        <f t="shared" si="1685"/>
        <v>13</v>
      </c>
      <c r="O13031">
        <f t="shared" si="1686"/>
        <v>32.832627583814109</v>
      </c>
    </row>
    <row r="13032" spans="2:15" x14ac:dyDescent="0.25">
      <c r="B13032" s="3">
        <v>44421.270833333336</v>
      </c>
      <c r="C13032">
        <v>15.5923</v>
      </c>
      <c r="D13032">
        <v>77.748999999999995</v>
      </c>
      <c r="E13032">
        <v>14.7698</v>
      </c>
      <c r="F13032">
        <v>77.923000000000002</v>
      </c>
      <c r="G13032">
        <f t="shared" si="1688"/>
        <v>0.82249999999999979</v>
      </c>
      <c r="H13032" s="4">
        <f t="shared" si="1689"/>
        <v>0.57948979534322687</v>
      </c>
      <c r="I13032" s="4">
        <f t="shared" si="1690"/>
        <v>0.24948979534322685</v>
      </c>
      <c r="J13032">
        <f t="shared" si="1687"/>
        <v>32.062324524389766</v>
      </c>
      <c r="L13032">
        <f t="shared" si="1683"/>
        <v>2021</v>
      </c>
      <c r="M13032">
        <f t="shared" si="1684"/>
        <v>8</v>
      </c>
      <c r="N13032">
        <f t="shared" si="1685"/>
        <v>13</v>
      </c>
      <c r="O13032">
        <f t="shared" si="1686"/>
        <v>32.062324524389766</v>
      </c>
    </row>
    <row r="13033" spans="2:15" x14ac:dyDescent="0.25">
      <c r="B13033" s="3">
        <v>44421.28125</v>
      </c>
      <c r="C13033">
        <v>15.5939</v>
      </c>
      <c r="D13033">
        <v>77.748999999999995</v>
      </c>
      <c r="E13033">
        <v>14.771699999999999</v>
      </c>
      <c r="F13033">
        <v>77.923000000000002</v>
      </c>
      <c r="G13033">
        <f t="shared" si="1688"/>
        <v>0.82220000000000049</v>
      </c>
      <c r="H13033" s="4">
        <f t="shared" si="1689"/>
        <v>0.57927843128413559</v>
      </c>
      <c r="I13033" s="4">
        <f t="shared" si="1690"/>
        <v>0.24927843128413557</v>
      </c>
      <c r="J13033">
        <f t="shared" si="1687"/>
        <v>31.962828571368942</v>
      </c>
      <c r="L13033">
        <f t="shared" si="1683"/>
        <v>2021</v>
      </c>
      <c r="M13033">
        <f t="shared" si="1684"/>
        <v>8</v>
      </c>
      <c r="N13033">
        <f t="shared" si="1685"/>
        <v>13</v>
      </c>
      <c r="O13033">
        <f t="shared" si="1686"/>
        <v>31.962828571368942</v>
      </c>
    </row>
    <row r="13034" spans="2:15" x14ac:dyDescent="0.25">
      <c r="B13034" s="3">
        <v>44421.291666666664</v>
      </c>
      <c r="C13034">
        <v>15.5953</v>
      </c>
      <c r="D13034">
        <v>77.748999999999995</v>
      </c>
      <c r="E13034">
        <v>14.771699999999999</v>
      </c>
      <c r="F13034">
        <v>77.923000000000002</v>
      </c>
      <c r="G13034">
        <f t="shared" si="1688"/>
        <v>0.82360000000000078</v>
      </c>
      <c r="H13034" s="4">
        <f t="shared" si="1689"/>
        <v>0.58026479689323063</v>
      </c>
      <c r="I13034" s="4">
        <f t="shared" si="1690"/>
        <v>0.25026479689323061</v>
      </c>
      <c r="J13034">
        <f t="shared" si="1687"/>
        <v>32.429071019426544</v>
      </c>
      <c r="L13034">
        <f t="shared" si="1683"/>
        <v>2021</v>
      </c>
      <c r="M13034">
        <f t="shared" si="1684"/>
        <v>8</v>
      </c>
      <c r="N13034">
        <f t="shared" si="1685"/>
        <v>13</v>
      </c>
      <c r="O13034">
        <f t="shared" si="1686"/>
        <v>32.429071019426544</v>
      </c>
    </row>
    <row r="13035" spans="2:15" x14ac:dyDescent="0.25">
      <c r="B13035" s="3">
        <v>44421.302083333336</v>
      </c>
      <c r="C13035">
        <v>15.594900000000001</v>
      </c>
      <c r="D13035">
        <v>77.573999999999998</v>
      </c>
      <c r="E13035">
        <v>14.771699999999999</v>
      </c>
      <c r="F13035">
        <v>77.923000000000002</v>
      </c>
      <c r="G13035">
        <f t="shared" si="1688"/>
        <v>0.82320000000000171</v>
      </c>
      <c r="H13035" s="4">
        <f t="shared" si="1689"/>
        <v>0.57998297814777566</v>
      </c>
      <c r="I13035" s="4">
        <f t="shared" si="1690"/>
        <v>0.24998297814777565</v>
      </c>
      <c r="J13035">
        <f t="shared" si="1687"/>
        <v>32.295357562228759</v>
      </c>
      <c r="L13035">
        <f t="shared" si="1683"/>
        <v>2021</v>
      </c>
      <c r="M13035">
        <f t="shared" si="1684"/>
        <v>8</v>
      </c>
      <c r="N13035">
        <f t="shared" si="1685"/>
        <v>13</v>
      </c>
      <c r="O13035">
        <f t="shared" si="1686"/>
        <v>32.295357562228759</v>
      </c>
    </row>
    <row r="13036" spans="2:15" x14ac:dyDescent="0.25">
      <c r="B13036" s="3">
        <v>44421.3125</v>
      </c>
      <c r="C13036">
        <v>15.593299999999999</v>
      </c>
      <c r="D13036">
        <v>77.573999999999998</v>
      </c>
      <c r="E13036">
        <v>14.7735</v>
      </c>
      <c r="F13036">
        <v>77.923000000000002</v>
      </c>
      <c r="G13036">
        <f t="shared" si="1688"/>
        <v>0.81979999999999897</v>
      </c>
      <c r="H13036" s="4">
        <f t="shared" si="1689"/>
        <v>0.57758751881140047</v>
      </c>
      <c r="I13036" s="4">
        <f t="shared" si="1690"/>
        <v>0.24758751881140045</v>
      </c>
      <c r="J13036">
        <f t="shared" si="1687"/>
        <v>31.174925299761711</v>
      </c>
      <c r="L13036">
        <f t="shared" si="1683"/>
        <v>2021</v>
      </c>
      <c r="M13036">
        <f t="shared" si="1684"/>
        <v>8</v>
      </c>
      <c r="N13036">
        <f t="shared" si="1685"/>
        <v>13</v>
      </c>
      <c r="O13036">
        <f t="shared" si="1686"/>
        <v>31.174925299761711</v>
      </c>
    </row>
    <row r="13037" spans="2:15" x14ac:dyDescent="0.25">
      <c r="B13037" s="3">
        <v>44421.322916666664</v>
      </c>
      <c r="C13037">
        <v>15.597899999999999</v>
      </c>
      <c r="D13037">
        <v>77.573999999999998</v>
      </c>
      <c r="E13037">
        <v>14.775399999999999</v>
      </c>
      <c r="F13037">
        <v>77.923000000000002</v>
      </c>
      <c r="G13037">
        <f t="shared" si="1688"/>
        <v>0.82249999999999979</v>
      </c>
      <c r="H13037" s="4">
        <f t="shared" si="1689"/>
        <v>0.57948979534322687</v>
      </c>
      <c r="I13037" s="4">
        <f t="shared" si="1690"/>
        <v>0.24948979534322685</v>
      </c>
      <c r="J13037">
        <f t="shared" si="1687"/>
        <v>32.062324524389766</v>
      </c>
      <c r="L13037">
        <f t="shared" si="1683"/>
        <v>2021</v>
      </c>
      <c r="M13037">
        <f t="shared" si="1684"/>
        <v>8</v>
      </c>
      <c r="N13037">
        <f t="shared" si="1685"/>
        <v>13</v>
      </c>
      <c r="O13037">
        <f t="shared" si="1686"/>
        <v>32.062324524389766</v>
      </c>
    </row>
    <row r="13038" spans="2:15" x14ac:dyDescent="0.25">
      <c r="B13038" s="3">
        <v>44421.333333333336</v>
      </c>
      <c r="C13038">
        <v>15.599399999999999</v>
      </c>
      <c r="D13038">
        <v>77.573999999999998</v>
      </c>
      <c r="E13038">
        <v>14.779199999999999</v>
      </c>
      <c r="F13038">
        <v>77.923000000000002</v>
      </c>
      <c r="G13038">
        <f t="shared" si="1688"/>
        <v>0.82019999999999982</v>
      </c>
      <c r="H13038" s="4">
        <f t="shared" si="1689"/>
        <v>0.57786933755685677</v>
      </c>
      <c r="I13038" s="4">
        <f t="shared" si="1690"/>
        <v>0.24786933755685675</v>
      </c>
      <c r="J13038">
        <f t="shared" si="1687"/>
        <v>31.305250514006715</v>
      </c>
      <c r="L13038">
        <f t="shared" si="1683"/>
        <v>2021</v>
      </c>
      <c r="M13038">
        <f t="shared" si="1684"/>
        <v>8</v>
      </c>
      <c r="N13038">
        <f t="shared" si="1685"/>
        <v>13</v>
      </c>
      <c r="O13038">
        <f t="shared" si="1686"/>
        <v>31.305250514006715</v>
      </c>
    </row>
    <row r="13039" spans="2:15" x14ac:dyDescent="0.25">
      <c r="B13039" s="3">
        <v>44421.34375</v>
      </c>
      <c r="C13039">
        <v>15.602600000000001</v>
      </c>
      <c r="D13039">
        <v>77.573999999999998</v>
      </c>
      <c r="E13039">
        <v>14.779199999999999</v>
      </c>
      <c r="F13039">
        <v>77.923000000000002</v>
      </c>
      <c r="G13039">
        <f t="shared" si="1688"/>
        <v>0.82340000000000124</v>
      </c>
      <c r="H13039" s="4">
        <f t="shared" si="1689"/>
        <v>0.58012388752050315</v>
      </c>
      <c r="I13039" s="4">
        <f t="shared" si="1690"/>
        <v>0.25012388752050313</v>
      </c>
      <c r="J13039">
        <f t="shared" si="1687"/>
        <v>32.362164063618437</v>
      </c>
      <c r="L13039">
        <f t="shared" ref="L13039:L13102" si="1691">YEAR(B13039)</f>
        <v>2021</v>
      </c>
      <c r="M13039">
        <f t="shared" ref="M13039:M13102" si="1692">MONTH(B13039)</f>
        <v>8</v>
      </c>
      <c r="N13039">
        <f t="shared" ref="N13039:N13102" si="1693">DAY(B13039)</f>
        <v>13</v>
      </c>
      <c r="O13039">
        <f t="shared" ref="O13039:O13102" si="1694">J13039</f>
        <v>32.362164063618437</v>
      </c>
    </row>
    <row r="13040" spans="2:15" x14ac:dyDescent="0.25">
      <c r="B13040" s="3">
        <v>44421.354166666664</v>
      </c>
      <c r="C13040">
        <v>15.599</v>
      </c>
      <c r="D13040">
        <v>77.400000000000006</v>
      </c>
      <c r="E13040">
        <v>14.7773</v>
      </c>
      <c r="F13040">
        <v>77.923000000000002</v>
      </c>
      <c r="G13040">
        <f t="shared" si="1688"/>
        <v>0.82169999999999987</v>
      </c>
      <c r="H13040" s="4">
        <f t="shared" si="1689"/>
        <v>0.5789261578523156</v>
      </c>
      <c r="I13040" s="4">
        <f t="shared" si="1690"/>
        <v>0.24892615785231559</v>
      </c>
      <c r="J13040">
        <f t="shared" si="1687"/>
        <v>31.797501271127381</v>
      </c>
      <c r="L13040">
        <f t="shared" si="1691"/>
        <v>2021</v>
      </c>
      <c r="M13040">
        <f t="shared" si="1692"/>
        <v>8</v>
      </c>
      <c r="N13040">
        <f t="shared" si="1693"/>
        <v>13</v>
      </c>
      <c r="O13040">
        <f t="shared" si="1694"/>
        <v>31.797501271127381</v>
      </c>
    </row>
    <row r="13041" spans="2:15" x14ac:dyDescent="0.25">
      <c r="B13041" s="3">
        <v>44421.364583333336</v>
      </c>
      <c r="C13041">
        <v>15.603400000000001</v>
      </c>
      <c r="D13041">
        <v>77.400000000000006</v>
      </c>
      <c r="E13041">
        <v>14.779199999999999</v>
      </c>
      <c r="F13041">
        <v>77.923000000000002</v>
      </c>
      <c r="G13041">
        <f t="shared" si="1688"/>
        <v>0.82420000000000115</v>
      </c>
      <c r="H13041" s="4">
        <f t="shared" si="1689"/>
        <v>0.58068752501141452</v>
      </c>
      <c r="I13041" s="4">
        <f t="shared" si="1690"/>
        <v>0.2506875250114145</v>
      </c>
      <c r="J13041">
        <f t="shared" si="1687"/>
        <v>32.630395557159034</v>
      </c>
      <c r="L13041">
        <f t="shared" si="1691"/>
        <v>2021</v>
      </c>
      <c r="M13041">
        <f t="shared" si="1692"/>
        <v>8</v>
      </c>
      <c r="N13041">
        <f t="shared" si="1693"/>
        <v>13</v>
      </c>
      <c r="O13041">
        <f t="shared" si="1694"/>
        <v>32.630395557159034</v>
      </c>
    </row>
    <row r="13042" spans="2:15" x14ac:dyDescent="0.25">
      <c r="B13042" s="3">
        <v>44421.375</v>
      </c>
      <c r="C13042">
        <v>15.6004</v>
      </c>
      <c r="D13042">
        <v>77.400000000000006</v>
      </c>
      <c r="E13042">
        <v>14.779199999999999</v>
      </c>
      <c r="F13042">
        <v>77.923000000000002</v>
      </c>
      <c r="G13042">
        <f t="shared" si="1688"/>
        <v>0.82120000000000104</v>
      </c>
      <c r="H13042" s="4">
        <f t="shared" si="1689"/>
        <v>0.57857388442049673</v>
      </c>
      <c r="I13042" s="4">
        <f t="shared" si="1690"/>
        <v>0.24857388442049672</v>
      </c>
      <c r="J13042">
        <f t="shared" si="1687"/>
        <v>31.632796807070381</v>
      </c>
      <c r="L13042">
        <f t="shared" si="1691"/>
        <v>2021</v>
      </c>
      <c r="M13042">
        <f t="shared" si="1692"/>
        <v>8</v>
      </c>
      <c r="N13042">
        <f t="shared" si="1693"/>
        <v>13</v>
      </c>
      <c r="O13042">
        <f t="shared" si="1694"/>
        <v>31.632796807070381</v>
      </c>
    </row>
    <row r="13043" spans="2:15" x14ac:dyDescent="0.25">
      <c r="B13043" s="3">
        <v>44421.385416666664</v>
      </c>
      <c r="C13043">
        <v>15.602</v>
      </c>
      <c r="D13043">
        <v>77.400000000000006</v>
      </c>
      <c r="E13043">
        <v>14.7811</v>
      </c>
      <c r="F13043">
        <v>77.923000000000002</v>
      </c>
      <c r="G13043">
        <f t="shared" si="1688"/>
        <v>0.82089999999999996</v>
      </c>
      <c r="H13043" s="4">
        <f t="shared" si="1689"/>
        <v>0.57836252036140423</v>
      </c>
      <c r="I13043" s="4">
        <f t="shared" si="1690"/>
        <v>0.24836252036140422</v>
      </c>
      <c r="J13043">
        <f t="shared" si="1687"/>
        <v>31.534272478957867</v>
      </c>
      <c r="L13043">
        <f t="shared" si="1691"/>
        <v>2021</v>
      </c>
      <c r="M13043">
        <f t="shared" si="1692"/>
        <v>8</v>
      </c>
      <c r="N13043">
        <f t="shared" si="1693"/>
        <v>13</v>
      </c>
      <c r="O13043">
        <f t="shared" si="1694"/>
        <v>31.534272478957867</v>
      </c>
    </row>
    <row r="13044" spans="2:15" x14ac:dyDescent="0.25">
      <c r="B13044" s="3">
        <v>44421.395833333336</v>
      </c>
      <c r="C13044">
        <v>15.603400000000001</v>
      </c>
      <c r="D13044">
        <v>77.400000000000006</v>
      </c>
      <c r="E13044">
        <v>14.7773</v>
      </c>
      <c r="F13044">
        <v>77.923000000000002</v>
      </c>
      <c r="G13044">
        <f t="shared" si="1688"/>
        <v>0.82610000000000028</v>
      </c>
      <c r="H13044" s="4">
        <f t="shared" si="1689"/>
        <v>0.58202616405232821</v>
      </c>
      <c r="I13044" s="4">
        <f t="shared" si="1690"/>
        <v>0.25202616405232819</v>
      </c>
      <c r="J13044">
        <f t="shared" si="1687"/>
        <v>33.273922332121103</v>
      </c>
      <c r="L13044">
        <f t="shared" si="1691"/>
        <v>2021</v>
      </c>
      <c r="M13044">
        <f t="shared" si="1692"/>
        <v>8</v>
      </c>
      <c r="N13044">
        <f t="shared" si="1693"/>
        <v>13</v>
      </c>
      <c r="O13044">
        <f t="shared" si="1694"/>
        <v>33.273922332121103</v>
      </c>
    </row>
    <row r="13045" spans="2:15" x14ac:dyDescent="0.25">
      <c r="B13045" s="3">
        <v>44421.40625</v>
      </c>
      <c r="C13045">
        <v>15.602</v>
      </c>
      <c r="D13045">
        <v>77.400000000000006</v>
      </c>
      <c r="E13045">
        <v>14.7788</v>
      </c>
      <c r="F13045">
        <v>77.748999999999995</v>
      </c>
      <c r="G13045">
        <f t="shared" si="1688"/>
        <v>0.82319999999999993</v>
      </c>
      <c r="H13045" s="4">
        <f t="shared" si="1689"/>
        <v>0.57998297814777433</v>
      </c>
      <c r="I13045" s="4">
        <f t="shared" si="1690"/>
        <v>0.24998297814777432</v>
      </c>
      <c r="J13045">
        <f t="shared" si="1687"/>
        <v>32.295357562228133</v>
      </c>
      <c r="L13045">
        <f t="shared" si="1691"/>
        <v>2021</v>
      </c>
      <c r="M13045">
        <f t="shared" si="1692"/>
        <v>8</v>
      </c>
      <c r="N13045">
        <f t="shared" si="1693"/>
        <v>13</v>
      </c>
      <c r="O13045">
        <f t="shared" si="1694"/>
        <v>32.295357562228133</v>
      </c>
    </row>
    <row r="13046" spans="2:15" x14ac:dyDescent="0.25">
      <c r="B13046" s="3">
        <v>44421.416666666664</v>
      </c>
      <c r="C13046">
        <v>15.602</v>
      </c>
      <c r="D13046">
        <v>77.400000000000006</v>
      </c>
      <c r="E13046">
        <v>14.776899999999999</v>
      </c>
      <c r="F13046">
        <v>77.748999999999995</v>
      </c>
      <c r="G13046">
        <f t="shared" si="1688"/>
        <v>0.82510000000000083</v>
      </c>
      <c r="H13046" s="4">
        <f t="shared" si="1689"/>
        <v>0.58132161718868947</v>
      </c>
      <c r="I13046" s="4">
        <f t="shared" si="1690"/>
        <v>0.25132161718868945</v>
      </c>
      <c r="J13046">
        <f t="shared" si="1687"/>
        <v>32.934084703050395</v>
      </c>
      <c r="L13046">
        <f t="shared" si="1691"/>
        <v>2021</v>
      </c>
      <c r="M13046">
        <f t="shared" si="1692"/>
        <v>8</v>
      </c>
      <c r="N13046">
        <f t="shared" si="1693"/>
        <v>13</v>
      </c>
      <c r="O13046">
        <f t="shared" si="1694"/>
        <v>32.934084703050395</v>
      </c>
    </row>
    <row r="13047" spans="2:15" x14ac:dyDescent="0.25">
      <c r="B13047" s="3">
        <v>44421.427083333336</v>
      </c>
      <c r="C13047">
        <v>15.6004</v>
      </c>
      <c r="D13047">
        <v>77.400000000000006</v>
      </c>
      <c r="E13047">
        <v>14.7788</v>
      </c>
      <c r="F13047">
        <v>77.748999999999995</v>
      </c>
      <c r="G13047">
        <f t="shared" si="1688"/>
        <v>0.82160000000000011</v>
      </c>
      <c r="H13047" s="4">
        <f t="shared" si="1689"/>
        <v>0.57885570316595181</v>
      </c>
      <c r="I13047" s="4">
        <f t="shared" si="1690"/>
        <v>0.24885570316595179</v>
      </c>
      <c r="J13047">
        <f t="shared" si="1687"/>
        <v>31.764510598440328</v>
      </c>
      <c r="L13047">
        <f t="shared" si="1691"/>
        <v>2021</v>
      </c>
      <c r="M13047">
        <f t="shared" si="1692"/>
        <v>8</v>
      </c>
      <c r="N13047">
        <f t="shared" si="1693"/>
        <v>13</v>
      </c>
      <c r="O13047">
        <f t="shared" si="1694"/>
        <v>31.764510598440328</v>
      </c>
    </row>
    <row r="13048" spans="2:15" x14ac:dyDescent="0.25">
      <c r="B13048" s="3">
        <v>44421.4375</v>
      </c>
      <c r="C13048">
        <v>15.6004</v>
      </c>
      <c r="D13048">
        <v>77.400000000000006</v>
      </c>
      <c r="E13048">
        <v>14.7807</v>
      </c>
      <c r="F13048">
        <v>77.748999999999995</v>
      </c>
      <c r="G13048">
        <f t="shared" si="1688"/>
        <v>0.81970000000000098</v>
      </c>
      <c r="H13048" s="4">
        <f t="shared" si="1689"/>
        <v>0.577517064125038</v>
      </c>
      <c r="I13048" s="4">
        <f t="shared" si="1690"/>
        <v>0.24751706412503799</v>
      </c>
      <c r="J13048">
        <f t="shared" si="1687"/>
        <v>31.142405751720958</v>
      </c>
      <c r="L13048">
        <f t="shared" si="1691"/>
        <v>2021</v>
      </c>
      <c r="M13048">
        <f t="shared" si="1692"/>
        <v>8</v>
      </c>
      <c r="N13048">
        <f t="shared" si="1693"/>
        <v>13</v>
      </c>
      <c r="O13048">
        <f t="shared" si="1694"/>
        <v>31.142405751720958</v>
      </c>
    </row>
    <row r="13049" spans="2:15" x14ac:dyDescent="0.25">
      <c r="B13049" s="3">
        <v>44421.447916666664</v>
      </c>
      <c r="C13049">
        <v>15.6004</v>
      </c>
      <c r="D13049">
        <v>77.400000000000006</v>
      </c>
      <c r="E13049">
        <v>14.7788</v>
      </c>
      <c r="F13049">
        <v>77.748999999999995</v>
      </c>
      <c r="G13049">
        <f t="shared" si="1688"/>
        <v>0.82160000000000011</v>
      </c>
      <c r="H13049" s="4">
        <f t="shared" si="1689"/>
        <v>0.57885570316595181</v>
      </c>
      <c r="I13049" s="4">
        <f t="shared" si="1690"/>
        <v>0.24885570316595179</v>
      </c>
      <c r="J13049">
        <f t="shared" si="1687"/>
        <v>31.764510598440328</v>
      </c>
      <c r="L13049">
        <f t="shared" si="1691"/>
        <v>2021</v>
      </c>
      <c r="M13049">
        <f t="shared" si="1692"/>
        <v>8</v>
      </c>
      <c r="N13049">
        <f t="shared" si="1693"/>
        <v>13</v>
      </c>
      <c r="O13049">
        <f t="shared" si="1694"/>
        <v>31.764510598440328</v>
      </c>
    </row>
    <row r="13050" spans="2:15" x14ac:dyDescent="0.25">
      <c r="B13050" s="3">
        <v>44421.458333333336</v>
      </c>
      <c r="C13050">
        <v>15.599</v>
      </c>
      <c r="D13050">
        <v>77.400000000000006</v>
      </c>
      <c r="E13050">
        <v>14.7807</v>
      </c>
      <c r="F13050">
        <v>77.748999999999995</v>
      </c>
      <c r="G13050">
        <f t="shared" si="1688"/>
        <v>0.81830000000000069</v>
      </c>
      <c r="H13050" s="4">
        <f t="shared" si="1689"/>
        <v>0.57653069851594285</v>
      </c>
      <c r="I13050" s="4">
        <f t="shared" si="1690"/>
        <v>0.24653069851594284</v>
      </c>
      <c r="J13050">
        <f t="shared" si="1687"/>
        <v>30.689718026184487</v>
      </c>
      <c r="L13050">
        <f t="shared" si="1691"/>
        <v>2021</v>
      </c>
      <c r="M13050">
        <f t="shared" si="1692"/>
        <v>8</v>
      </c>
      <c r="N13050">
        <f t="shared" si="1693"/>
        <v>13</v>
      </c>
      <c r="O13050">
        <f t="shared" si="1694"/>
        <v>30.689718026184487</v>
      </c>
    </row>
    <row r="13051" spans="2:15" x14ac:dyDescent="0.25">
      <c r="B13051" s="3">
        <v>44421.46875</v>
      </c>
      <c r="C13051">
        <v>15.602</v>
      </c>
      <c r="D13051">
        <v>77.400000000000006</v>
      </c>
      <c r="E13051">
        <v>14.782500000000001</v>
      </c>
      <c r="F13051">
        <v>77.748999999999995</v>
      </c>
      <c r="G13051">
        <f t="shared" si="1688"/>
        <v>0.81949999999999967</v>
      </c>
      <c r="H13051" s="4">
        <f t="shared" si="1689"/>
        <v>0.5773761547523093</v>
      </c>
      <c r="I13051" s="4">
        <f t="shared" si="1690"/>
        <v>0.24737615475230929</v>
      </c>
      <c r="J13051">
        <f t="shared" si="1687"/>
        <v>31.077440680269618</v>
      </c>
      <c r="L13051">
        <f t="shared" si="1691"/>
        <v>2021</v>
      </c>
      <c r="M13051">
        <f t="shared" si="1692"/>
        <v>8</v>
      </c>
      <c r="N13051">
        <f t="shared" si="1693"/>
        <v>13</v>
      </c>
      <c r="O13051">
        <f t="shared" si="1694"/>
        <v>31.077440680269618</v>
      </c>
    </row>
    <row r="13052" spans="2:15" x14ac:dyDescent="0.25">
      <c r="B13052" s="3">
        <v>44421.479166666664</v>
      </c>
      <c r="C13052">
        <v>15.6004</v>
      </c>
      <c r="D13052">
        <v>77.400000000000006</v>
      </c>
      <c r="E13052">
        <v>14.7788</v>
      </c>
      <c r="F13052">
        <v>77.748999999999995</v>
      </c>
      <c r="G13052">
        <f t="shared" si="1688"/>
        <v>0.82160000000000011</v>
      </c>
      <c r="H13052" s="4">
        <f t="shared" si="1689"/>
        <v>0.57885570316595181</v>
      </c>
      <c r="I13052" s="4">
        <f t="shared" si="1690"/>
        <v>0.24885570316595179</v>
      </c>
      <c r="J13052">
        <f t="shared" si="1687"/>
        <v>31.764510598440328</v>
      </c>
      <c r="L13052">
        <f t="shared" si="1691"/>
        <v>2021</v>
      </c>
      <c r="M13052">
        <f t="shared" si="1692"/>
        <v>8</v>
      </c>
      <c r="N13052">
        <f t="shared" si="1693"/>
        <v>13</v>
      </c>
      <c r="O13052">
        <f t="shared" si="1694"/>
        <v>31.764510598440328</v>
      </c>
    </row>
    <row r="13053" spans="2:15" x14ac:dyDescent="0.25">
      <c r="B13053" s="3">
        <v>44421.489583333336</v>
      </c>
      <c r="C13053">
        <v>15.6004</v>
      </c>
      <c r="D13053">
        <v>77.400000000000006</v>
      </c>
      <c r="E13053">
        <v>14.7807</v>
      </c>
      <c r="F13053">
        <v>77.748999999999995</v>
      </c>
      <c r="G13053">
        <f t="shared" si="1688"/>
        <v>0.81970000000000098</v>
      </c>
      <c r="H13053" s="4">
        <f t="shared" si="1689"/>
        <v>0.577517064125038</v>
      </c>
      <c r="I13053" s="4">
        <f t="shared" si="1690"/>
        <v>0.24751706412503799</v>
      </c>
      <c r="J13053">
        <f t="shared" si="1687"/>
        <v>31.142405751720958</v>
      </c>
      <c r="L13053">
        <f t="shared" si="1691"/>
        <v>2021</v>
      </c>
      <c r="M13053">
        <f t="shared" si="1692"/>
        <v>8</v>
      </c>
      <c r="N13053">
        <f t="shared" si="1693"/>
        <v>13</v>
      </c>
      <c r="O13053">
        <f t="shared" si="1694"/>
        <v>31.142405751720958</v>
      </c>
    </row>
    <row r="13054" spans="2:15" x14ac:dyDescent="0.25">
      <c r="B13054" s="3">
        <v>44421.5</v>
      </c>
      <c r="C13054">
        <v>15.5959</v>
      </c>
      <c r="D13054">
        <v>77.400000000000006</v>
      </c>
      <c r="E13054">
        <v>14.7788</v>
      </c>
      <c r="F13054">
        <v>77.748999999999995</v>
      </c>
      <c r="G13054">
        <f t="shared" si="1688"/>
        <v>0.81709999999999994</v>
      </c>
      <c r="H13054" s="4">
        <f t="shared" si="1689"/>
        <v>0.57568524227957529</v>
      </c>
      <c r="I13054" s="4">
        <f t="shared" si="1690"/>
        <v>0.24568524227957528</v>
      </c>
      <c r="J13054">
        <f t="shared" si="1687"/>
        <v>30.305525542551251</v>
      </c>
      <c r="L13054">
        <f t="shared" si="1691"/>
        <v>2021</v>
      </c>
      <c r="M13054">
        <f t="shared" si="1692"/>
        <v>8</v>
      </c>
      <c r="N13054">
        <f t="shared" si="1693"/>
        <v>13</v>
      </c>
      <c r="O13054">
        <f t="shared" si="1694"/>
        <v>30.305525542551251</v>
      </c>
    </row>
    <row r="13055" spans="2:15" x14ac:dyDescent="0.25">
      <c r="B13055" s="3">
        <v>44421.510416666664</v>
      </c>
      <c r="C13055">
        <v>15.5959</v>
      </c>
      <c r="D13055">
        <v>77.400000000000006</v>
      </c>
      <c r="E13055">
        <v>14.776899999999999</v>
      </c>
      <c r="F13055">
        <v>77.748999999999995</v>
      </c>
      <c r="G13055">
        <f t="shared" si="1688"/>
        <v>0.81900000000000084</v>
      </c>
      <c r="H13055" s="4">
        <f t="shared" si="1689"/>
        <v>0.57702388132049043</v>
      </c>
      <c r="I13055" s="4">
        <f t="shared" si="1690"/>
        <v>0.24702388132049041</v>
      </c>
      <c r="J13055">
        <f t="shared" si="1687"/>
        <v>30.915459265694409</v>
      </c>
      <c r="L13055">
        <f t="shared" si="1691"/>
        <v>2021</v>
      </c>
      <c r="M13055">
        <f t="shared" si="1692"/>
        <v>8</v>
      </c>
      <c r="N13055">
        <f t="shared" si="1693"/>
        <v>13</v>
      </c>
      <c r="O13055">
        <f t="shared" si="1694"/>
        <v>30.915459265694409</v>
      </c>
    </row>
    <row r="13056" spans="2:15" x14ac:dyDescent="0.25">
      <c r="B13056" s="3">
        <v>44421.520833333336</v>
      </c>
      <c r="C13056">
        <v>15.5943</v>
      </c>
      <c r="D13056">
        <v>77.400000000000006</v>
      </c>
      <c r="E13056">
        <v>14.776899999999999</v>
      </c>
      <c r="F13056">
        <v>77.748999999999995</v>
      </c>
      <c r="G13056">
        <f t="shared" si="1688"/>
        <v>0.81740000000000101</v>
      </c>
      <c r="H13056" s="4">
        <f t="shared" si="1689"/>
        <v>0.5758966063386679</v>
      </c>
      <c r="I13056" s="4">
        <f t="shared" si="1690"/>
        <v>0.24589660633866789</v>
      </c>
      <c r="J13056">
        <f t="shared" si="1687"/>
        <v>30.401243813241894</v>
      </c>
      <c r="L13056">
        <f t="shared" si="1691"/>
        <v>2021</v>
      </c>
      <c r="M13056">
        <f t="shared" si="1692"/>
        <v>8</v>
      </c>
      <c r="N13056">
        <f t="shared" si="1693"/>
        <v>13</v>
      </c>
      <c r="O13056">
        <f t="shared" si="1694"/>
        <v>30.401243813241894</v>
      </c>
    </row>
    <row r="13057" spans="2:15" x14ac:dyDescent="0.25">
      <c r="B13057" s="3">
        <v>44421.53125</v>
      </c>
      <c r="C13057">
        <v>15.5913</v>
      </c>
      <c r="D13057">
        <v>77.400000000000006</v>
      </c>
      <c r="E13057">
        <v>14.7788</v>
      </c>
      <c r="F13057">
        <v>77.748999999999995</v>
      </c>
      <c r="G13057">
        <f t="shared" si="1688"/>
        <v>0.8125</v>
      </c>
      <c r="H13057" s="4">
        <f t="shared" si="1689"/>
        <v>0.5724443267068352</v>
      </c>
      <c r="I13057" s="4">
        <f t="shared" si="1690"/>
        <v>0.24244432670683519</v>
      </c>
      <c r="J13057">
        <f t="shared" si="1687"/>
        <v>28.865128250181478</v>
      </c>
      <c r="L13057">
        <f t="shared" si="1691"/>
        <v>2021</v>
      </c>
      <c r="M13057">
        <f t="shared" si="1692"/>
        <v>8</v>
      </c>
      <c r="N13057">
        <f t="shared" si="1693"/>
        <v>13</v>
      </c>
      <c r="O13057">
        <f t="shared" si="1694"/>
        <v>28.865128250181478</v>
      </c>
    </row>
    <row r="13058" spans="2:15" x14ac:dyDescent="0.25">
      <c r="B13058" s="3">
        <v>44421.541666666664</v>
      </c>
      <c r="C13058">
        <v>15.5913</v>
      </c>
      <c r="D13058">
        <v>77.400000000000006</v>
      </c>
      <c r="E13058">
        <v>14.7788</v>
      </c>
      <c r="F13058">
        <v>77.748999999999995</v>
      </c>
      <c r="G13058">
        <f t="shared" si="1688"/>
        <v>0.8125</v>
      </c>
      <c r="H13058" s="4">
        <f t="shared" si="1689"/>
        <v>0.5724443267068352</v>
      </c>
      <c r="I13058" s="4">
        <f t="shared" si="1690"/>
        <v>0.24244432670683519</v>
      </c>
      <c r="J13058">
        <f t="shared" si="1687"/>
        <v>28.865128250181478</v>
      </c>
      <c r="L13058">
        <f t="shared" si="1691"/>
        <v>2021</v>
      </c>
      <c r="M13058">
        <f t="shared" si="1692"/>
        <v>8</v>
      </c>
      <c r="N13058">
        <f t="shared" si="1693"/>
        <v>13</v>
      </c>
      <c r="O13058">
        <f t="shared" si="1694"/>
        <v>28.865128250181478</v>
      </c>
    </row>
    <row r="13059" spans="2:15" x14ac:dyDescent="0.25">
      <c r="B13059" s="3">
        <v>44421.552083333336</v>
      </c>
      <c r="C13059">
        <v>15.588200000000001</v>
      </c>
      <c r="D13059">
        <v>77.400000000000006</v>
      </c>
      <c r="E13059">
        <v>14.7788</v>
      </c>
      <c r="F13059">
        <v>77.748999999999995</v>
      </c>
      <c r="G13059">
        <f t="shared" si="1688"/>
        <v>0.80940000000000012</v>
      </c>
      <c r="H13059" s="4">
        <f t="shared" si="1689"/>
        <v>0.57026023142955384</v>
      </c>
      <c r="I13059" s="4">
        <f t="shared" si="1690"/>
        <v>0.24026023142955383</v>
      </c>
      <c r="J13059">
        <f t="shared" si="1687"/>
        <v>27.922949699347164</v>
      </c>
      <c r="L13059">
        <f t="shared" si="1691"/>
        <v>2021</v>
      </c>
      <c r="M13059">
        <f t="shared" si="1692"/>
        <v>8</v>
      </c>
      <c r="N13059">
        <f t="shared" si="1693"/>
        <v>13</v>
      </c>
      <c r="O13059">
        <f t="shared" si="1694"/>
        <v>27.922949699347164</v>
      </c>
    </row>
    <row r="13060" spans="2:15" x14ac:dyDescent="0.25">
      <c r="B13060" s="3">
        <v>44421.5625</v>
      </c>
      <c r="C13060">
        <v>15.586600000000001</v>
      </c>
      <c r="D13060">
        <v>77.400000000000006</v>
      </c>
      <c r="E13060">
        <v>14.775</v>
      </c>
      <c r="F13060">
        <v>77.748999999999995</v>
      </c>
      <c r="G13060">
        <f t="shared" si="1688"/>
        <v>0.81160000000000032</v>
      </c>
      <c r="H13060" s="4">
        <f t="shared" si="1689"/>
        <v>0.57181023452956015</v>
      </c>
      <c r="I13060" s="4">
        <f t="shared" si="1690"/>
        <v>0.24181023452956013</v>
      </c>
      <c r="J13060">
        <f t="shared" si="1687"/>
        <v>28.589247467829896</v>
      </c>
      <c r="L13060">
        <f t="shared" si="1691"/>
        <v>2021</v>
      </c>
      <c r="M13060">
        <f t="shared" si="1692"/>
        <v>8</v>
      </c>
      <c r="N13060">
        <f t="shared" si="1693"/>
        <v>13</v>
      </c>
      <c r="O13060">
        <f t="shared" si="1694"/>
        <v>28.589247467829896</v>
      </c>
    </row>
    <row r="13061" spans="2:15" x14ac:dyDescent="0.25">
      <c r="B13061" s="3">
        <v>44421.572916666664</v>
      </c>
      <c r="C13061">
        <v>15.5852</v>
      </c>
      <c r="D13061">
        <v>77.400000000000006</v>
      </c>
      <c r="E13061">
        <v>14.773099999999999</v>
      </c>
      <c r="F13061">
        <v>77.748999999999995</v>
      </c>
      <c r="G13061">
        <f t="shared" si="1688"/>
        <v>0.81210000000000093</v>
      </c>
      <c r="H13061" s="4">
        <f t="shared" si="1689"/>
        <v>0.57216250796138013</v>
      </c>
      <c r="I13061" s="4">
        <f t="shared" si="1690"/>
        <v>0.24216250796138011</v>
      </c>
      <c r="J13061">
        <f t="shared" ref="J13061:J13124" si="1695">IF(I13061&lt;0,0,5212.7*I13061^3.6671)</f>
        <v>28.742276655667574</v>
      </c>
      <c r="L13061">
        <f t="shared" si="1691"/>
        <v>2021</v>
      </c>
      <c r="M13061">
        <f t="shared" si="1692"/>
        <v>8</v>
      </c>
      <c r="N13061">
        <f t="shared" si="1693"/>
        <v>13</v>
      </c>
      <c r="O13061">
        <f t="shared" si="1694"/>
        <v>28.742276655667574</v>
      </c>
    </row>
    <row r="13062" spans="2:15" x14ac:dyDescent="0.25">
      <c r="B13062" s="3">
        <v>44421.583333333336</v>
      </c>
      <c r="C13062">
        <v>15.5852</v>
      </c>
      <c r="D13062">
        <v>77.400000000000006</v>
      </c>
      <c r="E13062">
        <v>14.7712</v>
      </c>
      <c r="F13062">
        <v>77.748999999999995</v>
      </c>
      <c r="G13062">
        <f t="shared" si="1688"/>
        <v>0.81400000000000006</v>
      </c>
      <c r="H13062" s="4">
        <f t="shared" si="1689"/>
        <v>0.57350114700229393</v>
      </c>
      <c r="I13062" s="4">
        <f t="shared" si="1690"/>
        <v>0.24350114700229392</v>
      </c>
      <c r="J13062">
        <f t="shared" si="1695"/>
        <v>29.329225165083653</v>
      </c>
      <c r="L13062">
        <f t="shared" si="1691"/>
        <v>2021</v>
      </c>
      <c r="M13062">
        <f t="shared" si="1692"/>
        <v>8</v>
      </c>
      <c r="N13062">
        <f t="shared" si="1693"/>
        <v>13</v>
      </c>
      <c r="O13062">
        <f t="shared" si="1694"/>
        <v>29.329225165083653</v>
      </c>
    </row>
    <row r="13063" spans="2:15" x14ac:dyDescent="0.25">
      <c r="B13063" s="3">
        <v>44421.59375</v>
      </c>
      <c r="C13063">
        <v>15.580500000000001</v>
      </c>
      <c r="D13063">
        <v>77.400000000000006</v>
      </c>
      <c r="E13063">
        <v>14.7675</v>
      </c>
      <c r="F13063">
        <v>77.748999999999995</v>
      </c>
      <c r="G13063">
        <f t="shared" si="1688"/>
        <v>0.81300000000000061</v>
      </c>
      <c r="H13063" s="4">
        <f t="shared" si="1689"/>
        <v>0.57279660013865519</v>
      </c>
      <c r="I13063" s="4">
        <f t="shared" si="1690"/>
        <v>0.24279660013865517</v>
      </c>
      <c r="J13063">
        <f t="shared" si="1695"/>
        <v>29.019229260933841</v>
      </c>
      <c r="L13063">
        <f t="shared" si="1691"/>
        <v>2021</v>
      </c>
      <c r="M13063">
        <f t="shared" si="1692"/>
        <v>8</v>
      </c>
      <c r="N13063">
        <f t="shared" si="1693"/>
        <v>13</v>
      </c>
      <c r="O13063">
        <f t="shared" si="1694"/>
        <v>29.019229260933841</v>
      </c>
    </row>
    <row r="13064" spans="2:15" x14ac:dyDescent="0.25">
      <c r="B13064" s="3">
        <v>44421.604166666664</v>
      </c>
      <c r="C13064">
        <v>15.572800000000001</v>
      </c>
      <c r="D13064">
        <v>77.400000000000006</v>
      </c>
      <c r="E13064">
        <v>14.761799999999999</v>
      </c>
      <c r="F13064">
        <v>77.748999999999995</v>
      </c>
      <c r="G13064">
        <f t="shared" si="1688"/>
        <v>0.81100000000000172</v>
      </c>
      <c r="H13064" s="4">
        <f t="shared" si="1689"/>
        <v>0.57138750641137759</v>
      </c>
      <c r="I13064" s="4">
        <f t="shared" si="1690"/>
        <v>0.24138750641137757</v>
      </c>
      <c r="J13064">
        <f t="shared" si="1695"/>
        <v>28.406395653671602</v>
      </c>
      <c r="L13064">
        <f t="shared" si="1691"/>
        <v>2021</v>
      </c>
      <c r="M13064">
        <f t="shared" si="1692"/>
        <v>8</v>
      </c>
      <c r="N13064">
        <f t="shared" si="1693"/>
        <v>13</v>
      </c>
      <c r="O13064">
        <f t="shared" si="1694"/>
        <v>28.406395653671602</v>
      </c>
    </row>
    <row r="13065" spans="2:15" x14ac:dyDescent="0.25">
      <c r="B13065" s="3">
        <v>44421.614583333336</v>
      </c>
      <c r="C13065">
        <v>15.5684</v>
      </c>
      <c r="D13065">
        <v>77.400000000000006</v>
      </c>
      <c r="E13065">
        <v>14.7561</v>
      </c>
      <c r="F13065">
        <v>77.748999999999995</v>
      </c>
      <c r="G13065">
        <f t="shared" si="1688"/>
        <v>0.81230000000000047</v>
      </c>
      <c r="H13065" s="4">
        <f t="shared" si="1689"/>
        <v>0.57230341733410761</v>
      </c>
      <c r="I13065" s="4">
        <f t="shared" si="1690"/>
        <v>0.2423034173341076</v>
      </c>
      <c r="J13065">
        <f t="shared" si="1695"/>
        <v>28.803654816368784</v>
      </c>
      <c r="L13065">
        <f t="shared" si="1691"/>
        <v>2021</v>
      </c>
      <c r="M13065">
        <f t="shared" si="1692"/>
        <v>8</v>
      </c>
      <c r="N13065">
        <f t="shared" si="1693"/>
        <v>13</v>
      </c>
      <c r="O13065">
        <f t="shared" si="1694"/>
        <v>28.803654816368784</v>
      </c>
    </row>
    <row r="13066" spans="2:15" x14ac:dyDescent="0.25">
      <c r="B13066" s="3">
        <v>44421.625</v>
      </c>
      <c r="C13066">
        <v>15.566800000000001</v>
      </c>
      <c r="D13066">
        <v>77.400000000000006</v>
      </c>
      <c r="E13066">
        <v>14.7561</v>
      </c>
      <c r="F13066">
        <v>77.748999999999995</v>
      </c>
      <c r="G13066">
        <f t="shared" si="1688"/>
        <v>0.81070000000000064</v>
      </c>
      <c r="H13066" s="4">
        <f t="shared" si="1689"/>
        <v>0.57117614235228509</v>
      </c>
      <c r="I13066" s="4">
        <f t="shared" si="1690"/>
        <v>0.24117614235228507</v>
      </c>
      <c r="J13066">
        <f t="shared" si="1695"/>
        <v>28.31528942515115</v>
      </c>
      <c r="L13066">
        <f t="shared" si="1691"/>
        <v>2021</v>
      </c>
      <c r="M13066">
        <f t="shared" si="1692"/>
        <v>8</v>
      </c>
      <c r="N13066">
        <f t="shared" si="1693"/>
        <v>13</v>
      </c>
      <c r="O13066">
        <f t="shared" si="1694"/>
        <v>28.31528942515115</v>
      </c>
    </row>
    <row r="13067" spans="2:15" x14ac:dyDescent="0.25">
      <c r="B13067" s="3">
        <v>44421.635416666664</v>
      </c>
      <c r="C13067">
        <v>15.5627</v>
      </c>
      <c r="D13067">
        <v>77.573999999999998</v>
      </c>
      <c r="E13067">
        <v>14.754300000000001</v>
      </c>
      <c r="F13067">
        <v>77.748999999999995</v>
      </c>
      <c r="G13067">
        <f t="shared" si="1688"/>
        <v>0.8083999999999989</v>
      </c>
      <c r="H13067" s="4">
        <f t="shared" si="1689"/>
        <v>0.56955568456591377</v>
      </c>
      <c r="I13067" s="4">
        <f t="shared" si="1690"/>
        <v>0.23955568456591375</v>
      </c>
      <c r="J13067">
        <f t="shared" si="1695"/>
        <v>27.623851938715436</v>
      </c>
      <c r="L13067">
        <f t="shared" si="1691"/>
        <v>2021</v>
      </c>
      <c r="M13067">
        <f t="shared" si="1692"/>
        <v>8</v>
      </c>
      <c r="N13067">
        <f t="shared" si="1693"/>
        <v>13</v>
      </c>
      <c r="O13067">
        <f t="shared" si="1694"/>
        <v>27.623851938715436</v>
      </c>
    </row>
    <row r="13068" spans="2:15" x14ac:dyDescent="0.25">
      <c r="B13068" s="3">
        <v>44421.645833333336</v>
      </c>
      <c r="C13068">
        <v>15.5596</v>
      </c>
      <c r="D13068">
        <v>77.573999999999998</v>
      </c>
      <c r="E13068">
        <v>14.750500000000001</v>
      </c>
      <c r="F13068">
        <v>77.748999999999995</v>
      </c>
      <c r="G13068">
        <f t="shared" si="1688"/>
        <v>0.80909999999999904</v>
      </c>
      <c r="H13068" s="4">
        <f t="shared" si="1689"/>
        <v>0.57004886737046123</v>
      </c>
      <c r="I13068" s="4">
        <f t="shared" si="1690"/>
        <v>0.24004886737046122</v>
      </c>
      <c r="J13068">
        <f t="shared" si="1695"/>
        <v>27.832974307132126</v>
      </c>
      <c r="L13068">
        <f t="shared" si="1691"/>
        <v>2021</v>
      </c>
      <c r="M13068">
        <f t="shared" si="1692"/>
        <v>8</v>
      </c>
      <c r="N13068">
        <f t="shared" si="1693"/>
        <v>13</v>
      </c>
      <c r="O13068">
        <f t="shared" si="1694"/>
        <v>27.832974307132126</v>
      </c>
    </row>
    <row r="13069" spans="2:15" x14ac:dyDescent="0.25">
      <c r="B13069" s="3">
        <v>44421.65625</v>
      </c>
      <c r="C13069">
        <v>15.555</v>
      </c>
      <c r="D13069">
        <v>77.573999999999998</v>
      </c>
      <c r="E13069">
        <v>14.7486</v>
      </c>
      <c r="F13069">
        <v>77.748999999999995</v>
      </c>
      <c r="G13069">
        <f t="shared" si="1688"/>
        <v>0.80640000000000001</v>
      </c>
      <c r="H13069" s="4">
        <f t="shared" si="1689"/>
        <v>0.56814659083863617</v>
      </c>
      <c r="I13069" s="4">
        <f t="shared" si="1690"/>
        <v>0.23814659083863615</v>
      </c>
      <c r="J13069">
        <f t="shared" si="1695"/>
        <v>27.03265588547071</v>
      </c>
      <c r="L13069">
        <f t="shared" si="1691"/>
        <v>2021</v>
      </c>
      <c r="M13069">
        <f t="shared" si="1692"/>
        <v>8</v>
      </c>
      <c r="N13069">
        <f t="shared" si="1693"/>
        <v>13</v>
      </c>
      <c r="O13069">
        <f t="shared" si="1694"/>
        <v>27.03265588547071</v>
      </c>
    </row>
    <row r="13070" spans="2:15" x14ac:dyDescent="0.25">
      <c r="B13070" s="3">
        <v>44421.666666666664</v>
      </c>
      <c r="C13070">
        <v>15.555</v>
      </c>
      <c r="D13070">
        <v>77.573999999999998</v>
      </c>
      <c r="E13070">
        <v>14.7486</v>
      </c>
      <c r="F13070">
        <v>77.748999999999995</v>
      </c>
      <c r="G13070">
        <f t="shared" si="1688"/>
        <v>0.80640000000000001</v>
      </c>
      <c r="H13070" s="4">
        <f t="shared" si="1689"/>
        <v>0.56814659083863617</v>
      </c>
      <c r="I13070" s="4">
        <f t="shared" si="1690"/>
        <v>0.23814659083863615</v>
      </c>
      <c r="J13070">
        <f t="shared" si="1695"/>
        <v>27.03265588547071</v>
      </c>
      <c r="L13070">
        <f t="shared" si="1691"/>
        <v>2021</v>
      </c>
      <c r="M13070">
        <f t="shared" si="1692"/>
        <v>8</v>
      </c>
      <c r="N13070">
        <f t="shared" si="1693"/>
        <v>13</v>
      </c>
      <c r="O13070">
        <f t="shared" si="1694"/>
        <v>27.03265588547071</v>
      </c>
    </row>
    <row r="13071" spans="2:15" x14ac:dyDescent="0.25">
      <c r="B13071" s="3">
        <v>44421.677083333336</v>
      </c>
      <c r="C13071">
        <v>15.553599999999999</v>
      </c>
      <c r="D13071">
        <v>77.573999999999998</v>
      </c>
      <c r="E13071">
        <v>14.7486</v>
      </c>
      <c r="F13071">
        <v>77.748999999999995</v>
      </c>
      <c r="G13071">
        <f t="shared" si="1688"/>
        <v>0.80499999999999972</v>
      </c>
      <c r="H13071" s="4">
        <f t="shared" si="1689"/>
        <v>0.56716022522954113</v>
      </c>
      <c r="I13071" s="4">
        <f t="shared" si="1690"/>
        <v>0.23716022522954111</v>
      </c>
      <c r="J13071">
        <f t="shared" si="1695"/>
        <v>26.624331648964002</v>
      </c>
      <c r="L13071">
        <f t="shared" si="1691"/>
        <v>2021</v>
      </c>
      <c r="M13071">
        <f t="shared" si="1692"/>
        <v>8</v>
      </c>
      <c r="N13071">
        <f t="shared" si="1693"/>
        <v>13</v>
      </c>
      <c r="O13071">
        <f t="shared" si="1694"/>
        <v>26.624331648964002</v>
      </c>
    </row>
    <row r="13072" spans="2:15" x14ac:dyDescent="0.25">
      <c r="B13072" s="3">
        <v>44421.6875</v>
      </c>
      <c r="C13072">
        <v>15.558199999999999</v>
      </c>
      <c r="D13072">
        <v>77.573999999999998</v>
      </c>
      <c r="E13072">
        <v>14.754300000000001</v>
      </c>
      <c r="F13072">
        <v>77.748999999999995</v>
      </c>
      <c r="G13072">
        <f t="shared" si="1688"/>
        <v>0.80389999999999873</v>
      </c>
      <c r="H13072" s="4">
        <f t="shared" si="1689"/>
        <v>0.56638522367953736</v>
      </c>
      <c r="I13072" s="4">
        <f t="shared" si="1690"/>
        <v>0.23638522367953735</v>
      </c>
      <c r="J13072">
        <f t="shared" si="1695"/>
        <v>26.306666977368543</v>
      </c>
      <c r="L13072">
        <f t="shared" si="1691"/>
        <v>2021</v>
      </c>
      <c r="M13072">
        <f t="shared" si="1692"/>
        <v>8</v>
      </c>
      <c r="N13072">
        <f t="shared" si="1693"/>
        <v>13</v>
      </c>
      <c r="O13072">
        <f t="shared" si="1694"/>
        <v>26.306666977368543</v>
      </c>
    </row>
    <row r="13073" spans="2:15" x14ac:dyDescent="0.25">
      <c r="B13073" s="3">
        <v>44421.697916666664</v>
      </c>
      <c r="C13073">
        <v>15.5617</v>
      </c>
      <c r="D13073">
        <v>77.748999999999995</v>
      </c>
      <c r="E13073">
        <v>14.754300000000001</v>
      </c>
      <c r="F13073">
        <v>77.748999999999995</v>
      </c>
      <c r="G13073">
        <f t="shared" si="1688"/>
        <v>0.80739999999999945</v>
      </c>
      <c r="H13073" s="4">
        <f t="shared" si="1689"/>
        <v>0.56885113770227502</v>
      </c>
      <c r="I13073" s="4">
        <f t="shared" si="1690"/>
        <v>0.23885113770227501</v>
      </c>
      <c r="J13073">
        <f t="shared" si="1695"/>
        <v>27.327091149756995</v>
      </c>
      <c r="L13073">
        <f t="shared" si="1691"/>
        <v>2021</v>
      </c>
      <c r="M13073">
        <f t="shared" si="1692"/>
        <v>8</v>
      </c>
      <c r="N13073">
        <f t="shared" si="1693"/>
        <v>13</v>
      </c>
      <c r="O13073">
        <f t="shared" si="1694"/>
        <v>27.327091149756995</v>
      </c>
    </row>
    <row r="13074" spans="2:15" x14ac:dyDescent="0.25">
      <c r="B13074" s="3">
        <v>44421.708333333336</v>
      </c>
      <c r="C13074">
        <v>15.5586</v>
      </c>
      <c r="D13074">
        <v>77.748999999999995</v>
      </c>
      <c r="E13074">
        <v>14.754300000000001</v>
      </c>
      <c r="F13074">
        <v>77.748999999999995</v>
      </c>
      <c r="G13074">
        <f t="shared" si="1688"/>
        <v>0.80429999999999957</v>
      </c>
      <c r="H13074" s="4">
        <f t="shared" si="1689"/>
        <v>0.56666704242499366</v>
      </c>
      <c r="I13074" s="4">
        <f t="shared" si="1690"/>
        <v>0.23666704242499365</v>
      </c>
      <c r="J13074">
        <f t="shared" si="1695"/>
        <v>26.421860618956348</v>
      </c>
      <c r="L13074">
        <f t="shared" si="1691"/>
        <v>2021</v>
      </c>
      <c r="M13074">
        <f t="shared" si="1692"/>
        <v>8</v>
      </c>
      <c r="N13074">
        <f t="shared" si="1693"/>
        <v>13</v>
      </c>
      <c r="O13074">
        <f t="shared" si="1694"/>
        <v>26.421860618956348</v>
      </c>
    </row>
    <row r="13075" spans="2:15" x14ac:dyDescent="0.25">
      <c r="B13075" s="3">
        <v>44421.71875</v>
      </c>
      <c r="C13075">
        <v>15.5525</v>
      </c>
      <c r="D13075">
        <v>77.748999999999995</v>
      </c>
      <c r="E13075">
        <v>14.7486</v>
      </c>
      <c r="F13075">
        <v>77.748999999999995</v>
      </c>
      <c r="G13075">
        <f t="shared" si="1688"/>
        <v>0.8039000000000005</v>
      </c>
      <c r="H13075" s="4">
        <f t="shared" si="1689"/>
        <v>0.56638522367953859</v>
      </c>
      <c r="I13075" s="4">
        <f t="shared" si="1690"/>
        <v>0.23638522367953857</v>
      </c>
      <c r="J13075">
        <f t="shared" si="1695"/>
        <v>26.306666977369058</v>
      </c>
      <c r="L13075">
        <f t="shared" si="1691"/>
        <v>2021</v>
      </c>
      <c r="M13075">
        <f t="shared" si="1692"/>
        <v>8</v>
      </c>
      <c r="N13075">
        <f t="shared" si="1693"/>
        <v>13</v>
      </c>
      <c r="O13075">
        <f t="shared" si="1694"/>
        <v>26.306666977369058</v>
      </c>
    </row>
    <row r="13076" spans="2:15" x14ac:dyDescent="0.25">
      <c r="B13076" s="3">
        <v>44421.729166666664</v>
      </c>
      <c r="C13076">
        <v>15.5509</v>
      </c>
      <c r="D13076">
        <v>77.748999999999995</v>
      </c>
      <c r="E13076">
        <v>14.7448</v>
      </c>
      <c r="F13076">
        <v>77.748999999999995</v>
      </c>
      <c r="G13076">
        <f t="shared" si="1688"/>
        <v>0.8061000000000007</v>
      </c>
      <c r="H13076" s="4">
        <f t="shared" si="1689"/>
        <v>0.56793522677954489</v>
      </c>
      <c r="I13076" s="4">
        <f t="shared" si="1690"/>
        <v>0.23793522677954487</v>
      </c>
      <c r="J13076">
        <f t="shared" si="1695"/>
        <v>26.944777074944593</v>
      </c>
      <c r="L13076">
        <f t="shared" si="1691"/>
        <v>2021</v>
      </c>
      <c r="M13076">
        <f t="shared" si="1692"/>
        <v>8</v>
      </c>
      <c r="N13076">
        <f t="shared" si="1693"/>
        <v>13</v>
      </c>
      <c r="O13076">
        <f t="shared" si="1694"/>
        <v>26.944777074944593</v>
      </c>
    </row>
    <row r="13077" spans="2:15" x14ac:dyDescent="0.25">
      <c r="B13077" s="3">
        <v>44421.739583333336</v>
      </c>
      <c r="C13077">
        <v>15.5479</v>
      </c>
      <c r="D13077">
        <v>77.748999999999995</v>
      </c>
      <c r="E13077">
        <v>14.741099999999999</v>
      </c>
      <c r="F13077">
        <v>77.748999999999995</v>
      </c>
      <c r="G13077">
        <f t="shared" si="1688"/>
        <v>0.80680000000000085</v>
      </c>
      <c r="H13077" s="4">
        <f t="shared" si="1689"/>
        <v>0.56842840958409246</v>
      </c>
      <c r="I13077" s="4">
        <f t="shared" si="1690"/>
        <v>0.23842840958409245</v>
      </c>
      <c r="J13077">
        <f t="shared" si="1695"/>
        <v>27.150151659897038</v>
      </c>
      <c r="L13077">
        <f t="shared" si="1691"/>
        <v>2021</v>
      </c>
      <c r="M13077">
        <f t="shared" si="1692"/>
        <v>8</v>
      </c>
      <c r="N13077">
        <f t="shared" si="1693"/>
        <v>13</v>
      </c>
      <c r="O13077">
        <f t="shared" si="1694"/>
        <v>27.150151659897038</v>
      </c>
    </row>
    <row r="13078" spans="2:15" x14ac:dyDescent="0.25">
      <c r="B13078" s="3">
        <v>44421.75</v>
      </c>
      <c r="C13078">
        <v>15.5495</v>
      </c>
      <c r="D13078">
        <v>77.748999999999995</v>
      </c>
      <c r="E13078">
        <v>14.742900000000001</v>
      </c>
      <c r="F13078">
        <v>77.748999999999995</v>
      </c>
      <c r="G13078">
        <f t="shared" si="1688"/>
        <v>0.80659999999999954</v>
      </c>
      <c r="H13078" s="4">
        <f t="shared" si="1689"/>
        <v>0.56828750021136376</v>
      </c>
      <c r="I13078" s="4">
        <f t="shared" si="1690"/>
        <v>0.23828750021136375</v>
      </c>
      <c r="J13078">
        <f t="shared" si="1695"/>
        <v>27.091357445054225</v>
      </c>
      <c r="L13078">
        <f t="shared" si="1691"/>
        <v>2021</v>
      </c>
      <c r="M13078">
        <f t="shared" si="1692"/>
        <v>8</v>
      </c>
      <c r="N13078">
        <f t="shared" si="1693"/>
        <v>13</v>
      </c>
      <c r="O13078">
        <f t="shared" si="1694"/>
        <v>27.091357445054225</v>
      </c>
    </row>
    <row r="13079" spans="2:15" x14ac:dyDescent="0.25">
      <c r="B13079" s="3">
        <v>44421.760416666664</v>
      </c>
      <c r="C13079">
        <v>15.5509</v>
      </c>
      <c r="D13079">
        <v>77.748999999999995</v>
      </c>
      <c r="E13079">
        <v>14.741099999999999</v>
      </c>
      <c r="F13079">
        <v>77.748999999999995</v>
      </c>
      <c r="G13079">
        <f t="shared" si="1688"/>
        <v>0.80980000000000096</v>
      </c>
      <c r="H13079" s="4">
        <f t="shared" si="1689"/>
        <v>0.57054205017501014</v>
      </c>
      <c r="I13079" s="4">
        <f t="shared" si="1690"/>
        <v>0.24054205017501012</v>
      </c>
      <c r="J13079">
        <f t="shared" si="1695"/>
        <v>28.043245724077288</v>
      </c>
      <c r="L13079">
        <f t="shared" si="1691"/>
        <v>2021</v>
      </c>
      <c r="M13079">
        <f t="shared" si="1692"/>
        <v>8</v>
      </c>
      <c r="N13079">
        <f t="shared" si="1693"/>
        <v>13</v>
      </c>
      <c r="O13079">
        <f t="shared" si="1694"/>
        <v>28.043245724077288</v>
      </c>
    </row>
    <row r="13080" spans="2:15" x14ac:dyDescent="0.25">
      <c r="B13080" s="3">
        <v>44421.770833333336</v>
      </c>
      <c r="C13080">
        <v>15.548500000000001</v>
      </c>
      <c r="D13080">
        <v>77.923000000000002</v>
      </c>
      <c r="E13080">
        <v>14.7448</v>
      </c>
      <c r="F13080">
        <v>77.748999999999995</v>
      </c>
      <c r="G13080">
        <f t="shared" si="1688"/>
        <v>0.80370000000000097</v>
      </c>
      <c r="H13080" s="4">
        <f t="shared" si="1689"/>
        <v>0.5662443143068111</v>
      </c>
      <c r="I13080" s="4">
        <f t="shared" si="1690"/>
        <v>0.23624431430681109</v>
      </c>
      <c r="J13080">
        <f t="shared" si="1695"/>
        <v>26.249207340155085</v>
      </c>
      <c r="L13080">
        <f t="shared" si="1691"/>
        <v>2021</v>
      </c>
      <c r="M13080">
        <f t="shared" si="1692"/>
        <v>8</v>
      </c>
      <c r="N13080">
        <f t="shared" si="1693"/>
        <v>13</v>
      </c>
      <c r="O13080">
        <f t="shared" si="1694"/>
        <v>26.249207340155085</v>
      </c>
    </row>
    <row r="13081" spans="2:15" x14ac:dyDescent="0.25">
      <c r="B13081" s="3">
        <v>44421.78125</v>
      </c>
      <c r="C13081">
        <v>15.549899999999999</v>
      </c>
      <c r="D13081">
        <v>77.923000000000002</v>
      </c>
      <c r="E13081">
        <v>14.7448</v>
      </c>
      <c r="F13081">
        <v>77.748999999999995</v>
      </c>
      <c r="G13081">
        <f t="shared" si="1688"/>
        <v>0.80509999999999948</v>
      </c>
      <c r="H13081" s="4">
        <f t="shared" si="1689"/>
        <v>0.56723067991590481</v>
      </c>
      <c r="I13081" s="4">
        <f t="shared" si="1690"/>
        <v>0.2372306799159048</v>
      </c>
      <c r="J13081">
        <f t="shared" si="1695"/>
        <v>26.65334791647485</v>
      </c>
      <c r="L13081">
        <f t="shared" si="1691"/>
        <v>2021</v>
      </c>
      <c r="M13081">
        <f t="shared" si="1692"/>
        <v>8</v>
      </c>
      <c r="N13081">
        <f t="shared" si="1693"/>
        <v>13</v>
      </c>
      <c r="O13081">
        <f t="shared" si="1694"/>
        <v>26.65334791647485</v>
      </c>
    </row>
    <row r="13082" spans="2:15" x14ac:dyDescent="0.25">
      <c r="B13082" s="3">
        <v>44421.791666666664</v>
      </c>
      <c r="C13082">
        <v>15.5562</v>
      </c>
      <c r="D13082">
        <v>77.923000000000002</v>
      </c>
      <c r="E13082">
        <v>14.746700000000001</v>
      </c>
      <c r="F13082">
        <v>77.748999999999995</v>
      </c>
      <c r="G13082">
        <f t="shared" si="1688"/>
        <v>0.80949999999999989</v>
      </c>
      <c r="H13082" s="4">
        <f t="shared" si="1689"/>
        <v>0.57033068611591764</v>
      </c>
      <c r="I13082" s="4">
        <f t="shared" si="1690"/>
        <v>0.24033068611591762</v>
      </c>
      <c r="J13082">
        <f t="shared" si="1695"/>
        <v>27.952988450232645</v>
      </c>
      <c r="L13082">
        <f t="shared" si="1691"/>
        <v>2021</v>
      </c>
      <c r="M13082">
        <f t="shared" si="1692"/>
        <v>8</v>
      </c>
      <c r="N13082">
        <f t="shared" si="1693"/>
        <v>13</v>
      </c>
      <c r="O13082">
        <f t="shared" si="1694"/>
        <v>27.952988450232645</v>
      </c>
    </row>
    <row r="13083" spans="2:15" x14ac:dyDescent="0.25">
      <c r="B13083" s="3">
        <v>44421.802083333336</v>
      </c>
      <c r="C13083">
        <v>15.557600000000001</v>
      </c>
      <c r="D13083">
        <v>77.923000000000002</v>
      </c>
      <c r="E13083">
        <v>14.750500000000001</v>
      </c>
      <c r="F13083">
        <v>77.748999999999995</v>
      </c>
      <c r="G13083">
        <f t="shared" si="1688"/>
        <v>0.80710000000000015</v>
      </c>
      <c r="H13083" s="4">
        <f t="shared" si="1689"/>
        <v>0.56863977364318363</v>
      </c>
      <c r="I13083" s="4">
        <f t="shared" si="1690"/>
        <v>0.23863977364318362</v>
      </c>
      <c r="J13083">
        <f t="shared" si="1695"/>
        <v>27.238516910630615</v>
      </c>
      <c r="L13083">
        <f t="shared" si="1691"/>
        <v>2021</v>
      </c>
      <c r="M13083">
        <f t="shared" si="1692"/>
        <v>8</v>
      </c>
      <c r="N13083">
        <f t="shared" si="1693"/>
        <v>13</v>
      </c>
      <c r="O13083">
        <f t="shared" si="1694"/>
        <v>27.238516910630615</v>
      </c>
    </row>
    <row r="13084" spans="2:15" x14ac:dyDescent="0.25">
      <c r="B13084" s="3">
        <v>44421.8125</v>
      </c>
      <c r="C13084">
        <v>15.560700000000001</v>
      </c>
      <c r="D13084">
        <v>77.923000000000002</v>
      </c>
      <c r="E13084">
        <v>14.754300000000001</v>
      </c>
      <c r="F13084">
        <v>77.748999999999995</v>
      </c>
      <c r="G13084">
        <f t="shared" si="1688"/>
        <v>0.80640000000000001</v>
      </c>
      <c r="H13084" s="4">
        <f t="shared" si="1689"/>
        <v>0.56814659083863617</v>
      </c>
      <c r="I13084" s="4">
        <f t="shared" si="1690"/>
        <v>0.23814659083863615</v>
      </c>
      <c r="J13084">
        <f t="shared" si="1695"/>
        <v>27.03265588547071</v>
      </c>
      <c r="L13084">
        <f t="shared" si="1691"/>
        <v>2021</v>
      </c>
      <c r="M13084">
        <f t="shared" si="1692"/>
        <v>8</v>
      </c>
      <c r="N13084">
        <f t="shared" si="1693"/>
        <v>13</v>
      </c>
      <c r="O13084">
        <f t="shared" si="1694"/>
        <v>27.03265588547071</v>
      </c>
    </row>
    <row r="13085" spans="2:15" x14ac:dyDescent="0.25">
      <c r="B13085" s="3">
        <v>44421.822916666664</v>
      </c>
      <c r="C13085">
        <v>15.563700000000001</v>
      </c>
      <c r="D13085">
        <v>77.923000000000002</v>
      </c>
      <c r="E13085">
        <v>14.761799999999999</v>
      </c>
      <c r="F13085">
        <v>77.748999999999995</v>
      </c>
      <c r="G13085">
        <f t="shared" si="1688"/>
        <v>0.80190000000000161</v>
      </c>
      <c r="H13085" s="4">
        <f t="shared" si="1689"/>
        <v>0.56497612995226099</v>
      </c>
      <c r="I13085" s="4">
        <f t="shared" si="1690"/>
        <v>0.23497612995226097</v>
      </c>
      <c r="J13085">
        <f t="shared" si="1695"/>
        <v>25.736169773380773</v>
      </c>
      <c r="L13085">
        <f t="shared" si="1691"/>
        <v>2021</v>
      </c>
      <c r="M13085">
        <f t="shared" si="1692"/>
        <v>8</v>
      </c>
      <c r="N13085">
        <f t="shared" si="1693"/>
        <v>13</v>
      </c>
      <c r="O13085">
        <f t="shared" si="1694"/>
        <v>25.736169773380773</v>
      </c>
    </row>
    <row r="13086" spans="2:15" x14ac:dyDescent="0.25">
      <c r="B13086" s="3">
        <v>44421.833333333336</v>
      </c>
      <c r="C13086">
        <v>15.563700000000001</v>
      </c>
      <c r="D13086">
        <v>77.923000000000002</v>
      </c>
      <c r="E13086">
        <v>14.7599</v>
      </c>
      <c r="F13086">
        <v>77.748999999999995</v>
      </c>
      <c r="G13086">
        <f t="shared" si="1688"/>
        <v>0.80380000000000074</v>
      </c>
      <c r="H13086" s="4">
        <f t="shared" si="1689"/>
        <v>0.56631476899317479</v>
      </c>
      <c r="I13086" s="4">
        <f t="shared" si="1690"/>
        <v>0.23631476899317477</v>
      </c>
      <c r="J13086">
        <f t="shared" si="1695"/>
        <v>26.277925736261608</v>
      </c>
      <c r="L13086">
        <f t="shared" si="1691"/>
        <v>2021</v>
      </c>
      <c r="M13086">
        <f t="shared" si="1692"/>
        <v>8</v>
      </c>
      <c r="N13086">
        <f t="shared" si="1693"/>
        <v>13</v>
      </c>
      <c r="O13086">
        <f t="shared" si="1694"/>
        <v>26.277925736261608</v>
      </c>
    </row>
    <row r="13087" spans="2:15" x14ac:dyDescent="0.25">
      <c r="B13087" s="3">
        <v>44421.84375</v>
      </c>
      <c r="C13087">
        <v>15.5623</v>
      </c>
      <c r="D13087">
        <v>77.923000000000002</v>
      </c>
      <c r="E13087">
        <v>14.761799999999999</v>
      </c>
      <c r="F13087">
        <v>77.748999999999995</v>
      </c>
      <c r="G13087">
        <f t="shared" si="1688"/>
        <v>0.80050000000000132</v>
      </c>
      <c r="H13087" s="4">
        <f t="shared" si="1689"/>
        <v>0.56398976434316594</v>
      </c>
      <c r="I13087" s="4">
        <f t="shared" si="1690"/>
        <v>0.23398976434316593</v>
      </c>
      <c r="J13087">
        <f t="shared" si="1695"/>
        <v>25.342212990856407</v>
      </c>
      <c r="L13087">
        <f t="shared" si="1691"/>
        <v>2021</v>
      </c>
      <c r="M13087">
        <f t="shared" si="1692"/>
        <v>8</v>
      </c>
      <c r="N13087">
        <f t="shared" si="1693"/>
        <v>13</v>
      </c>
      <c r="O13087">
        <f t="shared" si="1694"/>
        <v>25.342212990856407</v>
      </c>
    </row>
    <row r="13088" spans="2:15" x14ac:dyDescent="0.25">
      <c r="B13088" s="3">
        <v>44421.854166666664</v>
      </c>
      <c r="C13088">
        <v>15.566800000000001</v>
      </c>
      <c r="D13088">
        <v>77.923000000000002</v>
      </c>
      <c r="E13088">
        <v>14.7637</v>
      </c>
      <c r="F13088">
        <v>77.748999999999995</v>
      </c>
      <c r="G13088">
        <f t="shared" ref="G13088:G13151" si="1696">C13088-E13088</f>
        <v>0.80310000000000059</v>
      </c>
      <c r="H13088" s="4">
        <f t="shared" ref="H13088:H13151" si="1697">1000*G13088/2.2/(2.54^2)/100</f>
        <v>0.56582158618862732</v>
      </c>
      <c r="I13088" s="4">
        <f t="shared" ref="I13088:I13151" si="1698">H13088-($Y$1-$Y$2)/100</f>
        <v>0.23582158618862731</v>
      </c>
      <c r="J13088">
        <f t="shared" si="1695"/>
        <v>26.077376072898218</v>
      </c>
      <c r="L13088">
        <f t="shared" si="1691"/>
        <v>2021</v>
      </c>
      <c r="M13088">
        <f t="shared" si="1692"/>
        <v>8</v>
      </c>
      <c r="N13088">
        <f t="shared" si="1693"/>
        <v>13</v>
      </c>
      <c r="O13088">
        <f t="shared" si="1694"/>
        <v>26.077376072898218</v>
      </c>
    </row>
    <row r="13089" spans="2:15" x14ac:dyDescent="0.25">
      <c r="B13089" s="3">
        <v>44421.864583333336</v>
      </c>
      <c r="C13089">
        <v>15.565300000000001</v>
      </c>
      <c r="D13089">
        <v>77.923000000000002</v>
      </c>
      <c r="E13089">
        <v>14.7622</v>
      </c>
      <c r="F13089">
        <v>77.923000000000002</v>
      </c>
      <c r="G13089">
        <f t="shared" si="1696"/>
        <v>0.80310000000000059</v>
      </c>
      <c r="H13089" s="4">
        <f t="shared" si="1697"/>
        <v>0.56582158618862732</v>
      </c>
      <c r="I13089" s="4">
        <f t="shared" si="1698"/>
        <v>0.23582158618862731</v>
      </c>
      <c r="J13089">
        <f t="shared" si="1695"/>
        <v>26.077376072898218</v>
      </c>
      <c r="L13089">
        <f t="shared" si="1691"/>
        <v>2021</v>
      </c>
      <c r="M13089">
        <f t="shared" si="1692"/>
        <v>8</v>
      </c>
      <c r="N13089">
        <f t="shared" si="1693"/>
        <v>13</v>
      </c>
      <c r="O13089">
        <f t="shared" si="1694"/>
        <v>26.077376072898218</v>
      </c>
    </row>
    <row r="13090" spans="2:15" x14ac:dyDescent="0.25">
      <c r="B13090" s="3">
        <v>44421.875</v>
      </c>
      <c r="C13090">
        <v>15.566800000000001</v>
      </c>
      <c r="D13090">
        <v>77.923000000000002</v>
      </c>
      <c r="E13090">
        <v>14.7622</v>
      </c>
      <c r="F13090">
        <v>77.923000000000002</v>
      </c>
      <c r="G13090">
        <f t="shared" si="1696"/>
        <v>0.80460000000000065</v>
      </c>
      <c r="H13090" s="4">
        <f t="shared" si="1697"/>
        <v>0.56687840648408605</v>
      </c>
      <c r="I13090" s="4">
        <f t="shared" si="1698"/>
        <v>0.23687840648408603</v>
      </c>
      <c r="J13090">
        <f t="shared" si="1695"/>
        <v>26.508496279312709</v>
      </c>
      <c r="L13090">
        <f t="shared" si="1691"/>
        <v>2021</v>
      </c>
      <c r="M13090">
        <f t="shared" si="1692"/>
        <v>8</v>
      </c>
      <c r="N13090">
        <f t="shared" si="1693"/>
        <v>13</v>
      </c>
      <c r="O13090">
        <f t="shared" si="1694"/>
        <v>26.508496279312709</v>
      </c>
    </row>
    <row r="13091" spans="2:15" x14ac:dyDescent="0.25">
      <c r="B13091" s="3">
        <v>44421.885416666664</v>
      </c>
      <c r="C13091">
        <v>15.563700000000001</v>
      </c>
      <c r="D13091">
        <v>77.923000000000002</v>
      </c>
      <c r="E13091">
        <v>14.7622</v>
      </c>
      <c r="F13091">
        <v>77.923000000000002</v>
      </c>
      <c r="G13091">
        <f t="shared" si="1696"/>
        <v>0.80150000000000077</v>
      </c>
      <c r="H13091" s="4">
        <f t="shared" si="1697"/>
        <v>0.5646943112068048</v>
      </c>
      <c r="I13091" s="4">
        <f t="shared" si="1698"/>
        <v>0.23469431120680478</v>
      </c>
      <c r="J13091">
        <f t="shared" si="1695"/>
        <v>25.623159455622783</v>
      </c>
      <c r="L13091">
        <f t="shared" si="1691"/>
        <v>2021</v>
      </c>
      <c r="M13091">
        <f t="shared" si="1692"/>
        <v>8</v>
      </c>
      <c r="N13091">
        <f t="shared" si="1693"/>
        <v>13</v>
      </c>
      <c r="O13091">
        <f t="shared" si="1694"/>
        <v>25.623159455622783</v>
      </c>
    </row>
    <row r="13092" spans="2:15" x14ac:dyDescent="0.25">
      <c r="B13092" s="3">
        <v>44421.895833333336</v>
      </c>
      <c r="C13092">
        <v>15.5623</v>
      </c>
      <c r="D13092">
        <v>77.923000000000002</v>
      </c>
      <c r="E13092">
        <v>14.7622</v>
      </c>
      <c r="F13092">
        <v>77.923000000000002</v>
      </c>
      <c r="G13092">
        <f t="shared" si="1696"/>
        <v>0.80010000000000048</v>
      </c>
      <c r="H13092" s="4">
        <f t="shared" si="1697"/>
        <v>0.56370794559770965</v>
      </c>
      <c r="I13092" s="4">
        <f t="shared" si="1698"/>
        <v>0.23370794559770963</v>
      </c>
      <c r="J13092">
        <f t="shared" si="1695"/>
        <v>25.230464239865945</v>
      </c>
      <c r="L13092">
        <f t="shared" si="1691"/>
        <v>2021</v>
      </c>
      <c r="M13092">
        <f t="shared" si="1692"/>
        <v>8</v>
      </c>
      <c r="N13092">
        <f t="shared" si="1693"/>
        <v>13</v>
      </c>
      <c r="O13092">
        <f t="shared" si="1694"/>
        <v>25.230464239865945</v>
      </c>
    </row>
    <row r="13093" spans="2:15" x14ac:dyDescent="0.25">
      <c r="B13093" s="3">
        <v>44421.90625</v>
      </c>
      <c r="C13093">
        <v>15.563700000000001</v>
      </c>
      <c r="D13093">
        <v>77.923000000000002</v>
      </c>
      <c r="E13093">
        <v>14.760300000000001</v>
      </c>
      <c r="F13093">
        <v>77.923000000000002</v>
      </c>
      <c r="G13093">
        <f t="shared" si="1696"/>
        <v>0.80339999999999989</v>
      </c>
      <c r="H13093" s="4">
        <f t="shared" si="1697"/>
        <v>0.56603295024771849</v>
      </c>
      <c r="I13093" s="4">
        <f t="shared" si="1698"/>
        <v>0.23603295024771848</v>
      </c>
      <c r="J13093">
        <f t="shared" si="1695"/>
        <v>26.16318910831701</v>
      </c>
      <c r="L13093">
        <f t="shared" si="1691"/>
        <v>2021</v>
      </c>
      <c r="M13093">
        <f t="shared" si="1692"/>
        <v>8</v>
      </c>
      <c r="N13093">
        <f t="shared" si="1693"/>
        <v>13</v>
      </c>
      <c r="O13093">
        <f t="shared" si="1694"/>
        <v>26.16318910831701</v>
      </c>
    </row>
    <row r="13094" spans="2:15" x14ac:dyDescent="0.25">
      <c r="B13094" s="3">
        <v>44421.916666666664</v>
      </c>
      <c r="C13094">
        <v>15.563700000000001</v>
      </c>
      <c r="D13094">
        <v>77.923000000000002</v>
      </c>
      <c r="E13094">
        <v>14.760300000000001</v>
      </c>
      <c r="F13094">
        <v>77.923000000000002</v>
      </c>
      <c r="G13094">
        <f t="shared" si="1696"/>
        <v>0.80339999999999989</v>
      </c>
      <c r="H13094" s="4">
        <f t="shared" si="1697"/>
        <v>0.56603295024771849</v>
      </c>
      <c r="I13094" s="4">
        <f t="shared" si="1698"/>
        <v>0.23603295024771848</v>
      </c>
      <c r="J13094">
        <f t="shared" si="1695"/>
        <v>26.16318910831701</v>
      </c>
      <c r="L13094">
        <f t="shared" si="1691"/>
        <v>2021</v>
      </c>
      <c r="M13094">
        <f t="shared" si="1692"/>
        <v>8</v>
      </c>
      <c r="N13094">
        <f t="shared" si="1693"/>
        <v>13</v>
      </c>
      <c r="O13094">
        <f t="shared" si="1694"/>
        <v>26.16318910831701</v>
      </c>
    </row>
    <row r="13095" spans="2:15" x14ac:dyDescent="0.25">
      <c r="B13095" s="3">
        <v>44421.927083333336</v>
      </c>
      <c r="C13095">
        <v>15.566800000000001</v>
      </c>
      <c r="D13095">
        <v>77.923000000000002</v>
      </c>
      <c r="E13095">
        <v>14.764099999999999</v>
      </c>
      <c r="F13095">
        <v>77.923000000000002</v>
      </c>
      <c r="G13095">
        <f t="shared" si="1696"/>
        <v>0.80270000000000152</v>
      </c>
      <c r="H13095" s="4">
        <f t="shared" si="1697"/>
        <v>0.56553976744317225</v>
      </c>
      <c r="I13095" s="4">
        <f t="shared" si="1698"/>
        <v>0.23553976744317223</v>
      </c>
      <c r="J13095">
        <f t="shared" si="1695"/>
        <v>25.963277357493709</v>
      </c>
      <c r="L13095">
        <f t="shared" si="1691"/>
        <v>2021</v>
      </c>
      <c r="M13095">
        <f t="shared" si="1692"/>
        <v>8</v>
      </c>
      <c r="N13095">
        <f t="shared" si="1693"/>
        <v>13</v>
      </c>
      <c r="O13095">
        <f t="shared" si="1694"/>
        <v>25.963277357493709</v>
      </c>
    </row>
    <row r="13096" spans="2:15" x14ac:dyDescent="0.25">
      <c r="B13096" s="3">
        <v>44421.9375</v>
      </c>
      <c r="C13096">
        <v>15.5684</v>
      </c>
      <c r="D13096">
        <v>77.923000000000002</v>
      </c>
      <c r="E13096">
        <v>14.766</v>
      </c>
      <c r="F13096">
        <v>77.923000000000002</v>
      </c>
      <c r="G13096">
        <f t="shared" si="1696"/>
        <v>0.80240000000000045</v>
      </c>
      <c r="H13096" s="4">
        <f t="shared" si="1697"/>
        <v>0.56532840338407975</v>
      </c>
      <c r="I13096" s="4">
        <f t="shared" si="1698"/>
        <v>0.23532840338407973</v>
      </c>
      <c r="J13096">
        <f t="shared" si="1695"/>
        <v>25.877941923106022</v>
      </c>
      <c r="L13096">
        <f t="shared" si="1691"/>
        <v>2021</v>
      </c>
      <c r="M13096">
        <f t="shared" si="1692"/>
        <v>8</v>
      </c>
      <c r="N13096">
        <f t="shared" si="1693"/>
        <v>13</v>
      </c>
      <c r="O13096">
        <f t="shared" si="1694"/>
        <v>25.877941923106022</v>
      </c>
    </row>
    <row r="13097" spans="2:15" x14ac:dyDescent="0.25">
      <c r="B13097" s="3">
        <v>44421.947916666664</v>
      </c>
      <c r="C13097">
        <v>15.566800000000001</v>
      </c>
      <c r="D13097">
        <v>77.923000000000002</v>
      </c>
      <c r="E13097">
        <v>14.764099999999999</v>
      </c>
      <c r="F13097">
        <v>77.923000000000002</v>
      </c>
      <c r="G13097">
        <f t="shared" si="1696"/>
        <v>0.80270000000000152</v>
      </c>
      <c r="H13097" s="4">
        <f t="shared" si="1697"/>
        <v>0.56553976744317225</v>
      </c>
      <c r="I13097" s="4">
        <f t="shared" si="1698"/>
        <v>0.23553976744317223</v>
      </c>
      <c r="J13097">
        <f t="shared" si="1695"/>
        <v>25.963277357493709</v>
      </c>
      <c r="L13097">
        <f t="shared" si="1691"/>
        <v>2021</v>
      </c>
      <c r="M13097">
        <f t="shared" si="1692"/>
        <v>8</v>
      </c>
      <c r="N13097">
        <f t="shared" si="1693"/>
        <v>13</v>
      </c>
      <c r="O13097">
        <f t="shared" si="1694"/>
        <v>25.963277357493709</v>
      </c>
    </row>
    <row r="13098" spans="2:15" x14ac:dyDescent="0.25">
      <c r="B13098" s="3">
        <v>44421.958333333336</v>
      </c>
      <c r="C13098">
        <v>15.565300000000001</v>
      </c>
      <c r="D13098">
        <v>77.923000000000002</v>
      </c>
      <c r="E13098">
        <v>14.766</v>
      </c>
      <c r="F13098">
        <v>77.923000000000002</v>
      </c>
      <c r="G13098">
        <f t="shared" si="1696"/>
        <v>0.79930000000000057</v>
      </c>
      <c r="H13098" s="4">
        <f t="shared" si="1697"/>
        <v>0.56314430810679839</v>
      </c>
      <c r="I13098" s="4">
        <f t="shared" si="1698"/>
        <v>0.23314430810679837</v>
      </c>
      <c r="J13098">
        <f t="shared" si="1695"/>
        <v>25.008042485538301</v>
      </c>
      <c r="L13098">
        <f t="shared" si="1691"/>
        <v>2021</v>
      </c>
      <c r="M13098">
        <f t="shared" si="1692"/>
        <v>8</v>
      </c>
      <c r="N13098">
        <f t="shared" si="1693"/>
        <v>13</v>
      </c>
      <c r="O13098">
        <f t="shared" si="1694"/>
        <v>25.008042485538301</v>
      </c>
    </row>
    <row r="13099" spans="2:15" x14ac:dyDescent="0.25">
      <c r="B13099" s="3">
        <v>44421.96875</v>
      </c>
      <c r="C13099">
        <v>15.565300000000001</v>
      </c>
      <c r="D13099">
        <v>77.923000000000002</v>
      </c>
      <c r="E13099">
        <v>14.7622</v>
      </c>
      <c r="F13099">
        <v>77.923000000000002</v>
      </c>
      <c r="G13099">
        <f t="shared" si="1696"/>
        <v>0.80310000000000059</v>
      </c>
      <c r="H13099" s="4">
        <f t="shared" si="1697"/>
        <v>0.56582158618862732</v>
      </c>
      <c r="I13099" s="4">
        <f t="shared" si="1698"/>
        <v>0.23582158618862731</v>
      </c>
      <c r="J13099">
        <f t="shared" si="1695"/>
        <v>26.077376072898218</v>
      </c>
      <c r="L13099">
        <f t="shared" si="1691"/>
        <v>2021</v>
      </c>
      <c r="M13099">
        <f t="shared" si="1692"/>
        <v>8</v>
      </c>
      <c r="N13099">
        <f t="shared" si="1693"/>
        <v>13</v>
      </c>
      <c r="O13099">
        <f t="shared" si="1694"/>
        <v>26.077376072898218</v>
      </c>
    </row>
    <row r="13100" spans="2:15" x14ac:dyDescent="0.25">
      <c r="B13100" s="3">
        <v>44421.979166666664</v>
      </c>
      <c r="C13100">
        <v>15.5684</v>
      </c>
      <c r="D13100">
        <v>77.923000000000002</v>
      </c>
      <c r="E13100">
        <v>14.7622</v>
      </c>
      <c r="F13100">
        <v>77.923000000000002</v>
      </c>
      <c r="G13100">
        <f t="shared" si="1696"/>
        <v>0.80620000000000047</v>
      </c>
      <c r="H13100" s="4">
        <f t="shared" si="1697"/>
        <v>0.56800568146590869</v>
      </c>
      <c r="I13100" s="4">
        <f t="shared" si="1698"/>
        <v>0.23800568146590867</v>
      </c>
      <c r="J13100">
        <f t="shared" si="1695"/>
        <v>26.974046889822173</v>
      </c>
      <c r="L13100">
        <f t="shared" si="1691"/>
        <v>2021</v>
      </c>
      <c r="M13100">
        <f t="shared" si="1692"/>
        <v>8</v>
      </c>
      <c r="N13100">
        <f t="shared" si="1693"/>
        <v>13</v>
      </c>
      <c r="O13100">
        <f t="shared" si="1694"/>
        <v>26.974046889822173</v>
      </c>
    </row>
    <row r="13101" spans="2:15" x14ac:dyDescent="0.25">
      <c r="B13101" s="3">
        <v>44421.989583333336</v>
      </c>
      <c r="C13101">
        <v>15.573</v>
      </c>
      <c r="D13101">
        <v>77.923000000000002</v>
      </c>
      <c r="E13101">
        <v>14.766</v>
      </c>
      <c r="F13101">
        <v>77.923000000000002</v>
      </c>
      <c r="G13101">
        <f t="shared" si="1696"/>
        <v>0.80700000000000038</v>
      </c>
      <c r="H13101" s="4">
        <f t="shared" si="1697"/>
        <v>0.56856931895681984</v>
      </c>
      <c r="I13101" s="4">
        <f t="shared" si="1698"/>
        <v>0.23856931895681982</v>
      </c>
      <c r="J13101">
        <f t="shared" si="1695"/>
        <v>27.209038621358122</v>
      </c>
      <c r="L13101">
        <f t="shared" si="1691"/>
        <v>2021</v>
      </c>
      <c r="M13101">
        <f t="shared" si="1692"/>
        <v>8</v>
      </c>
      <c r="N13101">
        <f t="shared" si="1693"/>
        <v>13</v>
      </c>
      <c r="O13101">
        <f t="shared" si="1694"/>
        <v>27.209038621358122</v>
      </c>
    </row>
    <row r="13102" spans="2:15" x14ac:dyDescent="0.25">
      <c r="B13102" s="3">
        <v>44422</v>
      </c>
      <c r="C13102">
        <v>15.573</v>
      </c>
      <c r="D13102">
        <v>77.923000000000002</v>
      </c>
      <c r="E13102">
        <v>14.771699999999999</v>
      </c>
      <c r="F13102">
        <v>77.923000000000002</v>
      </c>
      <c r="G13102">
        <f t="shared" si="1696"/>
        <v>0.80130000000000123</v>
      </c>
      <c r="H13102" s="4">
        <f t="shared" si="1697"/>
        <v>0.56455340183407721</v>
      </c>
      <c r="I13102" s="4">
        <f t="shared" si="1698"/>
        <v>0.23455340183407719</v>
      </c>
      <c r="J13102">
        <f t="shared" si="1695"/>
        <v>25.566789848624108</v>
      </c>
      <c r="L13102">
        <f t="shared" si="1691"/>
        <v>2021</v>
      </c>
      <c r="M13102">
        <f t="shared" si="1692"/>
        <v>8</v>
      </c>
      <c r="N13102">
        <f t="shared" si="1693"/>
        <v>14</v>
      </c>
      <c r="O13102">
        <f t="shared" si="1694"/>
        <v>25.566789848624108</v>
      </c>
    </row>
    <row r="13103" spans="2:15" x14ac:dyDescent="0.25">
      <c r="B13103" s="3">
        <v>44422.010416666664</v>
      </c>
      <c r="C13103">
        <v>15.574400000000001</v>
      </c>
      <c r="D13103">
        <v>77.923000000000002</v>
      </c>
      <c r="E13103">
        <v>14.7698</v>
      </c>
      <c r="F13103">
        <v>77.923000000000002</v>
      </c>
      <c r="G13103">
        <f t="shared" si="1696"/>
        <v>0.80460000000000065</v>
      </c>
      <c r="H13103" s="4">
        <f t="shared" si="1697"/>
        <v>0.56687840648408605</v>
      </c>
      <c r="I13103" s="4">
        <f t="shared" si="1698"/>
        <v>0.23687840648408603</v>
      </c>
      <c r="J13103">
        <f t="shared" si="1695"/>
        <v>26.508496279312709</v>
      </c>
      <c r="L13103">
        <f t="shared" ref="L13103:L13166" si="1699">YEAR(B13103)</f>
        <v>2021</v>
      </c>
      <c r="M13103">
        <f t="shared" ref="M13103:M13166" si="1700">MONTH(B13103)</f>
        <v>8</v>
      </c>
      <c r="N13103">
        <f t="shared" ref="N13103:N13166" si="1701">DAY(B13103)</f>
        <v>14</v>
      </c>
      <c r="O13103">
        <f t="shared" ref="O13103:O13166" si="1702">J13103</f>
        <v>26.508496279312709</v>
      </c>
    </row>
    <row r="13104" spans="2:15" x14ac:dyDescent="0.25">
      <c r="B13104" s="3">
        <v>44422.020833333336</v>
      </c>
      <c r="C13104">
        <v>15.573</v>
      </c>
      <c r="D13104">
        <v>77.923000000000002</v>
      </c>
      <c r="E13104">
        <v>14.767899999999999</v>
      </c>
      <c r="F13104">
        <v>77.923000000000002</v>
      </c>
      <c r="G13104">
        <f t="shared" si="1696"/>
        <v>0.80510000000000126</v>
      </c>
      <c r="H13104" s="4">
        <f t="shared" si="1697"/>
        <v>0.56723067991590614</v>
      </c>
      <c r="I13104" s="4">
        <f t="shared" si="1698"/>
        <v>0.23723067991590613</v>
      </c>
      <c r="J13104">
        <f t="shared" si="1695"/>
        <v>26.653347916475397</v>
      </c>
      <c r="L13104">
        <f t="shared" si="1699"/>
        <v>2021</v>
      </c>
      <c r="M13104">
        <f t="shared" si="1700"/>
        <v>8</v>
      </c>
      <c r="N13104">
        <f t="shared" si="1701"/>
        <v>14</v>
      </c>
      <c r="O13104">
        <f t="shared" si="1702"/>
        <v>26.653347916475397</v>
      </c>
    </row>
    <row r="13105" spans="2:15" x14ac:dyDescent="0.25">
      <c r="B13105" s="3">
        <v>44422.03125</v>
      </c>
      <c r="C13105">
        <v>15.574400000000001</v>
      </c>
      <c r="D13105">
        <v>77.923000000000002</v>
      </c>
      <c r="E13105">
        <v>14.767899999999999</v>
      </c>
      <c r="F13105">
        <v>77.923000000000002</v>
      </c>
      <c r="G13105">
        <f t="shared" si="1696"/>
        <v>0.80650000000000155</v>
      </c>
      <c r="H13105" s="4">
        <f t="shared" si="1697"/>
        <v>0.56821704552500119</v>
      </c>
      <c r="I13105" s="4">
        <f t="shared" si="1698"/>
        <v>0.23821704552500117</v>
      </c>
      <c r="J13105">
        <f t="shared" si="1695"/>
        <v>27.061995089064215</v>
      </c>
      <c r="L13105">
        <f t="shared" si="1699"/>
        <v>2021</v>
      </c>
      <c r="M13105">
        <f t="shared" si="1700"/>
        <v>8</v>
      </c>
      <c r="N13105">
        <f t="shared" si="1701"/>
        <v>14</v>
      </c>
      <c r="O13105">
        <f t="shared" si="1702"/>
        <v>27.061995089064215</v>
      </c>
    </row>
    <row r="13106" spans="2:15" x14ac:dyDescent="0.25">
      <c r="B13106" s="3">
        <v>44422.041666666664</v>
      </c>
      <c r="C13106">
        <v>15.573</v>
      </c>
      <c r="D13106">
        <v>77.923000000000002</v>
      </c>
      <c r="E13106">
        <v>14.7698</v>
      </c>
      <c r="F13106">
        <v>77.923000000000002</v>
      </c>
      <c r="G13106">
        <f t="shared" si="1696"/>
        <v>0.80320000000000036</v>
      </c>
      <c r="H13106" s="4">
        <f t="shared" si="1697"/>
        <v>0.56589204087499101</v>
      </c>
      <c r="I13106" s="4">
        <f t="shared" si="1698"/>
        <v>0.23589204087499099</v>
      </c>
      <c r="J13106">
        <f t="shared" si="1695"/>
        <v>26.10595763734311</v>
      </c>
      <c r="L13106">
        <f t="shared" si="1699"/>
        <v>2021</v>
      </c>
      <c r="M13106">
        <f t="shared" si="1700"/>
        <v>8</v>
      </c>
      <c r="N13106">
        <f t="shared" si="1701"/>
        <v>14</v>
      </c>
      <c r="O13106">
        <f t="shared" si="1702"/>
        <v>26.10595763734311</v>
      </c>
    </row>
    <row r="13107" spans="2:15" x14ac:dyDescent="0.25">
      <c r="B13107" s="3">
        <v>44422.052083333336</v>
      </c>
      <c r="C13107">
        <v>15.574400000000001</v>
      </c>
      <c r="D13107">
        <v>77.923000000000002</v>
      </c>
      <c r="E13107">
        <v>14.767899999999999</v>
      </c>
      <c r="F13107">
        <v>77.923000000000002</v>
      </c>
      <c r="G13107">
        <f t="shared" si="1696"/>
        <v>0.80650000000000155</v>
      </c>
      <c r="H13107" s="4">
        <f t="shared" si="1697"/>
        <v>0.56821704552500119</v>
      </c>
      <c r="I13107" s="4">
        <f t="shared" si="1698"/>
        <v>0.23821704552500117</v>
      </c>
      <c r="J13107">
        <f t="shared" si="1695"/>
        <v>27.061995089064215</v>
      </c>
      <c r="L13107">
        <f t="shared" si="1699"/>
        <v>2021</v>
      </c>
      <c r="M13107">
        <f t="shared" si="1700"/>
        <v>8</v>
      </c>
      <c r="N13107">
        <f t="shared" si="1701"/>
        <v>14</v>
      </c>
      <c r="O13107">
        <f t="shared" si="1702"/>
        <v>27.061995089064215</v>
      </c>
    </row>
    <row r="13108" spans="2:15" x14ac:dyDescent="0.25">
      <c r="B13108" s="3">
        <v>44422.0625</v>
      </c>
      <c r="C13108">
        <v>15.573</v>
      </c>
      <c r="D13108">
        <v>77.923000000000002</v>
      </c>
      <c r="E13108">
        <v>14.7698</v>
      </c>
      <c r="F13108">
        <v>77.923000000000002</v>
      </c>
      <c r="G13108">
        <f t="shared" si="1696"/>
        <v>0.80320000000000036</v>
      </c>
      <c r="H13108" s="4">
        <f t="shared" si="1697"/>
        <v>0.56589204087499101</v>
      </c>
      <c r="I13108" s="4">
        <f t="shared" si="1698"/>
        <v>0.23589204087499099</v>
      </c>
      <c r="J13108">
        <f t="shared" si="1695"/>
        <v>26.10595763734311</v>
      </c>
      <c r="L13108">
        <f t="shared" si="1699"/>
        <v>2021</v>
      </c>
      <c r="M13108">
        <f t="shared" si="1700"/>
        <v>8</v>
      </c>
      <c r="N13108">
        <f t="shared" si="1701"/>
        <v>14</v>
      </c>
      <c r="O13108">
        <f t="shared" si="1702"/>
        <v>26.10595763734311</v>
      </c>
    </row>
    <row r="13109" spans="2:15" x14ac:dyDescent="0.25">
      <c r="B13109" s="3">
        <v>44422.072916666664</v>
      </c>
      <c r="C13109">
        <v>15.569900000000001</v>
      </c>
      <c r="D13109">
        <v>77.923000000000002</v>
      </c>
      <c r="E13109">
        <v>14.766</v>
      </c>
      <c r="F13109">
        <v>77.923000000000002</v>
      </c>
      <c r="G13109">
        <f t="shared" si="1696"/>
        <v>0.8039000000000005</v>
      </c>
      <c r="H13109" s="4">
        <f t="shared" si="1697"/>
        <v>0.56638522367953859</v>
      </c>
      <c r="I13109" s="4">
        <f t="shared" si="1698"/>
        <v>0.23638522367953857</v>
      </c>
      <c r="J13109">
        <f t="shared" si="1695"/>
        <v>26.306666977369058</v>
      </c>
      <c r="L13109">
        <f t="shared" si="1699"/>
        <v>2021</v>
      </c>
      <c r="M13109">
        <f t="shared" si="1700"/>
        <v>8</v>
      </c>
      <c r="N13109">
        <f t="shared" si="1701"/>
        <v>14</v>
      </c>
      <c r="O13109">
        <f t="shared" si="1702"/>
        <v>26.306666977369058</v>
      </c>
    </row>
    <row r="13110" spans="2:15" x14ac:dyDescent="0.25">
      <c r="B13110" s="3">
        <v>44422.083333333336</v>
      </c>
      <c r="C13110">
        <v>15.5684</v>
      </c>
      <c r="D13110">
        <v>77.923000000000002</v>
      </c>
      <c r="E13110">
        <v>14.764099999999999</v>
      </c>
      <c r="F13110">
        <v>77.923000000000002</v>
      </c>
      <c r="G13110">
        <f t="shared" si="1696"/>
        <v>0.80430000000000135</v>
      </c>
      <c r="H13110" s="4">
        <f t="shared" si="1697"/>
        <v>0.56666704242499477</v>
      </c>
      <c r="I13110" s="4">
        <f t="shared" si="1698"/>
        <v>0.23666704242499476</v>
      </c>
      <c r="J13110">
        <f t="shared" si="1695"/>
        <v>26.421860618956789</v>
      </c>
      <c r="L13110">
        <f t="shared" si="1699"/>
        <v>2021</v>
      </c>
      <c r="M13110">
        <f t="shared" si="1700"/>
        <v>8</v>
      </c>
      <c r="N13110">
        <f t="shared" si="1701"/>
        <v>14</v>
      </c>
      <c r="O13110">
        <f t="shared" si="1702"/>
        <v>26.421860618956789</v>
      </c>
    </row>
    <row r="13111" spans="2:15" x14ac:dyDescent="0.25">
      <c r="B13111" s="3">
        <v>44422.09375</v>
      </c>
      <c r="C13111">
        <v>15.563700000000001</v>
      </c>
      <c r="D13111">
        <v>77.923000000000002</v>
      </c>
      <c r="E13111">
        <v>14.760300000000001</v>
      </c>
      <c r="F13111">
        <v>77.923000000000002</v>
      </c>
      <c r="G13111">
        <f t="shared" si="1696"/>
        <v>0.80339999999999989</v>
      </c>
      <c r="H13111" s="4">
        <f t="shared" si="1697"/>
        <v>0.56603295024771849</v>
      </c>
      <c r="I13111" s="4">
        <f t="shared" si="1698"/>
        <v>0.23603295024771848</v>
      </c>
      <c r="J13111">
        <f t="shared" si="1695"/>
        <v>26.16318910831701</v>
      </c>
      <c r="L13111">
        <f t="shared" si="1699"/>
        <v>2021</v>
      </c>
      <c r="M13111">
        <f t="shared" si="1700"/>
        <v>8</v>
      </c>
      <c r="N13111">
        <f t="shared" si="1701"/>
        <v>14</v>
      </c>
      <c r="O13111">
        <f t="shared" si="1702"/>
        <v>26.16318910831701</v>
      </c>
    </row>
    <row r="13112" spans="2:15" x14ac:dyDescent="0.25">
      <c r="B13112" s="3">
        <v>44422.104166666664</v>
      </c>
      <c r="C13112">
        <v>15.563700000000001</v>
      </c>
      <c r="D13112">
        <v>77.923000000000002</v>
      </c>
      <c r="E13112">
        <v>14.7585</v>
      </c>
      <c r="F13112">
        <v>77.923000000000002</v>
      </c>
      <c r="G13112">
        <f t="shared" si="1696"/>
        <v>0.80520000000000103</v>
      </c>
      <c r="H13112" s="4">
        <f t="shared" si="1697"/>
        <v>0.56730113460226983</v>
      </c>
      <c r="I13112" s="4">
        <f t="shared" si="1698"/>
        <v>0.23730113460226981</v>
      </c>
      <c r="J13112">
        <f t="shared" si="1695"/>
        <v>26.682387176787667</v>
      </c>
      <c r="L13112">
        <f t="shared" si="1699"/>
        <v>2021</v>
      </c>
      <c r="M13112">
        <f t="shared" si="1700"/>
        <v>8</v>
      </c>
      <c r="N13112">
        <f t="shared" si="1701"/>
        <v>14</v>
      </c>
      <c r="O13112">
        <f t="shared" si="1702"/>
        <v>26.682387176787667</v>
      </c>
    </row>
    <row r="13113" spans="2:15" x14ac:dyDescent="0.25">
      <c r="B13113" s="3">
        <v>44422.114583333336</v>
      </c>
      <c r="C13113">
        <v>15.559200000000001</v>
      </c>
      <c r="D13113">
        <v>77.923000000000002</v>
      </c>
      <c r="E13113">
        <v>14.756600000000001</v>
      </c>
      <c r="F13113">
        <v>77.923000000000002</v>
      </c>
      <c r="G13113">
        <f t="shared" si="1696"/>
        <v>0.80259999999999998</v>
      </c>
      <c r="H13113" s="4">
        <f t="shared" si="1697"/>
        <v>0.56546931275680734</v>
      </c>
      <c r="I13113" s="4">
        <f t="shared" si="1698"/>
        <v>0.23546931275680733</v>
      </c>
      <c r="J13113">
        <f t="shared" si="1695"/>
        <v>25.934809507564598</v>
      </c>
      <c r="L13113">
        <f t="shared" si="1699"/>
        <v>2021</v>
      </c>
      <c r="M13113">
        <f t="shared" si="1700"/>
        <v>8</v>
      </c>
      <c r="N13113">
        <f t="shared" si="1701"/>
        <v>14</v>
      </c>
      <c r="O13113">
        <f t="shared" si="1702"/>
        <v>25.934809507564598</v>
      </c>
    </row>
    <row r="13114" spans="2:15" x14ac:dyDescent="0.25">
      <c r="B13114" s="3">
        <v>44422.125</v>
      </c>
      <c r="C13114">
        <v>15.554600000000001</v>
      </c>
      <c r="D13114">
        <v>77.923000000000002</v>
      </c>
      <c r="E13114">
        <v>14.7509</v>
      </c>
      <c r="F13114">
        <v>77.923000000000002</v>
      </c>
      <c r="G13114">
        <f t="shared" si="1696"/>
        <v>0.80370000000000097</v>
      </c>
      <c r="H13114" s="4">
        <f t="shared" si="1697"/>
        <v>0.5662443143068111</v>
      </c>
      <c r="I13114" s="4">
        <f t="shared" si="1698"/>
        <v>0.23624431430681109</v>
      </c>
      <c r="J13114">
        <f t="shared" si="1695"/>
        <v>26.249207340155085</v>
      </c>
      <c r="L13114">
        <f t="shared" si="1699"/>
        <v>2021</v>
      </c>
      <c r="M13114">
        <f t="shared" si="1700"/>
        <v>8</v>
      </c>
      <c r="N13114">
        <f t="shared" si="1701"/>
        <v>14</v>
      </c>
      <c r="O13114">
        <f t="shared" si="1702"/>
        <v>26.249207340155085</v>
      </c>
    </row>
    <row r="13115" spans="2:15" x14ac:dyDescent="0.25">
      <c r="B13115" s="3">
        <v>44422.135416666664</v>
      </c>
      <c r="C13115">
        <v>15.551500000000001</v>
      </c>
      <c r="D13115">
        <v>77.923000000000002</v>
      </c>
      <c r="E13115">
        <v>14.7509</v>
      </c>
      <c r="F13115">
        <v>77.923000000000002</v>
      </c>
      <c r="G13115">
        <f t="shared" si="1696"/>
        <v>0.80060000000000109</v>
      </c>
      <c r="H13115" s="4">
        <f t="shared" si="1697"/>
        <v>0.56406021902952963</v>
      </c>
      <c r="I13115" s="4">
        <f t="shared" si="1698"/>
        <v>0.23406021902952961</v>
      </c>
      <c r="J13115">
        <f t="shared" si="1695"/>
        <v>25.370206329234858</v>
      </c>
      <c r="L13115">
        <f t="shared" si="1699"/>
        <v>2021</v>
      </c>
      <c r="M13115">
        <f t="shared" si="1700"/>
        <v>8</v>
      </c>
      <c r="N13115">
        <f t="shared" si="1701"/>
        <v>14</v>
      </c>
      <c r="O13115">
        <f t="shared" si="1702"/>
        <v>25.370206329234858</v>
      </c>
    </row>
    <row r="13116" spans="2:15" x14ac:dyDescent="0.25">
      <c r="B13116" s="3">
        <v>44422.145833333336</v>
      </c>
      <c r="C13116">
        <v>15.553100000000001</v>
      </c>
      <c r="D13116">
        <v>77.923000000000002</v>
      </c>
      <c r="E13116">
        <v>14.7509</v>
      </c>
      <c r="F13116">
        <v>77.923000000000002</v>
      </c>
      <c r="G13116">
        <f t="shared" si="1696"/>
        <v>0.80220000000000091</v>
      </c>
      <c r="H13116" s="4">
        <f t="shared" si="1697"/>
        <v>0.56518749401135226</v>
      </c>
      <c r="I13116" s="4">
        <f t="shared" si="1698"/>
        <v>0.23518749401135225</v>
      </c>
      <c r="J13116">
        <f t="shared" si="1695"/>
        <v>25.821165083681421</v>
      </c>
      <c r="L13116">
        <f t="shared" si="1699"/>
        <v>2021</v>
      </c>
      <c r="M13116">
        <f t="shared" si="1700"/>
        <v>8</v>
      </c>
      <c r="N13116">
        <f t="shared" si="1701"/>
        <v>14</v>
      </c>
      <c r="O13116">
        <f t="shared" si="1702"/>
        <v>25.821165083681421</v>
      </c>
    </row>
    <row r="13117" spans="2:15" x14ac:dyDescent="0.25">
      <c r="B13117" s="3">
        <v>44422.15625</v>
      </c>
      <c r="C13117">
        <v>15.553100000000001</v>
      </c>
      <c r="D13117">
        <v>77.923000000000002</v>
      </c>
      <c r="E13117">
        <v>14.749000000000001</v>
      </c>
      <c r="F13117">
        <v>77.923000000000002</v>
      </c>
      <c r="G13117">
        <f t="shared" si="1696"/>
        <v>0.80410000000000004</v>
      </c>
      <c r="H13117" s="4">
        <f t="shared" si="1697"/>
        <v>0.56652613305226607</v>
      </c>
      <c r="I13117" s="4">
        <f t="shared" si="1698"/>
        <v>0.23652613305226605</v>
      </c>
      <c r="J13117">
        <f t="shared" si="1695"/>
        <v>26.36421804001181</v>
      </c>
      <c r="L13117">
        <f t="shared" si="1699"/>
        <v>2021</v>
      </c>
      <c r="M13117">
        <f t="shared" si="1700"/>
        <v>8</v>
      </c>
      <c r="N13117">
        <f t="shared" si="1701"/>
        <v>14</v>
      </c>
      <c r="O13117">
        <f t="shared" si="1702"/>
        <v>26.36421804001181</v>
      </c>
    </row>
    <row r="13118" spans="2:15" x14ac:dyDescent="0.25">
      <c r="B13118" s="3">
        <v>44422.166666666664</v>
      </c>
      <c r="C13118">
        <v>15.5525</v>
      </c>
      <c r="D13118">
        <v>77.748999999999995</v>
      </c>
      <c r="E13118">
        <v>14.7509</v>
      </c>
      <c r="F13118">
        <v>77.923000000000002</v>
      </c>
      <c r="G13118">
        <f t="shared" si="1696"/>
        <v>0.80160000000000053</v>
      </c>
      <c r="H13118" s="4">
        <f t="shared" si="1697"/>
        <v>0.56476476589316849</v>
      </c>
      <c r="I13118" s="4">
        <f t="shared" si="1698"/>
        <v>0.23476476589316847</v>
      </c>
      <c r="J13118">
        <f t="shared" si="1695"/>
        <v>25.651378130135658</v>
      </c>
      <c r="L13118">
        <f t="shared" si="1699"/>
        <v>2021</v>
      </c>
      <c r="M13118">
        <f t="shared" si="1700"/>
        <v>8</v>
      </c>
      <c r="N13118">
        <f t="shared" si="1701"/>
        <v>14</v>
      </c>
      <c r="O13118">
        <f t="shared" si="1702"/>
        <v>25.651378130135658</v>
      </c>
    </row>
    <row r="13119" spans="2:15" x14ac:dyDescent="0.25">
      <c r="B13119" s="3">
        <v>44422.177083333336</v>
      </c>
      <c r="C13119">
        <v>15.554</v>
      </c>
      <c r="D13119">
        <v>77.748999999999995</v>
      </c>
      <c r="E13119">
        <v>14.7509</v>
      </c>
      <c r="F13119">
        <v>77.923000000000002</v>
      </c>
      <c r="G13119">
        <f t="shared" si="1696"/>
        <v>0.80310000000000059</v>
      </c>
      <c r="H13119" s="4">
        <f t="shared" si="1697"/>
        <v>0.56582158618862732</v>
      </c>
      <c r="I13119" s="4">
        <f t="shared" si="1698"/>
        <v>0.23582158618862731</v>
      </c>
      <c r="J13119">
        <f t="shared" si="1695"/>
        <v>26.077376072898218</v>
      </c>
      <c r="L13119">
        <f t="shared" si="1699"/>
        <v>2021</v>
      </c>
      <c r="M13119">
        <f t="shared" si="1700"/>
        <v>8</v>
      </c>
      <c r="N13119">
        <f t="shared" si="1701"/>
        <v>14</v>
      </c>
      <c r="O13119">
        <f t="shared" si="1702"/>
        <v>26.077376072898218</v>
      </c>
    </row>
    <row r="13120" spans="2:15" x14ac:dyDescent="0.25">
      <c r="B13120" s="3">
        <v>44422.1875</v>
      </c>
      <c r="C13120">
        <v>15.5525</v>
      </c>
      <c r="D13120">
        <v>77.748999999999995</v>
      </c>
      <c r="E13120">
        <v>14.7509</v>
      </c>
      <c r="F13120">
        <v>77.923000000000002</v>
      </c>
      <c r="G13120">
        <f t="shared" si="1696"/>
        <v>0.80160000000000053</v>
      </c>
      <c r="H13120" s="4">
        <f t="shared" si="1697"/>
        <v>0.56476476589316849</v>
      </c>
      <c r="I13120" s="4">
        <f t="shared" si="1698"/>
        <v>0.23476476589316847</v>
      </c>
      <c r="J13120">
        <f t="shared" si="1695"/>
        <v>25.651378130135658</v>
      </c>
      <c r="L13120">
        <f t="shared" si="1699"/>
        <v>2021</v>
      </c>
      <c r="M13120">
        <f t="shared" si="1700"/>
        <v>8</v>
      </c>
      <c r="N13120">
        <f t="shared" si="1701"/>
        <v>14</v>
      </c>
      <c r="O13120">
        <f t="shared" si="1702"/>
        <v>25.651378130135658</v>
      </c>
    </row>
    <row r="13121" spans="2:15" x14ac:dyDescent="0.25">
      <c r="B13121" s="3">
        <v>44422.197916666664</v>
      </c>
      <c r="C13121">
        <v>15.5495</v>
      </c>
      <c r="D13121">
        <v>77.748999999999995</v>
      </c>
      <c r="E13121">
        <v>14.7509</v>
      </c>
      <c r="F13121">
        <v>77.923000000000002</v>
      </c>
      <c r="G13121">
        <f t="shared" si="1696"/>
        <v>0.79860000000000042</v>
      </c>
      <c r="H13121" s="4">
        <f t="shared" si="1697"/>
        <v>0.5626511253022507</v>
      </c>
      <c r="I13121" s="4">
        <f t="shared" si="1698"/>
        <v>0.23265112530225068</v>
      </c>
      <c r="J13121">
        <f t="shared" si="1695"/>
        <v>24.814596305507283</v>
      </c>
      <c r="L13121">
        <f t="shared" si="1699"/>
        <v>2021</v>
      </c>
      <c r="M13121">
        <f t="shared" si="1700"/>
        <v>8</v>
      </c>
      <c r="N13121">
        <f t="shared" si="1701"/>
        <v>14</v>
      </c>
      <c r="O13121">
        <f t="shared" si="1702"/>
        <v>24.814596305507283</v>
      </c>
    </row>
    <row r="13122" spans="2:15" x14ac:dyDescent="0.25">
      <c r="B13122" s="3">
        <v>44422.208333333336</v>
      </c>
      <c r="C13122">
        <v>15.5495</v>
      </c>
      <c r="D13122">
        <v>77.748999999999995</v>
      </c>
      <c r="E13122">
        <v>14.7471</v>
      </c>
      <c r="F13122">
        <v>77.923000000000002</v>
      </c>
      <c r="G13122">
        <f t="shared" si="1696"/>
        <v>0.80240000000000045</v>
      </c>
      <c r="H13122" s="4">
        <f t="shared" si="1697"/>
        <v>0.56532840338407975</v>
      </c>
      <c r="I13122" s="4">
        <f t="shared" si="1698"/>
        <v>0.23532840338407973</v>
      </c>
      <c r="J13122">
        <f t="shared" si="1695"/>
        <v>25.877941923106022</v>
      </c>
      <c r="L13122">
        <f t="shared" si="1699"/>
        <v>2021</v>
      </c>
      <c r="M13122">
        <f t="shared" si="1700"/>
        <v>8</v>
      </c>
      <c r="N13122">
        <f t="shared" si="1701"/>
        <v>14</v>
      </c>
      <c r="O13122">
        <f t="shared" si="1702"/>
        <v>25.877941923106022</v>
      </c>
    </row>
    <row r="13123" spans="2:15" x14ac:dyDescent="0.25">
      <c r="B13123" s="3">
        <v>44422.21875</v>
      </c>
      <c r="C13123">
        <v>15.5465</v>
      </c>
      <c r="D13123">
        <v>77.748999999999995</v>
      </c>
      <c r="E13123">
        <v>14.743399999999999</v>
      </c>
      <c r="F13123">
        <v>77.923000000000002</v>
      </c>
      <c r="G13123">
        <f t="shared" si="1696"/>
        <v>0.80310000000000059</v>
      </c>
      <c r="H13123" s="4">
        <f t="shared" si="1697"/>
        <v>0.56582158618862732</v>
      </c>
      <c r="I13123" s="4">
        <f t="shared" si="1698"/>
        <v>0.23582158618862731</v>
      </c>
      <c r="J13123">
        <f t="shared" si="1695"/>
        <v>26.077376072898218</v>
      </c>
      <c r="L13123">
        <f t="shared" si="1699"/>
        <v>2021</v>
      </c>
      <c r="M13123">
        <f t="shared" si="1700"/>
        <v>8</v>
      </c>
      <c r="N13123">
        <f t="shared" si="1701"/>
        <v>14</v>
      </c>
      <c r="O13123">
        <f t="shared" si="1702"/>
        <v>26.077376072898218</v>
      </c>
    </row>
    <row r="13124" spans="2:15" x14ac:dyDescent="0.25">
      <c r="B13124" s="3">
        <v>44422.229166666664</v>
      </c>
      <c r="C13124">
        <v>15.5449</v>
      </c>
      <c r="D13124">
        <v>77.748999999999995</v>
      </c>
      <c r="E13124">
        <v>14.743399999999999</v>
      </c>
      <c r="F13124">
        <v>77.923000000000002</v>
      </c>
      <c r="G13124">
        <f t="shared" si="1696"/>
        <v>0.80150000000000077</v>
      </c>
      <c r="H13124" s="4">
        <f t="shared" si="1697"/>
        <v>0.5646943112068048</v>
      </c>
      <c r="I13124" s="4">
        <f t="shared" si="1698"/>
        <v>0.23469431120680478</v>
      </c>
      <c r="J13124">
        <f t="shared" si="1695"/>
        <v>25.623159455622783</v>
      </c>
      <c r="L13124">
        <f t="shared" si="1699"/>
        <v>2021</v>
      </c>
      <c r="M13124">
        <f t="shared" si="1700"/>
        <v>8</v>
      </c>
      <c r="N13124">
        <f t="shared" si="1701"/>
        <v>14</v>
      </c>
      <c r="O13124">
        <f t="shared" si="1702"/>
        <v>25.623159455622783</v>
      </c>
    </row>
    <row r="13125" spans="2:15" x14ac:dyDescent="0.25">
      <c r="B13125" s="3">
        <v>44422.239583333336</v>
      </c>
      <c r="C13125">
        <v>15.5449</v>
      </c>
      <c r="D13125">
        <v>77.748999999999995</v>
      </c>
      <c r="E13125">
        <v>14.7453</v>
      </c>
      <c r="F13125">
        <v>77.923000000000002</v>
      </c>
      <c r="G13125">
        <f t="shared" si="1696"/>
        <v>0.79959999999999987</v>
      </c>
      <c r="H13125" s="4">
        <f t="shared" si="1697"/>
        <v>0.56335567216588966</v>
      </c>
      <c r="I13125" s="4">
        <f t="shared" si="1698"/>
        <v>0.23335567216588965</v>
      </c>
      <c r="J13125">
        <f t="shared" ref="J13125:J13188" si="1703">IF(I13125&lt;0,0,5212.7*I13125^3.6671)</f>
        <v>25.091282811320475</v>
      </c>
      <c r="L13125">
        <f t="shared" si="1699"/>
        <v>2021</v>
      </c>
      <c r="M13125">
        <f t="shared" si="1700"/>
        <v>8</v>
      </c>
      <c r="N13125">
        <f t="shared" si="1701"/>
        <v>14</v>
      </c>
      <c r="O13125">
        <f t="shared" si="1702"/>
        <v>25.091282811320475</v>
      </c>
    </row>
    <row r="13126" spans="2:15" x14ac:dyDescent="0.25">
      <c r="B13126" s="3">
        <v>44422.25</v>
      </c>
      <c r="C13126">
        <v>15.5465</v>
      </c>
      <c r="D13126">
        <v>77.748999999999995</v>
      </c>
      <c r="E13126">
        <v>14.746700000000001</v>
      </c>
      <c r="F13126">
        <v>77.748999999999995</v>
      </c>
      <c r="G13126">
        <f t="shared" si="1696"/>
        <v>0.7997999999999994</v>
      </c>
      <c r="H13126" s="4">
        <f t="shared" si="1697"/>
        <v>0.56349658153861715</v>
      </c>
      <c r="I13126" s="4">
        <f t="shared" si="1698"/>
        <v>0.23349658153861713</v>
      </c>
      <c r="J13126">
        <f t="shared" si="1703"/>
        <v>25.146888193593171</v>
      </c>
      <c r="L13126">
        <f t="shared" si="1699"/>
        <v>2021</v>
      </c>
      <c r="M13126">
        <f t="shared" si="1700"/>
        <v>8</v>
      </c>
      <c r="N13126">
        <f t="shared" si="1701"/>
        <v>14</v>
      </c>
      <c r="O13126">
        <f t="shared" si="1702"/>
        <v>25.146888193593171</v>
      </c>
    </row>
    <row r="13127" spans="2:15" x14ac:dyDescent="0.25">
      <c r="B13127" s="3">
        <v>44422.260416666664</v>
      </c>
      <c r="C13127">
        <v>15.5525</v>
      </c>
      <c r="D13127">
        <v>77.748999999999995</v>
      </c>
      <c r="E13127">
        <v>14.7524</v>
      </c>
      <c r="F13127">
        <v>77.748999999999995</v>
      </c>
      <c r="G13127">
        <f t="shared" si="1696"/>
        <v>0.80010000000000048</v>
      </c>
      <c r="H13127" s="4">
        <f t="shared" si="1697"/>
        <v>0.56370794559770965</v>
      </c>
      <c r="I13127" s="4">
        <f t="shared" si="1698"/>
        <v>0.23370794559770963</v>
      </c>
      <c r="J13127">
        <f t="shared" si="1703"/>
        <v>25.230464239865945</v>
      </c>
      <c r="L13127">
        <f t="shared" si="1699"/>
        <v>2021</v>
      </c>
      <c r="M13127">
        <f t="shared" si="1700"/>
        <v>8</v>
      </c>
      <c r="N13127">
        <f t="shared" si="1701"/>
        <v>14</v>
      </c>
      <c r="O13127">
        <f t="shared" si="1702"/>
        <v>25.230464239865945</v>
      </c>
    </row>
    <row r="13128" spans="2:15" x14ac:dyDescent="0.25">
      <c r="B13128" s="3">
        <v>44422.270833333336</v>
      </c>
      <c r="C13128">
        <v>15.5525</v>
      </c>
      <c r="D13128">
        <v>77.748999999999995</v>
      </c>
      <c r="E13128">
        <v>14.750500000000001</v>
      </c>
      <c r="F13128">
        <v>77.748999999999995</v>
      </c>
      <c r="G13128">
        <f t="shared" si="1696"/>
        <v>0.8019999999999996</v>
      </c>
      <c r="H13128" s="4">
        <f t="shared" si="1697"/>
        <v>0.56504658463862345</v>
      </c>
      <c r="I13128" s="4">
        <f t="shared" si="1698"/>
        <v>0.23504658463862343</v>
      </c>
      <c r="J13128">
        <f t="shared" si="1703"/>
        <v>25.764478898724626</v>
      </c>
      <c r="L13128">
        <f t="shared" si="1699"/>
        <v>2021</v>
      </c>
      <c r="M13128">
        <f t="shared" si="1700"/>
        <v>8</v>
      </c>
      <c r="N13128">
        <f t="shared" si="1701"/>
        <v>14</v>
      </c>
      <c r="O13128">
        <f t="shared" si="1702"/>
        <v>25.764478898724626</v>
      </c>
    </row>
    <row r="13129" spans="2:15" x14ac:dyDescent="0.25">
      <c r="B13129" s="3">
        <v>44422.28125</v>
      </c>
      <c r="C13129">
        <v>15.553599999999999</v>
      </c>
      <c r="D13129">
        <v>77.573999999999998</v>
      </c>
      <c r="E13129">
        <v>14.754300000000001</v>
      </c>
      <c r="F13129">
        <v>77.748999999999995</v>
      </c>
      <c r="G13129">
        <f t="shared" si="1696"/>
        <v>0.79929999999999879</v>
      </c>
      <c r="H13129" s="4">
        <f t="shared" si="1697"/>
        <v>0.56314430810679716</v>
      </c>
      <c r="I13129" s="4">
        <f t="shared" si="1698"/>
        <v>0.23314430810679715</v>
      </c>
      <c r="J13129">
        <f t="shared" si="1703"/>
        <v>25.008042485537814</v>
      </c>
      <c r="L13129">
        <f t="shared" si="1699"/>
        <v>2021</v>
      </c>
      <c r="M13129">
        <f t="shared" si="1700"/>
        <v>8</v>
      </c>
      <c r="N13129">
        <f t="shared" si="1701"/>
        <v>14</v>
      </c>
      <c r="O13129">
        <f t="shared" si="1702"/>
        <v>25.008042485537814</v>
      </c>
    </row>
    <row r="13130" spans="2:15" x14ac:dyDescent="0.25">
      <c r="B13130" s="3">
        <v>44422.291666666664</v>
      </c>
      <c r="C13130">
        <v>15.5596</v>
      </c>
      <c r="D13130">
        <v>77.573999999999998</v>
      </c>
      <c r="E13130">
        <v>14.7561</v>
      </c>
      <c r="F13130">
        <v>77.748999999999995</v>
      </c>
      <c r="G13130">
        <f t="shared" si="1696"/>
        <v>0.80349999999999966</v>
      </c>
      <c r="H13130" s="4">
        <f t="shared" si="1697"/>
        <v>0.56610340493408229</v>
      </c>
      <c r="I13130" s="4">
        <f t="shared" si="1698"/>
        <v>0.23610340493408227</v>
      </c>
      <c r="J13130">
        <f t="shared" si="1703"/>
        <v>26.191839037532631</v>
      </c>
      <c r="L13130">
        <f t="shared" si="1699"/>
        <v>2021</v>
      </c>
      <c r="M13130">
        <f t="shared" si="1700"/>
        <v>8</v>
      </c>
      <c r="N13130">
        <f t="shared" si="1701"/>
        <v>14</v>
      </c>
      <c r="O13130">
        <f t="shared" si="1702"/>
        <v>26.191839037532631</v>
      </c>
    </row>
    <row r="13131" spans="2:15" x14ac:dyDescent="0.25">
      <c r="B13131" s="3">
        <v>44422.302083333336</v>
      </c>
      <c r="C13131">
        <v>15.558199999999999</v>
      </c>
      <c r="D13131">
        <v>77.573999999999998</v>
      </c>
      <c r="E13131">
        <v>14.761799999999999</v>
      </c>
      <c r="F13131">
        <v>77.748999999999995</v>
      </c>
      <c r="G13131">
        <f t="shared" si="1696"/>
        <v>0.79640000000000022</v>
      </c>
      <c r="H13131" s="4">
        <f t="shared" si="1697"/>
        <v>0.56110112220224451</v>
      </c>
      <c r="I13131" s="4">
        <f t="shared" si="1698"/>
        <v>0.23110112220224449</v>
      </c>
      <c r="J13131">
        <f t="shared" si="1703"/>
        <v>24.213704877705222</v>
      </c>
      <c r="L13131">
        <f t="shared" si="1699"/>
        <v>2021</v>
      </c>
      <c r="M13131">
        <f t="shared" si="1700"/>
        <v>8</v>
      </c>
      <c r="N13131">
        <f t="shared" si="1701"/>
        <v>14</v>
      </c>
      <c r="O13131">
        <f t="shared" si="1702"/>
        <v>24.213704877705222</v>
      </c>
    </row>
    <row r="13132" spans="2:15" x14ac:dyDescent="0.25">
      <c r="B13132" s="3">
        <v>44422.3125</v>
      </c>
      <c r="C13132">
        <v>15.5627</v>
      </c>
      <c r="D13132">
        <v>77.573999999999998</v>
      </c>
      <c r="E13132">
        <v>14.7599</v>
      </c>
      <c r="F13132">
        <v>77.748999999999995</v>
      </c>
      <c r="G13132">
        <f t="shared" si="1696"/>
        <v>0.80279999999999951</v>
      </c>
      <c r="H13132" s="4">
        <f t="shared" si="1697"/>
        <v>0.56561022212953471</v>
      </c>
      <c r="I13132" s="4">
        <f t="shared" si="1698"/>
        <v>0.2356102221295347</v>
      </c>
      <c r="J13132">
        <f t="shared" si="1703"/>
        <v>25.991767927658831</v>
      </c>
      <c r="L13132">
        <f t="shared" si="1699"/>
        <v>2021</v>
      </c>
      <c r="M13132">
        <f t="shared" si="1700"/>
        <v>8</v>
      </c>
      <c r="N13132">
        <f t="shared" si="1701"/>
        <v>14</v>
      </c>
      <c r="O13132">
        <f t="shared" si="1702"/>
        <v>25.991767927658831</v>
      </c>
    </row>
    <row r="13133" spans="2:15" x14ac:dyDescent="0.25">
      <c r="B13133" s="3">
        <v>44422.322916666664</v>
      </c>
      <c r="C13133">
        <v>15.5657</v>
      </c>
      <c r="D13133">
        <v>77.573999999999998</v>
      </c>
      <c r="E13133">
        <v>14.765599999999999</v>
      </c>
      <c r="F13133">
        <v>77.748999999999995</v>
      </c>
      <c r="G13133">
        <f t="shared" si="1696"/>
        <v>0.80010000000000048</v>
      </c>
      <c r="H13133" s="4">
        <f t="shared" si="1697"/>
        <v>0.56370794559770965</v>
      </c>
      <c r="I13133" s="4">
        <f t="shared" si="1698"/>
        <v>0.23370794559770963</v>
      </c>
      <c r="J13133">
        <f t="shared" si="1703"/>
        <v>25.230464239865945</v>
      </c>
      <c r="L13133">
        <f t="shared" si="1699"/>
        <v>2021</v>
      </c>
      <c r="M13133">
        <f t="shared" si="1700"/>
        <v>8</v>
      </c>
      <c r="N13133">
        <f t="shared" si="1701"/>
        <v>14</v>
      </c>
      <c r="O13133">
        <f t="shared" si="1702"/>
        <v>25.230464239865945</v>
      </c>
    </row>
    <row r="13134" spans="2:15" x14ac:dyDescent="0.25">
      <c r="B13134" s="3">
        <v>44422.333333333336</v>
      </c>
      <c r="C13134">
        <v>15.5688</v>
      </c>
      <c r="D13134">
        <v>77.573999999999998</v>
      </c>
      <c r="E13134">
        <v>14.765599999999999</v>
      </c>
      <c r="F13134">
        <v>77.748999999999995</v>
      </c>
      <c r="G13134">
        <f t="shared" si="1696"/>
        <v>0.80320000000000036</v>
      </c>
      <c r="H13134" s="4">
        <f t="shared" si="1697"/>
        <v>0.56589204087499101</v>
      </c>
      <c r="I13134" s="4">
        <f t="shared" si="1698"/>
        <v>0.23589204087499099</v>
      </c>
      <c r="J13134">
        <f t="shared" si="1703"/>
        <v>26.10595763734311</v>
      </c>
      <c r="L13134">
        <f t="shared" si="1699"/>
        <v>2021</v>
      </c>
      <c r="M13134">
        <f t="shared" si="1700"/>
        <v>8</v>
      </c>
      <c r="N13134">
        <f t="shared" si="1701"/>
        <v>14</v>
      </c>
      <c r="O13134">
        <f t="shared" si="1702"/>
        <v>26.10595763734311</v>
      </c>
    </row>
    <row r="13135" spans="2:15" x14ac:dyDescent="0.25">
      <c r="B13135" s="3">
        <v>44422.34375</v>
      </c>
      <c r="C13135">
        <v>15.570399999999999</v>
      </c>
      <c r="D13135">
        <v>77.573999999999998</v>
      </c>
      <c r="E13135">
        <v>14.7675</v>
      </c>
      <c r="F13135">
        <v>77.748999999999995</v>
      </c>
      <c r="G13135">
        <f t="shared" si="1696"/>
        <v>0.80289999999999928</v>
      </c>
      <c r="H13135" s="4">
        <f t="shared" si="1697"/>
        <v>0.56568067681589851</v>
      </c>
      <c r="I13135" s="4">
        <f t="shared" si="1698"/>
        <v>0.23568067681589849</v>
      </c>
      <c r="J13135">
        <f t="shared" si="1703"/>
        <v>26.020281229392346</v>
      </c>
      <c r="L13135">
        <f t="shared" si="1699"/>
        <v>2021</v>
      </c>
      <c r="M13135">
        <f t="shared" si="1700"/>
        <v>8</v>
      </c>
      <c r="N13135">
        <f t="shared" si="1701"/>
        <v>14</v>
      </c>
      <c r="O13135">
        <f t="shared" si="1702"/>
        <v>26.020281229392346</v>
      </c>
    </row>
    <row r="13136" spans="2:15" x14ac:dyDescent="0.25">
      <c r="B13136" s="3">
        <v>44422.354166666664</v>
      </c>
      <c r="C13136">
        <v>15.569800000000001</v>
      </c>
      <c r="D13136">
        <v>77.400000000000006</v>
      </c>
      <c r="E13136">
        <v>14.7712</v>
      </c>
      <c r="F13136">
        <v>77.748999999999995</v>
      </c>
      <c r="G13136">
        <f t="shared" si="1696"/>
        <v>0.79860000000000042</v>
      </c>
      <c r="H13136" s="4">
        <f t="shared" si="1697"/>
        <v>0.5626511253022507</v>
      </c>
      <c r="I13136" s="4">
        <f t="shared" si="1698"/>
        <v>0.23265112530225068</v>
      </c>
      <c r="J13136">
        <f t="shared" si="1703"/>
        <v>24.814596305507283</v>
      </c>
      <c r="L13136">
        <f t="shared" si="1699"/>
        <v>2021</v>
      </c>
      <c r="M13136">
        <f t="shared" si="1700"/>
        <v>8</v>
      </c>
      <c r="N13136">
        <f t="shared" si="1701"/>
        <v>14</v>
      </c>
      <c r="O13136">
        <f t="shared" si="1702"/>
        <v>24.814596305507283</v>
      </c>
    </row>
    <row r="13137" spans="2:15" x14ac:dyDescent="0.25">
      <c r="B13137" s="3">
        <v>44422.364583333336</v>
      </c>
      <c r="C13137">
        <v>15.566800000000001</v>
      </c>
      <c r="D13137">
        <v>77.400000000000006</v>
      </c>
      <c r="E13137">
        <v>14.769299999999999</v>
      </c>
      <c r="F13137">
        <v>77.748999999999995</v>
      </c>
      <c r="G13137">
        <f t="shared" si="1696"/>
        <v>0.79750000000000121</v>
      </c>
      <c r="H13137" s="4">
        <f t="shared" si="1697"/>
        <v>0.56187612375224827</v>
      </c>
      <c r="I13137" s="4">
        <f t="shared" si="1698"/>
        <v>0.23187612375224825</v>
      </c>
      <c r="J13137">
        <f t="shared" si="1703"/>
        <v>24.51281147403008</v>
      </c>
      <c r="L13137">
        <f t="shared" si="1699"/>
        <v>2021</v>
      </c>
      <c r="M13137">
        <f t="shared" si="1700"/>
        <v>8</v>
      </c>
      <c r="N13137">
        <f t="shared" si="1701"/>
        <v>14</v>
      </c>
      <c r="O13137">
        <f t="shared" si="1702"/>
        <v>24.51281147403008</v>
      </c>
    </row>
    <row r="13138" spans="2:15" x14ac:dyDescent="0.25">
      <c r="B13138" s="3">
        <v>44422.375</v>
      </c>
      <c r="C13138">
        <v>15.571400000000001</v>
      </c>
      <c r="D13138">
        <v>77.400000000000006</v>
      </c>
      <c r="E13138">
        <v>14.7712</v>
      </c>
      <c r="F13138">
        <v>77.748999999999995</v>
      </c>
      <c r="G13138">
        <f t="shared" si="1696"/>
        <v>0.80020000000000024</v>
      </c>
      <c r="H13138" s="4">
        <f t="shared" si="1697"/>
        <v>0.56377840028407344</v>
      </c>
      <c r="I13138" s="4">
        <f t="shared" si="1698"/>
        <v>0.23377840028407343</v>
      </c>
      <c r="J13138">
        <f t="shared" si="1703"/>
        <v>25.258367759787955</v>
      </c>
      <c r="L13138">
        <f t="shared" si="1699"/>
        <v>2021</v>
      </c>
      <c r="M13138">
        <f t="shared" si="1700"/>
        <v>8</v>
      </c>
      <c r="N13138">
        <f t="shared" si="1701"/>
        <v>14</v>
      </c>
      <c r="O13138">
        <f t="shared" si="1702"/>
        <v>25.258367759787955</v>
      </c>
    </row>
    <row r="13139" spans="2:15" x14ac:dyDescent="0.25">
      <c r="B13139" s="3">
        <v>44422.385416666664</v>
      </c>
      <c r="C13139">
        <v>15.572800000000001</v>
      </c>
      <c r="D13139">
        <v>77.400000000000006</v>
      </c>
      <c r="E13139">
        <v>14.775</v>
      </c>
      <c r="F13139">
        <v>77.748999999999995</v>
      </c>
      <c r="G13139">
        <f t="shared" si="1696"/>
        <v>0.79780000000000051</v>
      </c>
      <c r="H13139" s="4">
        <f t="shared" si="1697"/>
        <v>0.56208748781133966</v>
      </c>
      <c r="I13139" s="4">
        <f t="shared" si="1698"/>
        <v>0.23208748781133964</v>
      </c>
      <c r="J13139">
        <f t="shared" si="1703"/>
        <v>24.594850190010867</v>
      </c>
      <c r="L13139">
        <f t="shared" si="1699"/>
        <v>2021</v>
      </c>
      <c r="M13139">
        <f t="shared" si="1700"/>
        <v>8</v>
      </c>
      <c r="N13139">
        <f t="shared" si="1701"/>
        <v>14</v>
      </c>
      <c r="O13139">
        <f t="shared" si="1702"/>
        <v>24.594850190010867</v>
      </c>
    </row>
    <row r="13140" spans="2:15" x14ac:dyDescent="0.25">
      <c r="B13140" s="3">
        <v>44422.395833333336</v>
      </c>
      <c r="C13140">
        <v>15.571400000000001</v>
      </c>
      <c r="D13140">
        <v>77.400000000000006</v>
      </c>
      <c r="E13140">
        <v>14.775</v>
      </c>
      <c r="F13140">
        <v>77.748999999999995</v>
      </c>
      <c r="G13140">
        <f t="shared" si="1696"/>
        <v>0.79640000000000022</v>
      </c>
      <c r="H13140" s="4">
        <f t="shared" si="1697"/>
        <v>0.56110112220224451</v>
      </c>
      <c r="I13140" s="4">
        <f t="shared" si="1698"/>
        <v>0.23110112220224449</v>
      </c>
      <c r="J13140">
        <f t="shared" si="1703"/>
        <v>24.213704877705222</v>
      </c>
      <c r="L13140">
        <f t="shared" si="1699"/>
        <v>2021</v>
      </c>
      <c r="M13140">
        <f t="shared" si="1700"/>
        <v>8</v>
      </c>
      <c r="N13140">
        <f t="shared" si="1701"/>
        <v>14</v>
      </c>
      <c r="O13140">
        <f t="shared" si="1702"/>
        <v>24.213704877705222</v>
      </c>
    </row>
    <row r="13141" spans="2:15" x14ac:dyDescent="0.25">
      <c r="B13141" s="3">
        <v>44422.40625</v>
      </c>
      <c r="C13141">
        <v>15.572800000000001</v>
      </c>
      <c r="D13141">
        <v>77.400000000000006</v>
      </c>
      <c r="E13141">
        <v>14.7712</v>
      </c>
      <c r="F13141">
        <v>77.748999999999995</v>
      </c>
      <c r="G13141">
        <f t="shared" si="1696"/>
        <v>0.80160000000000053</v>
      </c>
      <c r="H13141" s="4">
        <f t="shared" si="1697"/>
        <v>0.56476476589316849</v>
      </c>
      <c r="I13141" s="4">
        <f t="shared" si="1698"/>
        <v>0.23476476589316847</v>
      </c>
      <c r="J13141">
        <f t="shared" si="1703"/>
        <v>25.651378130135658</v>
      </c>
      <c r="L13141">
        <f t="shared" si="1699"/>
        <v>2021</v>
      </c>
      <c r="M13141">
        <f t="shared" si="1700"/>
        <v>8</v>
      </c>
      <c r="N13141">
        <f t="shared" si="1701"/>
        <v>14</v>
      </c>
      <c r="O13141">
        <f t="shared" si="1702"/>
        <v>25.651378130135658</v>
      </c>
    </row>
    <row r="13142" spans="2:15" x14ac:dyDescent="0.25">
      <c r="B13142" s="3">
        <v>44422.416666666664</v>
      </c>
      <c r="C13142">
        <v>15.571400000000001</v>
      </c>
      <c r="D13142">
        <v>77.400000000000006</v>
      </c>
      <c r="E13142">
        <v>14.7712</v>
      </c>
      <c r="F13142">
        <v>77.748999999999995</v>
      </c>
      <c r="G13142">
        <f t="shared" si="1696"/>
        <v>0.80020000000000024</v>
      </c>
      <c r="H13142" s="4">
        <f t="shared" si="1697"/>
        <v>0.56377840028407344</v>
      </c>
      <c r="I13142" s="4">
        <f t="shared" si="1698"/>
        <v>0.23377840028407343</v>
      </c>
      <c r="J13142">
        <f t="shared" si="1703"/>
        <v>25.258367759787955</v>
      </c>
      <c r="L13142">
        <f t="shared" si="1699"/>
        <v>2021</v>
      </c>
      <c r="M13142">
        <f t="shared" si="1700"/>
        <v>8</v>
      </c>
      <c r="N13142">
        <f t="shared" si="1701"/>
        <v>14</v>
      </c>
      <c r="O13142">
        <f t="shared" si="1702"/>
        <v>25.258367759787955</v>
      </c>
    </row>
    <row r="13143" spans="2:15" x14ac:dyDescent="0.25">
      <c r="B13143" s="3">
        <v>44422.427083333336</v>
      </c>
      <c r="C13143">
        <v>15.5684</v>
      </c>
      <c r="D13143">
        <v>77.400000000000006</v>
      </c>
      <c r="E13143">
        <v>14.7675</v>
      </c>
      <c r="F13143">
        <v>77.748999999999995</v>
      </c>
      <c r="G13143">
        <f t="shared" si="1696"/>
        <v>0.80090000000000039</v>
      </c>
      <c r="H13143" s="4">
        <f t="shared" si="1697"/>
        <v>0.56427158308862102</v>
      </c>
      <c r="I13143" s="4">
        <f t="shared" si="1698"/>
        <v>0.234271583088621</v>
      </c>
      <c r="J13143">
        <f t="shared" si="1703"/>
        <v>25.454321286373144</v>
      </c>
      <c r="L13143">
        <f t="shared" si="1699"/>
        <v>2021</v>
      </c>
      <c r="M13143">
        <f t="shared" si="1700"/>
        <v>8</v>
      </c>
      <c r="N13143">
        <f t="shared" si="1701"/>
        <v>14</v>
      </c>
      <c r="O13143">
        <f t="shared" si="1702"/>
        <v>25.454321286373144</v>
      </c>
    </row>
    <row r="13144" spans="2:15" x14ac:dyDescent="0.25">
      <c r="B13144" s="3">
        <v>44422.4375</v>
      </c>
      <c r="C13144">
        <v>15.566800000000001</v>
      </c>
      <c r="D13144">
        <v>77.400000000000006</v>
      </c>
      <c r="E13144">
        <v>14.765599999999999</v>
      </c>
      <c r="F13144">
        <v>77.748999999999995</v>
      </c>
      <c r="G13144">
        <f t="shared" si="1696"/>
        <v>0.80120000000000147</v>
      </c>
      <c r="H13144" s="4">
        <f t="shared" si="1697"/>
        <v>0.56448294714771341</v>
      </c>
      <c r="I13144" s="4">
        <f t="shared" si="1698"/>
        <v>0.23448294714771339</v>
      </c>
      <c r="J13144">
        <f t="shared" si="1703"/>
        <v>25.538638893537669</v>
      </c>
      <c r="L13144">
        <f t="shared" si="1699"/>
        <v>2021</v>
      </c>
      <c r="M13144">
        <f t="shared" si="1700"/>
        <v>8</v>
      </c>
      <c r="N13144">
        <f t="shared" si="1701"/>
        <v>14</v>
      </c>
      <c r="O13144">
        <f t="shared" si="1702"/>
        <v>25.538638893537669</v>
      </c>
    </row>
    <row r="13145" spans="2:15" x14ac:dyDescent="0.25">
      <c r="B13145" s="3">
        <v>44422.447916666664</v>
      </c>
      <c r="C13145">
        <v>15.5623</v>
      </c>
      <c r="D13145">
        <v>77.400000000000006</v>
      </c>
      <c r="E13145">
        <v>14.765599999999999</v>
      </c>
      <c r="F13145">
        <v>77.748999999999995</v>
      </c>
      <c r="G13145">
        <f t="shared" si="1696"/>
        <v>0.7967000000000013</v>
      </c>
      <c r="H13145" s="4">
        <f t="shared" si="1697"/>
        <v>0.56131248626133701</v>
      </c>
      <c r="I13145" s="4">
        <f t="shared" si="1698"/>
        <v>0.23131248626133699</v>
      </c>
      <c r="J13145">
        <f t="shared" si="1703"/>
        <v>24.295014645635231</v>
      </c>
      <c r="L13145">
        <f t="shared" si="1699"/>
        <v>2021</v>
      </c>
      <c r="M13145">
        <f t="shared" si="1700"/>
        <v>8</v>
      </c>
      <c r="N13145">
        <f t="shared" si="1701"/>
        <v>14</v>
      </c>
      <c r="O13145">
        <f t="shared" si="1702"/>
        <v>24.295014645635231</v>
      </c>
    </row>
    <row r="13146" spans="2:15" x14ac:dyDescent="0.25">
      <c r="B13146" s="3">
        <v>44422.458333333336</v>
      </c>
      <c r="C13146">
        <v>15.5623</v>
      </c>
      <c r="D13146">
        <v>77.400000000000006</v>
      </c>
      <c r="E13146">
        <v>14.765599999999999</v>
      </c>
      <c r="F13146">
        <v>77.748999999999995</v>
      </c>
      <c r="G13146">
        <f t="shared" si="1696"/>
        <v>0.7967000000000013</v>
      </c>
      <c r="H13146" s="4">
        <f t="shared" si="1697"/>
        <v>0.56131248626133701</v>
      </c>
      <c r="I13146" s="4">
        <f t="shared" si="1698"/>
        <v>0.23131248626133699</v>
      </c>
      <c r="J13146">
        <f t="shared" si="1703"/>
        <v>24.295014645635231</v>
      </c>
      <c r="L13146">
        <f t="shared" si="1699"/>
        <v>2021</v>
      </c>
      <c r="M13146">
        <f t="shared" si="1700"/>
        <v>8</v>
      </c>
      <c r="N13146">
        <f t="shared" si="1701"/>
        <v>14</v>
      </c>
      <c r="O13146">
        <f t="shared" si="1702"/>
        <v>24.295014645635231</v>
      </c>
    </row>
    <row r="13147" spans="2:15" x14ac:dyDescent="0.25">
      <c r="B13147" s="3">
        <v>44422.46875</v>
      </c>
      <c r="C13147">
        <v>15.563700000000001</v>
      </c>
      <c r="D13147">
        <v>77.400000000000006</v>
      </c>
      <c r="E13147">
        <v>14.769299999999999</v>
      </c>
      <c r="F13147">
        <v>77.748999999999995</v>
      </c>
      <c r="G13147">
        <f t="shared" si="1696"/>
        <v>0.79440000000000133</v>
      </c>
      <c r="H13147" s="4">
        <f t="shared" si="1697"/>
        <v>0.55969202847496691</v>
      </c>
      <c r="I13147" s="4">
        <f t="shared" si="1698"/>
        <v>0.22969202847496689</v>
      </c>
      <c r="J13147">
        <f t="shared" si="1703"/>
        <v>23.676687713702417</v>
      </c>
      <c r="L13147">
        <f t="shared" si="1699"/>
        <v>2021</v>
      </c>
      <c r="M13147">
        <f t="shared" si="1700"/>
        <v>8</v>
      </c>
      <c r="N13147">
        <f t="shared" si="1701"/>
        <v>14</v>
      </c>
      <c r="O13147">
        <f t="shared" si="1702"/>
        <v>23.676687713702417</v>
      </c>
    </row>
    <row r="13148" spans="2:15" x14ac:dyDescent="0.25">
      <c r="B13148" s="3">
        <v>44422.479166666664</v>
      </c>
      <c r="C13148">
        <v>15.5684</v>
      </c>
      <c r="D13148">
        <v>77.400000000000006</v>
      </c>
      <c r="E13148">
        <v>14.775</v>
      </c>
      <c r="F13148">
        <v>77.748999999999995</v>
      </c>
      <c r="G13148">
        <f t="shared" si="1696"/>
        <v>0.79340000000000011</v>
      </c>
      <c r="H13148" s="4">
        <f t="shared" si="1697"/>
        <v>0.55898748161132683</v>
      </c>
      <c r="I13148" s="4">
        <f t="shared" si="1698"/>
        <v>0.22898748161132682</v>
      </c>
      <c r="J13148">
        <f t="shared" si="1703"/>
        <v>23.411452862423946</v>
      </c>
      <c r="L13148">
        <f t="shared" si="1699"/>
        <v>2021</v>
      </c>
      <c r="M13148">
        <f t="shared" si="1700"/>
        <v>8</v>
      </c>
      <c r="N13148">
        <f t="shared" si="1701"/>
        <v>14</v>
      </c>
      <c r="O13148">
        <f t="shared" si="1702"/>
        <v>23.411452862423946</v>
      </c>
    </row>
    <row r="13149" spans="2:15" x14ac:dyDescent="0.25">
      <c r="B13149" s="3">
        <v>44422.489583333336</v>
      </c>
      <c r="C13149">
        <v>15.5678</v>
      </c>
      <c r="D13149">
        <v>77.224999999999994</v>
      </c>
      <c r="E13149">
        <v>14.7844</v>
      </c>
      <c r="F13149">
        <v>77.748999999999995</v>
      </c>
      <c r="G13149">
        <f t="shared" si="1696"/>
        <v>0.78340000000000032</v>
      </c>
      <c r="H13149" s="4">
        <f t="shared" si="1697"/>
        <v>0.55194201297493517</v>
      </c>
      <c r="I13149" s="4">
        <f t="shared" si="1698"/>
        <v>0.22194201297493515</v>
      </c>
      <c r="J13149">
        <f t="shared" si="1703"/>
        <v>20.876499410798612</v>
      </c>
      <c r="L13149">
        <f t="shared" si="1699"/>
        <v>2021</v>
      </c>
      <c r="M13149">
        <f t="shared" si="1700"/>
        <v>8</v>
      </c>
      <c r="N13149">
        <f t="shared" si="1701"/>
        <v>14</v>
      </c>
      <c r="O13149">
        <f t="shared" si="1702"/>
        <v>20.876499410798612</v>
      </c>
    </row>
    <row r="13150" spans="2:15" x14ac:dyDescent="0.25">
      <c r="B13150" s="3">
        <v>44422.5</v>
      </c>
      <c r="C13150">
        <v>15.5694</v>
      </c>
      <c r="D13150">
        <v>77.224999999999994</v>
      </c>
      <c r="E13150">
        <v>14.7807</v>
      </c>
      <c r="F13150">
        <v>77.748999999999995</v>
      </c>
      <c r="G13150">
        <f t="shared" si="1696"/>
        <v>0.7887000000000004</v>
      </c>
      <c r="H13150" s="4">
        <f t="shared" si="1697"/>
        <v>0.55567611135222306</v>
      </c>
      <c r="I13150" s="4">
        <f t="shared" si="1698"/>
        <v>0.22567611135222304</v>
      </c>
      <c r="J13150">
        <f t="shared" si="1703"/>
        <v>22.193701354879632</v>
      </c>
      <c r="L13150">
        <f t="shared" si="1699"/>
        <v>2021</v>
      </c>
      <c r="M13150">
        <f t="shared" si="1700"/>
        <v>8</v>
      </c>
      <c r="N13150">
        <f t="shared" si="1701"/>
        <v>14</v>
      </c>
      <c r="O13150">
        <f t="shared" si="1702"/>
        <v>22.193701354879632</v>
      </c>
    </row>
    <row r="13151" spans="2:15" x14ac:dyDescent="0.25">
      <c r="B13151" s="3">
        <v>44422.510416666664</v>
      </c>
      <c r="C13151">
        <v>15.5678</v>
      </c>
      <c r="D13151">
        <v>77.224999999999994</v>
      </c>
      <c r="E13151">
        <v>14.782500000000001</v>
      </c>
      <c r="F13151">
        <v>77.748999999999995</v>
      </c>
      <c r="G13151">
        <f t="shared" si="1696"/>
        <v>0.78529999999999944</v>
      </c>
      <c r="H13151" s="4">
        <f t="shared" si="1697"/>
        <v>0.55328065201584908</v>
      </c>
      <c r="I13151" s="4">
        <f t="shared" si="1698"/>
        <v>0.22328065201584907</v>
      </c>
      <c r="J13151">
        <f t="shared" si="1703"/>
        <v>21.341973169464101</v>
      </c>
      <c r="L13151">
        <f t="shared" si="1699"/>
        <v>2021</v>
      </c>
      <c r="M13151">
        <f t="shared" si="1700"/>
        <v>8</v>
      </c>
      <c r="N13151">
        <f t="shared" si="1701"/>
        <v>14</v>
      </c>
      <c r="O13151">
        <f t="shared" si="1702"/>
        <v>21.341973169464101</v>
      </c>
    </row>
    <row r="13152" spans="2:15" x14ac:dyDescent="0.25">
      <c r="B13152" s="3">
        <v>44422.520833333336</v>
      </c>
      <c r="C13152">
        <v>15.5647</v>
      </c>
      <c r="D13152">
        <v>77.224999999999994</v>
      </c>
      <c r="E13152">
        <v>14.773099999999999</v>
      </c>
      <c r="F13152">
        <v>77.748999999999995</v>
      </c>
      <c r="G13152">
        <f t="shared" ref="G13152:G13215" si="1704">C13152-E13152</f>
        <v>0.79160000000000075</v>
      </c>
      <c r="H13152" s="4">
        <f t="shared" ref="H13152:H13215" si="1705">1000*G13152/2.2/(2.54^2)/100</f>
        <v>0.55771929725677682</v>
      </c>
      <c r="I13152" s="4">
        <f t="shared" ref="I13152:I13215" si="1706">H13152-($Y$1-$Y$2)/100</f>
        <v>0.22771929725677681</v>
      </c>
      <c r="J13152">
        <f t="shared" si="1703"/>
        <v>22.939485117349903</v>
      </c>
      <c r="L13152">
        <f t="shared" si="1699"/>
        <v>2021</v>
      </c>
      <c r="M13152">
        <f t="shared" si="1700"/>
        <v>8</v>
      </c>
      <c r="N13152">
        <f t="shared" si="1701"/>
        <v>14</v>
      </c>
      <c r="O13152">
        <f t="shared" si="1702"/>
        <v>22.939485117349903</v>
      </c>
    </row>
    <row r="13153" spans="2:15" x14ac:dyDescent="0.25">
      <c r="B13153" s="3">
        <v>44422.53125</v>
      </c>
      <c r="C13153">
        <v>15.5647</v>
      </c>
      <c r="D13153">
        <v>77.224999999999994</v>
      </c>
      <c r="E13153">
        <v>14.773099999999999</v>
      </c>
      <c r="F13153">
        <v>77.748999999999995</v>
      </c>
      <c r="G13153">
        <f t="shared" si="1704"/>
        <v>0.79160000000000075</v>
      </c>
      <c r="H13153" s="4">
        <f t="shared" si="1705"/>
        <v>0.55771929725677682</v>
      </c>
      <c r="I13153" s="4">
        <f t="shared" si="1706"/>
        <v>0.22771929725677681</v>
      </c>
      <c r="J13153">
        <f t="shared" si="1703"/>
        <v>22.939485117349903</v>
      </c>
      <c r="L13153">
        <f t="shared" si="1699"/>
        <v>2021</v>
      </c>
      <c r="M13153">
        <f t="shared" si="1700"/>
        <v>8</v>
      </c>
      <c r="N13153">
        <f t="shared" si="1701"/>
        <v>14</v>
      </c>
      <c r="O13153">
        <f t="shared" si="1702"/>
        <v>22.939485117349903</v>
      </c>
    </row>
    <row r="13154" spans="2:15" x14ac:dyDescent="0.25">
      <c r="B13154" s="3">
        <v>44422.541666666664</v>
      </c>
      <c r="C13154">
        <v>15.5663</v>
      </c>
      <c r="D13154">
        <v>77.224999999999994</v>
      </c>
      <c r="E13154">
        <v>14.775</v>
      </c>
      <c r="F13154">
        <v>77.748999999999995</v>
      </c>
      <c r="G13154">
        <f t="shared" si="1704"/>
        <v>0.79129999999999967</v>
      </c>
      <c r="H13154" s="4">
        <f t="shared" si="1705"/>
        <v>0.55750793319768432</v>
      </c>
      <c r="I13154" s="4">
        <f t="shared" si="1706"/>
        <v>0.22750793319768431</v>
      </c>
      <c r="J13154">
        <f t="shared" si="1703"/>
        <v>22.861502086221684</v>
      </c>
      <c r="L13154">
        <f t="shared" si="1699"/>
        <v>2021</v>
      </c>
      <c r="M13154">
        <f t="shared" si="1700"/>
        <v>8</v>
      </c>
      <c r="N13154">
        <f t="shared" si="1701"/>
        <v>14</v>
      </c>
      <c r="O13154">
        <f t="shared" si="1702"/>
        <v>22.861502086221684</v>
      </c>
    </row>
    <row r="13155" spans="2:15" x14ac:dyDescent="0.25">
      <c r="B13155" s="3">
        <v>44422.552083333336</v>
      </c>
      <c r="C13155">
        <v>15.5678</v>
      </c>
      <c r="D13155">
        <v>77.224999999999994</v>
      </c>
      <c r="E13155">
        <v>14.769299999999999</v>
      </c>
      <c r="F13155">
        <v>77.748999999999995</v>
      </c>
      <c r="G13155">
        <f t="shared" si="1704"/>
        <v>0.79850000000000065</v>
      </c>
      <c r="H13155" s="4">
        <f t="shared" si="1705"/>
        <v>0.56258067061588712</v>
      </c>
      <c r="I13155" s="4">
        <f t="shared" si="1706"/>
        <v>0.23258067061588711</v>
      </c>
      <c r="J13155">
        <f t="shared" si="1703"/>
        <v>24.787050257339029</v>
      </c>
      <c r="L13155">
        <f t="shared" si="1699"/>
        <v>2021</v>
      </c>
      <c r="M13155">
        <f t="shared" si="1700"/>
        <v>8</v>
      </c>
      <c r="N13155">
        <f t="shared" si="1701"/>
        <v>14</v>
      </c>
      <c r="O13155">
        <f t="shared" si="1702"/>
        <v>24.787050257339029</v>
      </c>
    </row>
    <row r="13156" spans="2:15" x14ac:dyDescent="0.25">
      <c r="B13156" s="3">
        <v>44422.5625</v>
      </c>
      <c r="C13156">
        <v>15.565300000000001</v>
      </c>
      <c r="D13156">
        <v>77.400000000000006</v>
      </c>
      <c r="E13156">
        <v>14.766999999999999</v>
      </c>
      <c r="F13156">
        <v>77.573999999999998</v>
      </c>
      <c r="G13156">
        <f t="shared" si="1704"/>
        <v>0.79830000000000112</v>
      </c>
      <c r="H13156" s="4">
        <f t="shared" si="1705"/>
        <v>0.56243976124315953</v>
      </c>
      <c r="I13156" s="4">
        <f t="shared" si="1706"/>
        <v>0.23243976124315952</v>
      </c>
      <c r="J13156">
        <f t="shared" si="1703"/>
        <v>24.732024888922339</v>
      </c>
      <c r="L13156">
        <f t="shared" si="1699"/>
        <v>2021</v>
      </c>
      <c r="M13156">
        <f t="shared" si="1700"/>
        <v>8</v>
      </c>
      <c r="N13156">
        <f t="shared" si="1701"/>
        <v>14</v>
      </c>
      <c r="O13156">
        <f t="shared" si="1702"/>
        <v>24.732024888922339</v>
      </c>
    </row>
    <row r="13157" spans="2:15" x14ac:dyDescent="0.25">
      <c r="B13157" s="3">
        <v>44422.572916666664</v>
      </c>
      <c r="C13157">
        <v>15.563700000000001</v>
      </c>
      <c r="D13157">
        <v>77.400000000000006</v>
      </c>
      <c r="E13157">
        <v>14.765599999999999</v>
      </c>
      <c r="F13157">
        <v>77.748999999999995</v>
      </c>
      <c r="G13157">
        <f t="shared" si="1704"/>
        <v>0.79810000000000159</v>
      </c>
      <c r="H13157" s="4">
        <f t="shared" si="1705"/>
        <v>0.56229885187043216</v>
      </c>
      <c r="I13157" s="4">
        <f t="shared" si="1706"/>
        <v>0.23229885187043214</v>
      </c>
      <c r="J13157">
        <f t="shared" si="1703"/>
        <v>24.677088416187278</v>
      </c>
      <c r="L13157">
        <f t="shared" si="1699"/>
        <v>2021</v>
      </c>
      <c r="M13157">
        <f t="shared" si="1700"/>
        <v>8</v>
      </c>
      <c r="N13157">
        <f t="shared" si="1701"/>
        <v>14</v>
      </c>
      <c r="O13157">
        <f t="shared" si="1702"/>
        <v>24.677088416187278</v>
      </c>
    </row>
    <row r="13158" spans="2:15" x14ac:dyDescent="0.25">
      <c r="B13158" s="3">
        <v>44422.583333333336</v>
      </c>
      <c r="C13158">
        <v>15.5601</v>
      </c>
      <c r="D13158">
        <v>77.224999999999994</v>
      </c>
      <c r="E13158">
        <v>14.763199999999999</v>
      </c>
      <c r="F13158">
        <v>77.573999999999998</v>
      </c>
      <c r="G13158">
        <f t="shared" si="1704"/>
        <v>0.79690000000000083</v>
      </c>
      <c r="H13158" s="4">
        <f t="shared" si="1705"/>
        <v>0.56145339563406449</v>
      </c>
      <c r="I13158" s="4">
        <f t="shared" si="1706"/>
        <v>0.23145339563406447</v>
      </c>
      <c r="J13158">
        <f t="shared" si="1703"/>
        <v>24.34933136158681</v>
      </c>
      <c r="L13158">
        <f t="shared" si="1699"/>
        <v>2021</v>
      </c>
      <c r="M13158">
        <f t="shared" si="1700"/>
        <v>8</v>
      </c>
      <c r="N13158">
        <f t="shared" si="1701"/>
        <v>14</v>
      </c>
      <c r="O13158">
        <f t="shared" si="1702"/>
        <v>24.34933136158681</v>
      </c>
    </row>
    <row r="13159" spans="2:15" x14ac:dyDescent="0.25">
      <c r="B13159" s="3">
        <v>44422.59375</v>
      </c>
      <c r="C13159">
        <v>15.557600000000001</v>
      </c>
      <c r="D13159">
        <v>77.400000000000006</v>
      </c>
      <c r="E13159">
        <v>14.7614</v>
      </c>
      <c r="F13159">
        <v>77.573999999999998</v>
      </c>
      <c r="G13159">
        <f t="shared" si="1704"/>
        <v>0.79620000000000068</v>
      </c>
      <c r="H13159" s="4">
        <f t="shared" si="1705"/>
        <v>0.56096021282951702</v>
      </c>
      <c r="I13159" s="4">
        <f t="shared" si="1706"/>
        <v>0.23096021282951701</v>
      </c>
      <c r="J13159">
        <f t="shared" si="1703"/>
        <v>24.159608439197502</v>
      </c>
      <c r="L13159">
        <f t="shared" si="1699"/>
        <v>2021</v>
      </c>
      <c r="M13159">
        <f t="shared" si="1700"/>
        <v>8</v>
      </c>
      <c r="N13159">
        <f t="shared" si="1701"/>
        <v>14</v>
      </c>
      <c r="O13159">
        <f t="shared" si="1702"/>
        <v>24.159608439197502</v>
      </c>
    </row>
    <row r="13160" spans="2:15" x14ac:dyDescent="0.25">
      <c r="B13160" s="3">
        <v>44422.604166666664</v>
      </c>
      <c r="C13160">
        <v>15.557</v>
      </c>
      <c r="D13160">
        <v>77.224999999999994</v>
      </c>
      <c r="E13160">
        <v>14.763199999999999</v>
      </c>
      <c r="F13160">
        <v>77.573999999999998</v>
      </c>
      <c r="G13160">
        <f t="shared" si="1704"/>
        <v>0.79380000000000095</v>
      </c>
      <c r="H13160" s="4">
        <f t="shared" si="1705"/>
        <v>0.55926930035678313</v>
      </c>
      <c r="I13160" s="4">
        <f t="shared" si="1706"/>
        <v>0.22926930035678311</v>
      </c>
      <c r="J13160">
        <f t="shared" si="1703"/>
        <v>23.517286063411316</v>
      </c>
      <c r="L13160">
        <f t="shared" si="1699"/>
        <v>2021</v>
      </c>
      <c r="M13160">
        <f t="shared" si="1700"/>
        <v>8</v>
      </c>
      <c r="N13160">
        <f t="shared" si="1701"/>
        <v>14</v>
      </c>
      <c r="O13160">
        <f t="shared" si="1702"/>
        <v>23.517286063411316</v>
      </c>
    </row>
    <row r="13161" spans="2:15" x14ac:dyDescent="0.25">
      <c r="B13161" s="3">
        <v>44422.614583333336</v>
      </c>
      <c r="C13161">
        <v>15.554</v>
      </c>
      <c r="D13161">
        <v>77.224999999999994</v>
      </c>
      <c r="E13161">
        <v>14.759499999999999</v>
      </c>
      <c r="F13161">
        <v>77.573999999999998</v>
      </c>
      <c r="G13161">
        <f t="shared" si="1704"/>
        <v>0.79450000000000109</v>
      </c>
      <c r="H13161" s="4">
        <f t="shared" si="1705"/>
        <v>0.5597624831613307</v>
      </c>
      <c r="I13161" s="4">
        <f t="shared" si="1706"/>
        <v>0.22976248316133069</v>
      </c>
      <c r="J13161">
        <f t="shared" si="1703"/>
        <v>23.703330847315915</v>
      </c>
      <c r="L13161">
        <f t="shared" si="1699"/>
        <v>2021</v>
      </c>
      <c r="M13161">
        <f t="shared" si="1700"/>
        <v>8</v>
      </c>
      <c r="N13161">
        <f t="shared" si="1701"/>
        <v>14</v>
      </c>
      <c r="O13161">
        <f t="shared" si="1702"/>
        <v>23.703330847315915</v>
      </c>
    </row>
    <row r="13162" spans="2:15" x14ac:dyDescent="0.25">
      <c r="B13162" s="3">
        <v>44422.625</v>
      </c>
      <c r="C13162">
        <v>15.5495</v>
      </c>
      <c r="D13162">
        <v>77.224999999999994</v>
      </c>
      <c r="E13162">
        <v>14.7576</v>
      </c>
      <c r="F13162">
        <v>77.573999999999998</v>
      </c>
      <c r="G13162">
        <f t="shared" si="1704"/>
        <v>0.79190000000000005</v>
      </c>
      <c r="H13162" s="4">
        <f t="shared" si="1705"/>
        <v>0.5579306613158681</v>
      </c>
      <c r="I13162" s="4">
        <f t="shared" si="1706"/>
        <v>0.22793066131586809</v>
      </c>
      <c r="J13162">
        <f t="shared" si="1703"/>
        <v>23.017661438023051</v>
      </c>
      <c r="L13162">
        <f t="shared" si="1699"/>
        <v>2021</v>
      </c>
      <c r="M13162">
        <f t="shared" si="1700"/>
        <v>8</v>
      </c>
      <c r="N13162">
        <f t="shared" si="1701"/>
        <v>14</v>
      </c>
      <c r="O13162">
        <f t="shared" si="1702"/>
        <v>23.017661438023051</v>
      </c>
    </row>
    <row r="13163" spans="2:15" x14ac:dyDescent="0.25">
      <c r="B13163" s="3">
        <v>44422.635416666664</v>
      </c>
      <c r="C13163">
        <v>15.5402</v>
      </c>
      <c r="D13163">
        <v>77.224999999999994</v>
      </c>
      <c r="E13163">
        <v>14.75</v>
      </c>
      <c r="F13163">
        <v>77.573999999999998</v>
      </c>
      <c r="G13163">
        <f t="shared" si="1704"/>
        <v>0.79020000000000046</v>
      </c>
      <c r="H13163" s="4">
        <f t="shared" si="1705"/>
        <v>0.55673293164768178</v>
      </c>
      <c r="I13163" s="4">
        <f t="shared" si="1706"/>
        <v>0.22673293164768177</v>
      </c>
      <c r="J13163">
        <f t="shared" si="1703"/>
        <v>22.577213174920121</v>
      </c>
      <c r="L13163">
        <f t="shared" si="1699"/>
        <v>2021</v>
      </c>
      <c r="M13163">
        <f t="shared" si="1700"/>
        <v>8</v>
      </c>
      <c r="N13163">
        <f t="shared" si="1701"/>
        <v>14</v>
      </c>
      <c r="O13163">
        <f t="shared" si="1702"/>
        <v>22.577213174920121</v>
      </c>
    </row>
    <row r="13164" spans="2:15" x14ac:dyDescent="0.25">
      <c r="B13164" s="3">
        <v>44422.645833333336</v>
      </c>
      <c r="C13164">
        <v>15.5341</v>
      </c>
      <c r="D13164">
        <v>77.224999999999994</v>
      </c>
      <c r="E13164">
        <v>14.7425</v>
      </c>
      <c r="F13164">
        <v>77.573999999999998</v>
      </c>
      <c r="G13164">
        <f t="shared" si="1704"/>
        <v>0.79160000000000075</v>
      </c>
      <c r="H13164" s="4">
        <f t="shared" si="1705"/>
        <v>0.55771929725677682</v>
      </c>
      <c r="I13164" s="4">
        <f t="shared" si="1706"/>
        <v>0.22771929725677681</v>
      </c>
      <c r="J13164">
        <f t="shared" si="1703"/>
        <v>22.939485117349903</v>
      </c>
      <c r="L13164">
        <f t="shared" si="1699"/>
        <v>2021</v>
      </c>
      <c r="M13164">
        <f t="shared" si="1700"/>
        <v>8</v>
      </c>
      <c r="N13164">
        <f t="shared" si="1701"/>
        <v>14</v>
      </c>
      <c r="O13164">
        <f t="shared" si="1702"/>
        <v>22.939485117349903</v>
      </c>
    </row>
    <row r="13165" spans="2:15" x14ac:dyDescent="0.25">
      <c r="B13165" s="3">
        <v>44422.65625</v>
      </c>
      <c r="C13165">
        <v>15.5311</v>
      </c>
      <c r="D13165">
        <v>77.224999999999994</v>
      </c>
      <c r="E13165">
        <v>14.740600000000001</v>
      </c>
      <c r="F13165">
        <v>77.573999999999998</v>
      </c>
      <c r="G13165">
        <f t="shared" si="1704"/>
        <v>0.79049999999999976</v>
      </c>
      <c r="H13165" s="4">
        <f t="shared" si="1705"/>
        <v>0.55694429570677306</v>
      </c>
      <c r="I13165" s="4">
        <f t="shared" si="1706"/>
        <v>0.22694429570677305</v>
      </c>
      <c r="J13165">
        <f t="shared" si="1703"/>
        <v>22.654490034391213</v>
      </c>
      <c r="L13165">
        <f t="shared" si="1699"/>
        <v>2021</v>
      </c>
      <c r="M13165">
        <f t="shared" si="1700"/>
        <v>8</v>
      </c>
      <c r="N13165">
        <f t="shared" si="1701"/>
        <v>14</v>
      </c>
      <c r="O13165">
        <f t="shared" si="1702"/>
        <v>22.654490034391213</v>
      </c>
    </row>
    <row r="13166" spans="2:15" x14ac:dyDescent="0.25">
      <c r="B13166" s="3">
        <v>44422.666666666664</v>
      </c>
      <c r="C13166">
        <v>15.5219</v>
      </c>
      <c r="D13166">
        <v>77.224999999999994</v>
      </c>
      <c r="E13166">
        <v>14.734999999999999</v>
      </c>
      <c r="F13166">
        <v>77.573999999999998</v>
      </c>
      <c r="G13166">
        <f t="shared" si="1704"/>
        <v>0.78690000000000104</v>
      </c>
      <c r="H13166" s="4">
        <f t="shared" si="1705"/>
        <v>0.55440792699767283</v>
      </c>
      <c r="I13166" s="4">
        <f t="shared" si="1706"/>
        <v>0.22440792699767281</v>
      </c>
      <c r="J13166">
        <f t="shared" si="1703"/>
        <v>21.739767347135665</v>
      </c>
      <c r="L13166">
        <f t="shared" si="1699"/>
        <v>2021</v>
      </c>
      <c r="M13166">
        <f t="shared" si="1700"/>
        <v>8</v>
      </c>
      <c r="N13166">
        <f t="shared" si="1701"/>
        <v>14</v>
      </c>
      <c r="O13166">
        <f t="shared" si="1702"/>
        <v>21.739767347135665</v>
      </c>
    </row>
    <row r="13167" spans="2:15" x14ac:dyDescent="0.25">
      <c r="B13167" s="3">
        <v>44422.677083333336</v>
      </c>
      <c r="C13167">
        <v>15.520300000000001</v>
      </c>
      <c r="D13167">
        <v>77.224999999999994</v>
      </c>
      <c r="E13167">
        <v>14.731199999999999</v>
      </c>
      <c r="F13167">
        <v>77.573999999999998</v>
      </c>
      <c r="G13167">
        <f t="shared" si="1704"/>
        <v>0.78910000000000124</v>
      </c>
      <c r="H13167" s="4">
        <f t="shared" si="1705"/>
        <v>0.55595793009767924</v>
      </c>
      <c r="I13167" s="4">
        <f t="shared" si="1706"/>
        <v>0.22595793009767923</v>
      </c>
      <c r="J13167">
        <f t="shared" si="1703"/>
        <v>22.295504198781018</v>
      </c>
      <c r="L13167">
        <f t="shared" ref="L13167:L13230" si="1707">YEAR(B13167)</f>
        <v>2021</v>
      </c>
      <c r="M13167">
        <f t="shared" ref="M13167:M13230" si="1708">MONTH(B13167)</f>
        <v>8</v>
      </c>
      <c r="N13167">
        <f t="shared" ref="N13167:N13230" si="1709">DAY(B13167)</f>
        <v>14</v>
      </c>
      <c r="O13167">
        <f t="shared" ref="O13167:O13230" si="1710">J13167</f>
        <v>22.295504198781018</v>
      </c>
    </row>
    <row r="13168" spans="2:15" x14ac:dyDescent="0.25">
      <c r="B13168" s="3">
        <v>44422.6875</v>
      </c>
      <c r="C13168">
        <v>15.5189</v>
      </c>
      <c r="D13168">
        <v>77.224999999999994</v>
      </c>
      <c r="E13168">
        <v>14.727399999999999</v>
      </c>
      <c r="F13168">
        <v>77.573999999999998</v>
      </c>
      <c r="G13168">
        <f t="shared" si="1704"/>
        <v>0.79150000000000098</v>
      </c>
      <c r="H13168" s="4">
        <f t="shared" si="1705"/>
        <v>0.55764884257041314</v>
      </c>
      <c r="I13168" s="4">
        <f t="shared" si="1706"/>
        <v>0.22764884257041312</v>
      </c>
      <c r="J13168">
        <f t="shared" si="1703"/>
        <v>22.91346931179363</v>
      </c>
      <c r="L13168">
        <f t="shared" si="1707"/>
        <v>2021</v>
      </c>
      <c r="M13168">
        <f t="shared" si="1708"/>
        <v>8</v>
      </c>
      <c r="N13168">
        <f t="shared" si="1709"/>
        <v>14</v>
      </c>
      <c r="O13168">
        <f t="shared" si="1710"/>
        <v>22.91346931179363</v>
      </c>
    </row>
    <row r="13169" spans="2:15" x14ac:dyDescent="0.25">
      <c r="B13169" s="3">
        <v>44422.697916666664</v>
      </c>
      <c r="C13169">
        <v>15.523400000000001</v>
      </c>
      <c r="D13169">
        <v>77.224999999999994</v>
      </c>
      <c r="E13169">
        <v>14.731199999999999</v>
      </c>
      <c r="F13169">
        <v>77.573999999999998</v>
      </c>
      <c r="G13169">
        <f t="shared" si="1704"/>
        <v>0.79220000000000113</v>
      </c>
      <c r="H13169" s="4">
        <f t="shared" si="1705"/>
        <v>0.5581420253749606</v>
      </c>
      <c r="I13169" s="4">
        <f t="shared" si="1706"/>
        <v>0.22814202537496059</v>
      </c>
      <c r="J13169">
        <f t="shared" si="1703"/>
        <v>23.096031347424113</v>
      </c>
      <c r="L13169">
        <f t="shared" si="1707"/>
        <v>2021</v>
      </c>
      <c r="M13169">
        <f t="shared" si="1708"/>
        <v>8</v>
      </c>
      <c r="N13169">
        <f t="shared" si="1709"/>
        <v>14</v>
      </c>
      <c r="O13169">
        <f t="shared" si="1710"/>
        <v>23.096031347424113</v>
      </c>
    </row>
    <row r="13170" spans="2:15" x14ac:dyDescent="0.25">
      <c r="B13170" s="3">
        <v>44422.708333333336</v>
      </c>
      <c r="C13170">
        <v>15.526400000000001</v>
      </c>
      <c r="D13170">
        <v>77.224999999999994</v>
      </c>
      <c r="E13170">
        <v>14.7331</v>
      </c>
      <c r="F13170">
        <v>77.573999999999998</v>
      </c>
      <c r="G13170">
        <f t="shared" si="1704"/>
        <v>0.79330000000000034</v>
      </c>
      <c r="H13170" s="4">
        <f t="shared" si="1705"/>
        <v>0.55891702692496315</v>
      </c>
      <c r="I13170" s="4">
        <f t="shared" si="1706"/>
        <v>0.22891702692496313</v>
      </c>
      <c r="J13170">
        <f t="shared" si="1703"/>
        <v>23.385048780923807</v>
      </c>
      <c r="L13170">
        <f t="shared" si="1707"/>
        <v>2021</v>
      </c>
      <c r="M13170">
        <f t="shared" si="1708"/>
        <v>8</v>
      </c>
      <c r="N13170">
        <f t="shared" si="1709"/>
        <v>14</v>
      </c>
      <c r="O13170">
        <f t="shared" si="1710"/>
        <v>23.385048780923807</v>
      </c>
    </row>
    <row r="13171" spans="2:15" x14ac:dyDescent="0.25">
      <c r="B13171" s="3">
        <v>44422.71875</v>
      </c>
      <c r="C13171">
        <v>15.528</v>
      </c>
      <c r="D13171">
        <v>77.224999999999994</v>
      </c>
      <c r="E13171">
        <v>14.7331</v>
      </c>
      <c r="F13171">
        <v>77.573999999999998</v>
      </c>
      <c r="G13171">
        <f t="shared" si="1704"/>
        <v>0.79490000000000016</v>
      </c>
      <c r="H13171" s="4">
        <f t="shared" si="1705"/>
        <v>0.56004430190678567</v>
      </c>
      <c r="I13171" s="4">
        <f t="shared" si="1706"/>
        <v>0.23004430190678565</v>
      </c>
      <c r="J13171">
        <f t="shared" si="1703"/>
        <v>23.810121481422907</v>
      </c>
      <c r="L13171">
        <f t="shared" si="1707"/>
        <v>2021</v>
      </c>
      <c r="M13171">
        <f t="shared" si="1708"/>
        <v>8</v>
      </c>
      <c r="N13171">
        <f t="shared" si="1709"/>
        <v>14</v>
      </c>
      <c r="O13171">
        <f t="shared" si="1710"/>
        <v>23.810121481422907</v>
      </c>
    </row>
    <row r="13172" spans="2:15" x14ac:dyDescent="0.25">
      <c r="B13172" s="3">
        <v>44422.729166666664</v>
      </c>
      <c r="C13172">
        <v>15.529500000000001</v>
      </c>
      <c r="D13172">
        <v>77.224999999999994</v>
      </c>
      <c r="E13172">
        <v>14.736800000000001</v>
      </c>
      <c r="F13172">
        <v>77.573999999999998</v>
      </c>
      <c r="G13172">
        <f t="shared" si="1704"/>
        <v>0.79269999999999996</v>
      </c>
      <c r="H13172" s="4">
        <f t="shared" si="1705"/>
        <v>0.55849429880677937</v>
      </c>
      <c r="I13172" s="4">
        <f t="shared" si="1706"/>
        <v>0.22849429880677935</v>
      </c>
      <c r="J13172">
        <f t="shared" si="1703"/>
        <v>23.227078873444214</v>
      </c>
      <c r="L13172">
        <f t="shared" si="1707"/>
        <v>2021</v>
      </c>
      <c r="M13172">
        <f t="shared" si="1708"/>
        <v>8</v>
      </c>
      <c r="N13172">
        <f t="shared" si="1709"/>
        <v>14</v>
      </c>
      <c r="O13172">
        <f t="shared" si="1710"/>
        <v>23.227078873444214</v>
      </c>
    </row>
    <row r="13173" spans="2:15" x14ac:dyDescent="0.25">
      <c r="B13173" s="3">
        <v>44422.739583333336</v>
      </c>
      <c r="C13173">
        <v>15.5327</v>
      </c>
      <c r="D13173">
        <v>77.224999999999994</v>
      </c>
      <c r="E13173">
        <v>14.7425</v>
      </c>
      <c r="F13173">
        <v>77.573999999999998</v>
      </c>
      <c r="G13173">
        <f t="shared" si="1704"/>
        <v>0.79020000000000046</v>
      </c>
      <c r="H13173" s="4">
        <f t="shared" si="1705"/>
        <v>0.55673293164768178</v>
      </c>
      <c r="I13173" s="4">
        <f t="shared" si="1706"/>
        <v>0.22673293164768177</v>
      </c>
      <c r="J13173">
        <f t="shared" si="1703"/>
        <v>22.577213174920121</v>
      </c>
      <c r="L13173">
        <f t="shared" si="1707"/>
        <v>2021</v>
      </c>
      <c r="M13173">
        <f t="shared" si="1708"/>
        <v>8</v>
      </c>
      <c r="N13173">
        <f t="shared" si="1709"/>
        <v>14</v>
      </c>
      <c r="O13173">
        <f t="shared" si="1710"/>
        <v>22.577213174920121</v>
      </c>
    </row>
    <row r="13174" spans="2:15" x14ac:dyDescent="0.25">
      <c r="B13174" s="3">
        <v>44422.75</v>
      </c>
      <c r="C13174">
        <v>15.5372</v>
      </c>
      <c r="D13174">
        <v>77.224999999999994</v>
      </c>
      <c r="E13174">
        <v>14.744400000000001</v>
      </c>
      <c r="F13174">
        <v>77.573999999999998</v>
      </c>
      <c r="G13174">
        <f t="shared" si="1704"/>
        <v>0.79279999999999973</v>
      </c>
      <c r="H13174" s="4">
        <f t="shared" si="1705"/>
        <v>0.55856475349314305</v>
      </c>
      <c r="I13174" s="4">
        <f t="shared" si="1706"/>
        <v>0.22856475349314304</v>
      </c>
      <c r="J13174">
        <f t="shared" si="1703"/>
        <v>23.253353130062145</v>
      </c>
      <c r="L13174">
        <f t="shared" si="1707"/>
        <v>2021</v>
      </c>
      <c r="M13174">
        <f t="shared" si="1708"/>
        <v>8</v>
      </c>
      <c r="N13174">
        <f t="shared" si="1709"/>
        <v>14</v>
      </c>
      <c r="O13174">
        <f t="shared" si="1710"/>
        <v>23.253353130062145</v>
      </c>
    </row>
    <row r="13175" spans="2:15" x14ac:dyDescent="0.25">
      <c r="B13175" s="3">
        <v>44422.760416666664</v>
      </c>
      <c r="C13175">
        <v>15.5388</v>
      </c>
      <c r="D13175">
        <v>77.224999999999994</v>
      </c>
      <c r="E13175">
        <v>14.748200000000001</v>
      </c>
      <c r="F13175">
        <v>77.573999999999998</v>
      </c>
      <c r="G13175">
        <f t="shared" si="1704"/>
        <v>0.79059999999999953</v>
      </c>
      <c r="H13175" s="4">
        <f t="shared" si="1705"/>
        <v>0.55701475039313675</v>
      </c>
      <c r="I13175" s="4">
        <f t="shared" si="1706"/>
        <v>0.22701475039313673</v>
      </c>
      <c r="J13175">
        <f t="shared" si="1703"/>
        <v>22.680291682617565</v>
      </c>
      <c r="L13175">
        <f t="shared" si="1707"/>
        <v>2021</v>
      </c>
      <c r="M13175">
        <f t="shared" si="1708"/>
        <v>8</v>
      </c>
      <c r="N13175">
        <f t="shared" si="1709"/>
        <v>14</v>
      </c>
      <c r="O13175">
        <f t="shared" si="1710"/>
        <v>22.680291682617565</v>
      </c>
    </row>
    <row r="13176" spans="2:15" x14ac:dyDescent="0.25">
      <c r="B13176" s="3">
        <v>44422.770833333336</v>
      </c>
      <c r="C13176">
        <v>15.5357</v>
      </c>
      <c r="D13176">
        <v>77.224999999999994</v>
      </c>
      <c r="E13176">
        <v>14.748200000000001</v>
      </c>
      <c r="F13176">
        <v>77.573999999999998</v>
      </c>
      <c r="G13176">
        <f t="shared" si="1704"/>
        <v>0.78749999999999964</v>
      </c>
      <c r="H13176" s="4">
        <f t="shared" si="1705"/>
        <v>0.55483065511585539</v>
      </c>
      <c r="I13176" s="4">
        <f t="shared" si="1706"/>
        <v>0.22483065511585537</v>
      </c>
      <c r="J13176">
        <f t="shared" si="1703"/>
        <v>21.890321014331018</v>
      </c>
      <c r="L13176">
        <f t="shared" si="1707"/>
        <v>2021</v>
      </c>
      <c r="M13176">
        <f t="shared" si="1708"/>
        <v>8</v>
      </c>
      <c r="N13176">
        <f t="shared" si="1709"/>
        <v>14</v>
      </c>
      <c r="O13176">
        <f t="shared" si="1710"/>
        <v>21.890321014331018</v>
      </c>
    </row>
    <row r="13177" spans="2:15" x14ac:dyDescent="0.25">
      <c r="B13177" s="3">
        <v>44422.78125</v>
      </c>
      <c r="C13177">
        <v>15.5372</v>
      </c>
      <c r="D13177">
        <v>77.224999999999994</v>
      </c>
      <c r="E13177">
        <v>14.748200000000001</v>
      </c>
      <c r="F13177">
        <v>77.573999999999998</v>
      </c>
      <c r="G13177">
        <f t="shared" si="1704"/>
        <v>0.7889999999999997</v>
      </c>
      <c r="H13177" s="4">
        <f t="shared" si="1705"/>
        <v>0.55588747541131422</v>
      </c>
      <c r="I13177" s="4">
        <f t="shared" si="1706"/>
        <v>0.22588747541131421</v>
      </c>
      <c r="J13177">
        <f t="shared" si="1703"/>
        <v>22.270021714757586</v>
      </c>
      <c r="L13177">
        <f t="shared" si="1707"/>
        <v>2021</v>
      </c>
      <c r="M13177">
        <f t="shared" si="1708"/>
        <v>8</v>
      </c>
      <c r="N13177">
        <f t="shared" si="1709"/>
        <v>14</v>
      </c>
      <c r="O13177">
        <f t="shared" si="1710"/>
        <v>22.270021714757586</v>
      </c>
    </row>
    <row r="13178" spans="2:15" x14ac:dyDescent="0.25">
      <c r="B13178" s="3">
        <v>44422.791666666664</v>
      </c>
      <c r="C13178">
        <v>15.5402</v>
      </c>
      <c r="D13178">
        <v>77.224999999999994</v>
      </c>
      <c r="E13178">
        <v>14.75</v>
      </c>
      <c r="F13178">
        <v>77.573999999999998</v>
      </c>
      <c r="G13178">
        <f t="shared" si="1704"/>
        <v>0.79020000000000046</v>
      </c>
      <c r="H13178" s="4">
        <f t="shared" si="1705"/>
        <v>0.55673293164768178</v>
      </c>
      <c r="I13178" s="4">
        <f t="shared" si="1706"/>
        <v>0.22673293164768177</v>
      </c>
      <c r="J13178">
        <f t="shared" si="1703"/>
        <v>22.577213174920121</v>
      </c>
      <c r="L13178">
        <f t="shared" si="1707"/>
        <v>2021</v>
      </c>
      <c r="M13178">
        <f t="shared" si="1708"/>
        <v>8</v>
      </c>
      <c r="N13178">
        <f t="shared" si="1709"/>
        <v>14</v>
      </c>
      <c r="O13178">
        <f t="shared" si="1710"/>
        <v>22.577213174920121</v>
      </c>
    </row>
    <row r="13179" spans="2:15" x14ac:dyDescent="0.25">
      <c r="B13179" s="3">
        <v>44422.802083333336</v>
      </c>
      <c r="C13179">
        <v>15.5402</v>
      </c>
      <c r="D13179">
        <v>77.224999999999994</v>
      </c>
      <c r="E13179">
        <v>14.75</v>
      </c>
      <c r="F13179">
        <v>77.573999999999998</v>
      </c>
      <c r="G13179">
        <f t="shared" si="1704"/>
        <v>0.79020000000000046</v>
      </c>
      <c r="H13179" s="4">
        <f t="shared" si="1705"/>
        <v>0.55673293164768178</v>
      </c>
      <c r="I13179" s="4">
        <f t="shared" si="1706"/>
        <v>0.22673293164768177</v>
      </c>
      <c r="J13179">
        <f t="shared" si="1703"/>
        <v>22.577213174920121</v>
      </c>
      <c r="L13179">
        <f t="shared" si="1707"/>
        <v>2021</v>
      </c>
      <c r="M13179">
        <f t="shared" si="1708"/>
        <v>8</v>
      </c>
      <c r="N13179">
        <f t="shared" si="1709"/>
        <v>14</v>
      </c>
      <c r="O13179">
        <f t="shared" si="1710"/>
        <v>22.577213174920121</v>
      </c>
    </row>
    <row r="13180" spans="2:15" x14ac:dyDescent="0.25">
      <c r="B13180" s="3">
        <v>44422.8125</v>
      </c>
      <c r="C13180">
        <v>15.5372</v>
      </c>
      <c r="D13180">
        <v>77.224999999999994</v>
      </c>
      <c r="E13180">
        <v>14.751899999999999</v>
      </c>
      <c r="F13180">
        <v>77.573999999999998</v>
      </c>
      <c r="G13180">
        <f t="shared" si="1704"/>
        <v>0.78530000000000122</v>
      </c>
      <c r="H13180" s="4">
        <f t="shared" si="1705"/>
        <v>0.5532806520158503</v>
      </c>
      <c r="I13180" s="4">
        <f t="shared" si="1706"/>
        <v>0.22328065201585029</v>
      </c>
      <c r="J13180">
        <f t="shared" si="1703"/>
        <v>21.341973169464517</v>
      </c>
      <c r="L13180">
        <f t="shared" si="1707"/>
        <v>2021</v>
      </c>
      <c r="M13180">
        <f t="shared" si="1708"/>
        <v>8</v>
      </c>
      <c r="N13180">
        <f t="shared" si="1709"/>
        <v>14</v>
      </c>
      <c r="O13180">
        <f t="shared" si="1710"/>
        <v>21.341973169464517</v>
      </c>
    </row>
    <row r="13181" spans="2:15" x14ac:dyDescent="0.25">
      <c r="B13181" s="3">
        <v>44422.822916666664</v>
      </c>
      <c r="C13181">
        <v>15.5402</v>
      </c>
      <c r="D13181">
        <v>77.224999999999994</v>
      </c>
      <c r="E13181">
        <v>14.75</v>
      </c>
      <c r="F13181">
        <v>77.573999999999998</v>
      </c>
      <c r="G13181">
        <f t="shared" si="1704"/>
        <v>0.79020000000000046</v>
      </c>
      <c r="H13181" s="4">
        <f t="shared" si="1705"/>
        <v>0.55673293164768178</v>
      </c>
      <c r="I13181" s="4">
        <f t="shared" si="1706"/>
        <v>0.22673293164768177</v>
      </c>
      <c r="J13181">
        <f t="shared" si="1703"/>
        <v>22.577213174920121</v>
      </c>
      <c r="L13181">
        <f t="shared" si="1707"/>
        <v>2021</v>
      </c>
      <c r="M13181">
        <f t="shared" si="1708"/>
        <v>8</v>
      </c>
      <c r="N13181">
        <f t="shared" si="1709"/>
        <v>14</v>
      </c>
      <c r="O13181">
        <f t="shared" si="1710"/>
        <v>22.577213174920121</v>
      </c>
    </row>
    <row r="13182" spans="2:15" x14ac:dyDescent="0.25">
      <c r="B13182" s="3">
        <v>44422.833333333336</v>
      </c>
      <c r="C13182">
        <v>15.5372</v>
      </c>
      <c r="D13182">
        <v>77.224999999999994</v>
      </c>
      <c r="E13182">
        <v>14.748200000000001</v>
      </c>
      <c r="F13182">
        <v>77.573999999999998</v>
      </c>
      <c r="G13182">
        <f t="shared" si="1704"/>
        <v>0.7889999999999997</v>
      </c>
      <c r="H13182" s="4">
        <f t="shared" si="1705"/>
        <v>0.55588747541131422</v>
      </c>
      <c r="I13182" s="4">
        <f t="shared" si="1706"/>
        <v>0.22588747541131421</v>
      </c>
      <c r="J13182">
        <f t="shared" si="1703"/>
        <v>22.270021714757586</v>
      </c>
      <c r="L13182">
        <f t="shared" si="1707"/>
        <v>2021</v>
      </c>
      <c r="M13182">
        <f t="shared" si="1708"/>
        <v>8</v>
      </c>
      <c r="N13182">
        <f t="shared" si="1709"/>
        <v>14</v>
      </c>
      <c r="O13182">
        <f t="shared" si="1710"/>
        <v>22.270021714757586</v>
      </c>
    </row>
    <row r="13183" spans="2:15" x14ac:dyDescent="0.25">
      <c r="B13183" s="3">
        <v>44422.84375</v>
      </c>
      <c r="C13183">
        <v>15.5388</v>
      </c>
      <c r="D13183">
        <v>77.224999999999994</v>
      </c>
      <c r="E13183">
        <v>14.7463</v>
      </c>
      <c r="F13183">
        <v>77.573999999999998</v>
      </c>
      <c r="G13183">
        <f t="shared" si="1704"/>
        <v>0.79250000000000043</v>
      </c>
      <c r="H13183" s="4">
        <f t="shared" si="1705"/>
        <v>0.55835338943405188</v>
      </c>
      <c r="I13183" s="4">
        <f t="shared" si="1706"/>
        <v>0.22835338943405187</v>
      </c>
      <c r="J13183">
        <f t="shared" si="1703"/>
        <v>23.174595144919564</v>
      </c>
      <c r="L13183">
        <f t="shared" si="1707"/>
        <v>2021</v>
      </c>
      <c r="M13183">
        <f t="shared" si="1708"/>
        <v>8</v>
      </c>
      <c r="N13183">
        <f t="shared" si="1709"/>
        <v>14</v>
      </c>
      <c r="O13183">
        <f t="shared" si="1710"/>
        <v>23.174595144919564</v>
      </c>
    </row>
    <row r="13184" spans="2:15" x14ac:dyDescent="0.25">
      <c r="B13184" s="3">
        <v>44422.854166666664</v>
      </c>
      <c r="C13184">
        <v>15.5388</v>
      </c>
      <c r="D13184">
        <v>77.224999999999994</v>
      </c>
      <c r="E13184">
        <v>14.748200000000001</v>
      </c>
      <c r="F13184">
        <v>77.573999999999998</v>
      </c>
      <c r="G13184">
        <f t="shared" si="1704"/>
        <v>0.79059999999999953</v>
      </c>
      <c r="H13184" s="4">
        <f t="shared" si="1705"/>
        <v>0.55701475039313675</v>
      </c>
      <c r="I13184" s="4">
        <f t="shared" si="1706"/>
        <v>0.22701475039313673</v>
      </c>
      <c r="J13184">
        <f t="shared" si="1703"/>
        <v>22.680291682617565</v>
      </c>
      <c r="L13184">
        <f t="shared" si="1707"/>
        <v>2021</v>
      </c>
      <c r="M13184">
        <f t="shared" si="1708"/>
        <v>8</v>
      </c>
      <c r="N13184">
        <f t="shared" si="1709"/>
        <v>14</v>
      </c>
      <c r="O13184">
        <f t="shared" si="1710"/>
        <v>22.680291682617565</v>
      </c>
    </row>
    <row r="13185" spans="2:15" x14ac:dyDescent="0.25">
      <c r="B13185" s="3">
        <v>44422.864583333336</v>
      </c>
      <c r="C13185">
        <v>15.5402</v>
      </c>
      <c r="D13185">
        <v>77.224999999999994</v>
      </c>
      <c r="E13185">
        <v>14.75</v>
      </c>
      <c r="F13185">
        <v>77.573999999999998</v>
      </c>
      <c r="G13185">
        <f t="shared" si="1704"/>
        <v>0.79020000000000046</v>
      </c>
      <c r="H13185" s="4">
        <f t="shared" si="1705"/>
        <v>0.55673293164768178</v>
      </c>
      <c r="I13185" s="4">
        <f t="shared" si="1706"/>
        <v>0.22673293164768177</v>
      </c>
      <c r="J13185">
        <f t="shared" si="1703"/>
        <v>22.577213174920121</v>
      </c>
      <c r="L13185">
        <f t="shared" si="1707"/>
        <v>2021</v>
      </c>
      <c r="M13185">
        <f t="shared" si="1708"/>
        <v>8</v>
      </c>
      <c r="N13185">
        <f t="shared" si="1709"/>
        <v>14</v>
      </c>
      <c r="O13185">
        <f t="shared" si="1710"/>
        <v>22.577213174920121</v>
      </c>
    </row>
    <row r="13186" spans="2:15" x14ac:dyDescent="0.25">
      <c r="B13186" s="3">
        <v>44422.875</v>
      </c>
      <c r="C13186">
        <v>15.5388</v>
      </c>
      <c r="D13186">
        <v>77.224999999999994</v>
      </c>
      <c r="E13186">
        <v>14.75</v>
      </c>
      <c r="F13186">
        <v>77.573999999999998</v>
      </c>
      <c r="G13186">
        <f t="shared" si="1704"/>
        <v>0.78880000000000017</v>
      </c>
      <c r="H13186" s="4">
        <f t="shared" si="1705"/>
        <v>0.55574656603858674</v>
      </c>
      <c r="I13186" s="4">
        <f t="shared" si="1706"/>
        <v>0.22574656603858673</v>
      </c>
      <c r="J13186">
        <f t="shared" si="1703"/>
        <v>22.219120303822717</v>
      </c>
      <c r="L13186">
        <f t="shared" si="1707"/>
        <v>2021</v>
      </c>
      <c r="M13186">
        <f t="shared" si="1708"/>
        <v>8</v>
      </c>
      <c r="N13186">
        <f t="shared" si="1709"/>
        <v>14</v>
      </c>
      <c r="O13186">
        <f t="shared" si="1710"/>
        <v>22.219120303822717</v>
      </c>
    </row>
    <row r="13187" spans="2:15" x14ac:dyDescent="0.25">
      <c r="B13187" s="3">
        <v>44422.885416666664</v>
      </c>
      <c r="C13187">
        <v>15.5402</v>
      </c>
      <c r="D13187">
        <v>77.224999999999994</v>
      </c>
      <c r="E13187">
        <v>14.751899999999999</v>
      </c>
      <c r="F13187">
        <v>77.573999999999998</v>
      </c>
      <c r="G13187">
        <f t="shared" si="1704"/>
        <v>0.78830000000000133</v>
      </c>
      <c r="H13187" s="4">
        <f t="shared" si="1705"/>
        <v>0.55539429260676787</v>
      </c>
      <c r="I13187" s="4">
        <f t="shared" si="1706"/>
        <v>0.22539429260676785</v>
      </c>
      <c r="J13187">
        <f t="shared" si="1703"/>
        <v>22.092237012346409</v>
      </c>
      <c r="L13187">
        <f t="shared" si="1707"/>
        <v>2021</v>
      </c>
      <c r="M13187">
        <f t="shared" si="1708"/>
        <v>8</v>
      </c>
      <c r="N13187">
        <f t="shared" si="1709"/>
        <v>14</v>
      </c>
      <c r="O13187">
        <f t="shared" si="1710"/>
        <v>22.092237012346409</v>
      </c>
    </row>
    <row r="13188" spans="2:15" x14ac:dyDescent="0.25">
      <c r="B13188" s="3">
        <v>44422.895833333336</v>
      </c>
      <c r="C13188">
        <v>15.5418</v>
      </c>
      <c r="D13188">
        <v>77.224999999999994</v>
      </c>
      <c r="E13188">
        <v>14.751899999999999</v>
      </c>
      <c r="F13188">
        <v>77.573999999999998</v>
      </c>
      <c r="G13188">
        <f t="shared" si="1704"/>
        <v>0.78990000000000116</v>
      </c>
      <c r="H13188" s="4">
        <f t="shared" si="1705"/>
        <v>0.55652156758859039</v>
      </c>
      <c r="I13188" s="4">
        <f t="shared" si="1706"/>
        <v>0.22652156758859038</v>
      </c>
      <c r="J13188">
        <f t="shared" si="1703"/>
        <v>22.500128211260478</v>
      </c>
      <c r="L13188">
        <f t="shared" si="1707"/>
        <v>2021</v>
      </c>
      <c r="M13188">
        <f t="shared" si="1708"/>
        <v>8</v>
      </c>
      <c r="N13188">
        <f t="shared" si="1709"/>
        <v>14</v>
      </c>
      <c r="O13188">
        <f t="shared" si="1710"/>
        <v>22.500128211260478</v>
      </c>
    </row>
    <row r="13189" spans="2:15" x14ac:dyDescent="0.25">
      <c r="B13189" s="3">
        <v>44422.90625</v>
      </c>
      <c r="C13189">
        <v>15.5418</v>
      </c>
      <c r="D13189">
        <v>77.224999999999994</v>
      </c>
      <c r="E13189">
        <v>14.751899999999999</v>
      </c>
      <c r="F13189">
        <v>77.573999999999998</v>
      </c>
      <c r="G13189">
        <f t="shared" si="1704"/>
        <v>0.78990000000000116</v>
      </c>
      <c r="H13189" s="4">
        <f t="shared" si="1705"/>
        <v>0.55652156758859039</v>
      </c>
      <c r="I13189" s="4">
        <f t="shared" si="1706"/>
        <v>0.22652156758859038</v>
      </c>
      <c r="J13189">
        <f t="shared" ref="J13189:J13252" si="1711">IF(I13189&lt;0,0,5212.7*I13189^3.6671)</f>
        <v>22.500128211260478</v>
      </c>
      <c r="L13189">
        <f t="shared" si="1707"/>
        <v>2021</v>
      </c>
      <c r="M13189">
        <f t="shared" si="1708"/>
        <v>8</v>
      </c>
      <c r="N13189">
        <f t="shared" si="1709"/>
        <v>14</v>
      </c>
      <c r="O13189">
        <f t="shared" si="1710"/>
        <v>22.500128211260478</v>
      </c>
    </row>
    <row r="13190" spans="2:15" x14ac:dyDescent="0.25">
      <c r="B13190" s="3">
        <v>44422.916666666664</v>
      </c>
      <c r="C13190">
        <v>15.5433</v>
      </c>
      <c r="D13190">
        <v>77.224999999999994</v>
      </c>
      <c r="E13190">
        <v>14.751899999999999</v>
      </c>
      <c r="F13190">
        <v>77.573999999999998</v>
      </c>
      <c r="G13190">
        <f t="shared" si="1704"/>
        <v>0.79140000000000121</v>
      </c>
      <c r="H13190" s="4">
        <f t="shared" si="1705"/>
        <v>0.55757838788404934</v>
      </c>
      <c r="I13190" s="4">
        <f t="shared" si="1706"/>
        <v>0.22757838788404933</v>
      </c>
      <c r="J13190">
        <f t="shared" si="1711"/>
        <v>22.887474971775656</v>
      </c>
      <c r="L13190">
        <f t="shared" si="1707"/>
        <v>2021</v>
      </c>
      <c r="M13190">
        <f t="shared" si="1708"/>
        <v>8</v>
      </c>
      <c r="N13190">
        <f t="shared" si="1709"/>
        <v>14</v>
      </c>
      <c r="O13190">
        <f t="shared" si="1710"/>
        <v>22.887474971775656</v>
      </c>
    </row>
    <row r="13191" spans="2:15" x14ac:dyDescent="0.25">
      <c r="B13191" s="3">
        <v>44422.927083333336</v>
      </c>
      <c r="C13191">
        <v>15.5449</v>
      </c>
      <c r="D13191">
        <v>77.224999999999994</v>
      </c>
      <c r="E13191">
        <v>14.751899999999999</v>
      </c>
      <c r="F13191">
        <v>77.573999999999998</v>
      </c>
      <c r="G13191">
        <f t="shared" si="1704"/>
        <v>0.79300000000000104</v>
      </c>
      <c r="H13191" s="4">
        <f t="shared" si="1705"/>
        <v>0.55870566286587187</v>
      </c>
      <c r="I13191" s="4">
        <f t="shared" si="1706"/>
        <v>0.22870566286587185</v>
      </c>
      <c r="J13191">
        <f t="shared" si="1711"/>
        <v>23.30596648352811</v>
      </c>
      <c r="L13191">
        <f t="shared" si="1707"/>
        <v>2021</v>
      </c>
      <c r="M13191">
        <f t="shared" si="1708"/>
        <v>8</v>
      </c>
      <c r="N13191">
        <f t="shared" si="1709"/>
        <v>14</v>
      </c>
      <c r="O13191">
        <f t="shared" si="1710"/>
        <v>23.30596648352811</v>
      </c>
    </row>
    <row r="13192" spans="2:15" x14ac:dyDescent="0.25">
      <c r="B13192" s="3">
        <v>44422.9375</v>
      </c>
      <c r="C13192">
        <v>15.5433</v>
      </c>
      <c r="D13192">
        <v>77.224999999999994</v>
      </c>
      <c r="E13192">
        <v>14.75</v>
      </c>
      <c r="F13192">
        <v>77.573999999999998</v>
      </c>
      <c r="G13192">
        <f t="shared" si="1704"/>
        <v>0.79330000000000034</v>
      </c>
      <c r="H13192" s="4">
        <f t="shared" si="1705"/>
        <v>0.55891702692496315</v>
      </c>
      <c r="I13192" s="4">
        <f t="shared" si="1706"/>
        <v>0.22891702692496313</v>
      </c>
      <c r="J13192">
        <f t="shared" si="1711"/>
        <v>23.385048780923807</v>
      </c>
      <c r="L13192">
        <f t="shared" si="1707"/>
        <v>2021</v>
      </c>
      <c r="M13192">
        <f t="shared" si="1708"/>
        <v>8</v>
      </c>
      <c r="N13192">
        <f t="shared" si="1709"/>
        <v>14</v>
      </c>
      <c r="O13192">
        <f t="shared" si="1710"/>
        <v>23.385048780923807</v>
      </c>
    </row>
    <row r="13193" spans="2:15" x14ac:dyDescent="0.25">
      <c r="B13193" s="3">
        <v>44422.947916666664</v>
      </c>
      <c r="C13193">
        <v>15.5418</v>
      </c>
      <c r="D13193">
        <v>77.224999999999994</v>
      </c>
      <c r="E13193">
        <v>14.75</v>
      </c>
      <c r="F13193">
        <v>77.573999999999998</v>
      </c>
      <c r="G13193">
        <f t="shared" si="1704"/>
        <v>0.79180000000000028</v>
      </c>
      <c r="H13193" s="4">
        <f t="shared" si="1705"/>
        <v>0.55786020662950431</v>
      </c>
      <c r="I13193" s="4">
        <f t="shared" si="1706"/>
        <v>0.22786020662950429</v>
      </c>
      <c r="J13193">
        <f t="shared" si="1711"/>
        <v>22.991581169384951</v>
      </c>
      <c r="L13193">
        <f t="shared" si="1707"/>
        <v>2021</v>
      </c>
      <c r="M13193">
        <f t="shared" si="1708"/>
        <v>8</v>
      </c>
      <c r="N13193">
        <f t="shared" si="1709"/>
        <v>14</v>
      </c>
      <c r="O13193">
        <f t="shared" si="1710"/>
        <v>22.991581169384951</v>
      </c>
    </row>
    <row r="13194" spans="2:15" x14ac:dyDescent="0.25">
      <c r="B13194" s="3">
        <v>44422.958333333336</v>
      </c>
      <c r="C13194">
        <v>15.5402</v>
      </c>
      <c r="D13194">
        <v>77.224999999999994</v>
      </c>
      <c r="E13194">
        <v>14.751899999999999</v>
      </c>
      <c r="F13194">
        <v>77.573999999999998</v>
      </c>
      <c r="G13194">
        <f t="shared" si="1704"/>
        <v>0.78830000000000133</v>
      </c>
      <c r="H13194" s="4">
        <f t="shared" si="1705"/>
        <v>0.55539429260676787</v>
      </c>
      <c r="I13194" s="4">
        <f t="shared" si="1706"/>
        <v>0.22539429260676785</v>
      </c>
      <c r="J13194">
        <f t="shared" si="1711"/>
        <v>22.092237012346409</v>
      </c>
      <c r="L13194">
        <f t="shared" si="1707"/>
        <v>2021</v>
      </c>
      <c r="M13194">
        <f t="shared" si="1708"/>
        <v>8</v>
      </c>
      <c r="N13194">
        <f t="shared" si="1709"/>
        <v>14</v>
      </c>
      <c r="O13194">
        <f t="shared" si="1710"/>
        <v>22.092237012346409</v>
      </c>
    </row>
    <row r="13195" spans="2:15" x14ac:dyDescent="0.25">
      <c r="B13195" s="3">
        <v>44422.96875</v>
      </c>
      <c r="C13195">
        <v>15.5372</v>
      </c>
      <c r="D13195">
        <v>77.224999999999994</v>
      </c>
      <c r="E13195">
        <v>14.75</v>
      </c>
      <c r="F13195">
        <v>77.573999999999998</v>
      </c>
      <c r="G13195">
        <f t="shared" si="1704"/>
        <v>0.78720000000000034</v>
      </c>
      <c r="H13195" s="4">
        <f t="shared" si="1705"/>
        <v>0.55461929105676422</v>
      </c>
      <c r="I13195" s="4">
        <f t="shared" si="1706"/>
        <v>0.2246192910567642</v>
      </c>
      <c r="J13195">
        <f t="shared" si="1711"/>
        <v>21.814949719309929</v>
      </c>
      <c r="L13195">
        <f t="shared" si="1707"/>
        <v>2021</v>
      </c>
      <c r="M13195">
        <f t="shared" si="1708"/>
        <v>8</v>
      </c>
      <c r="N13195">
        <f t="shared" si="1709"/>
        <v>14</v>
      </c>
      <c r="O13195">
        <f t="shared" si="1710"/>
        <v>21.814949719309929</v>
      </c>
    </row>
    <row r="13196" spans="2:15" x14ac:dyDescent="0.25">
      <c r="B13196" s="3">
        <v>44422.979166666664</v>
      </c>
      <c r="C13196">
        <v>15.5357</v>
      </c>
      <c r="D13196">
        <v>77.224999999999994</v>
      </c>
      <c r="E13196">
        <v>14.748200000000001</v>
      </c>
      <c r="F13196">
        <v>77.573999999999998</v>
      </c>
      <c r="G13196">
        <f t="shared" si="1704"/>
        <v>0.78749999999999964</v>
      </c>
      <c r="H13196" s="4">
        <f t="shared" si="1705"/>
        <v>0.55483065511585539</v>
      </c>
      <c r="I13196" s="4">
        <f t="shared" si="1706"/>
        <v>0.22483065511585537</v>
      </c>
      <c r="J13196">
        <f t="shared" si="1711"/>
        <v>21.890321014331018</v>
      </c>
      <c r="L13196">
        <f t="shared" si="1707"/>
        <v>2021</v>
      </c>
      <c r="M13196">
        <f t="shared" si="1708"/>
        <v>8</v>
      </c>
      <c r="N13196">
        <f t="shared" si="1709"/>
        <v>14</v>
      </c>
      <c r="O13196">
        <f t="shared" si="1710"/>
        <v>21.890321014331018</v>
      </c>
    </row>
    <row r="13197" spans="2:15" x14ac:dyDescent="0.25">
      <c r="B13197" s="3">
        <v>44422.989583333336</v>
      </c>
      <c r="C13197">
        <v>15.5388</v>
      </c>
      <c r="D13197">
        <v>77.224999999999994</v>
      </c>
      <c r="E13197">
        <v>14.7463</v>
      </c>
      <c r="F13197">
        <v>77.573999999999998</v>
      </c>
      <c r="G13197">
        <f t="shared" si="1704"/>
        <v>0.79250000000000043</v>
      </c>
      <c r="H13197" s="4">
        <f t="shared" si="1705"/>
        <v>0.55835338943405188</v>
      </c>
      <c r="I13197" s="4">
        <f t="shared" si="1706"/>
        <v>0.22835338943405187</v>
      </c>
      <c r="J13197">
        <f t="shared" si="1711"/>
        <v>23.174595144919564</v>
      </c>
      <c r="L13197">
        <f t="shared" si="1707"/>
        <v>2021</v>
      </c>
      <c r="M13197">
        <f t="shared" si="1708"/>
        <v>8</v>
      </c>
      <c r="N13197">
        <f t="shared" si="1709"/>
        <v>14</v>
      </c>
      <c r="O13197">
        <f t="shared" si="1710"/>
        <v>23.174595144919564</v>
      </c>
    </row>
    <row r="13198" spans="2:15" x14ac:dyDescent="0.25">
      <c r="B13198" s="3">
        <v>44423</v>
      </c>
      <c r="C13198">
        <v>15.5372</v>
      </c>
      <c r="D13198">
        <v>77.224999999999994</v>
      </c>
      <c r="E13198">
        <v>14.7463</v>
      </c>
      <c r="F13198">
        <v>77.573999999999998</v>
      </c>
      <c r="G13198">
        <f t="shared" si="1704"/>
        <v>0.7909000000000006</v>
      </c>
      <c r="H13198" s="4">
        <f t="shared" si="1705"/>
        <v>0.55722611445222925</v>
      </c>
      <c r="I13198" s="4">
        <f t="shared" si="1706"/>
        <v>0.22722611445222923</v>
      </c>
      <c r="J13198">
        <f t="shared" si="1711"/>
        <v>22.757824867252506</v>
      </c>
      <c r="L13198">
        <f t="shared" si="1707"/>
        <v>2021</v>
      </c>
      <c r="M13198">
        <f t="shared" si="1708"/>
        <v>8</v>
      </c>
      <c r="N13198">
        <f t="shared" si="1709"/>
        <v>15</v>
      </c>
      <c r="O13198">
        <f t="shared" si="1710"/>
        <v>22.757824867252506</v>
      </c>
    </row>
    <row r="13199" spans="2:15" x14ac:dyDescent="0.25">
      <c r="B13199" s="3">
        <v>44423.010416666664</v>
      </c>
      <c r="C13199">
        <v>15.5388</v>
      </c>
      <c r="D13199">
        <v>77.224999999999994</v>
      </c>
      <c r="E13199">
        <v>14.748200000000001</v>
      </c>
      <c r="F13199">
        <v>77.573999999999998</v>
      </c>
      <c r="G13199">
        <f t="shared" si="1704"/>
        <v>0.79059999999999953</v>
      </c>
      <c r="H13199" s="4">
        <f t="shared" si="1705"/>
        <v>0.55701475039313675</v>
      </c>
      <c r="I13199" s="4">
        <f t="shared" si="1706"/>
        <v>0.22701475039313673</v>
      </c>
      <c r="J13199">
        <f t="shared" si="1711"/>
        <v>22.680291682617565</v>
      </c>
      <c r="L13199">
        <f t="shared" si="1707"/>
        <v>2021</v>
      </c>
      <c r="M13199">
        <f t="shared" si="1708"/>
        <v>8</v>
      </c>
      <c r="N13199">
        <f t="shared" si="1709"/>
        <v>15</v>
      </c>
      <c r="O13199">
        <f t="shared" si="1710"/>
        <v>22.680291682617565</v>
      </c>
    </row>
    <row r="13200" spans="2:15" x14ac:dyDescent="0.25">
      <c r="B13200" s="3">
        <v>44423.020833333336</v>
      </c>
      <c r="C13200">
        <v>15.5388</v>
      </c>
      <c r="D13200">
        <v>77.224999999999994</v>
      </c>
      <c r="E13200">
        <v>14.7463</v>
      </c>
      <c r="F13200">
        <v>77.573999999999998</v>
      </c>
      <c r="G13200">
        <f t="shared" si="1704"/>
        <v>0.79250000000000043</v>
      </c>
      <c r="H13200" s="4">
        <f t="shared" si="1705"/>
        <v>0.55835338943405188</v>
      </c>
      <c r="I13200" s="4">
        <f t="shared" si="1706"/>
        <v>0.22835338943405187</v>
      </c>
      <c r="J13200">
        <f t="shared" si="1711"/>
        <v>23.174595144919564</v>
      </c>
      <c r="L13200">
        <f t="shared" si="1707"/>
        <v>2021</v>
      </c>
      <c r="M13200">
        <f t="shared" si="1708"/>
        <v>8</v>
      </c>
      <c r="N13200">
        <f t="shared" si="1709"/>
        <v>15</v>
      </c>
      <c r="O13200">
        <f t="shared" si="1710"/>
        <v>23.174595144919564</v>
      </c>
    </row>
    <row r="13201" spans="2:15" x14ac:dyDescent="0.25">
      <c r="B13201" s="3">
        <v>44423.03125</v>
      </c>
      <c r="C13201">
        <v>15.5433</v>
      </c>
      <c r="D13201">
        <v>77.224999999999994</v>
      </c>
      <c r="E13201">
        <v>14.75</v>
      </c>
      <c r="F13201">
        <v>77.573999999999998</v>
      </c>
      <c r="G13201">
        <f t="shared" si="1704"/>
        <v>0.79330000000000034</v>
      </c>
      <c r="H13201" s="4">
        <f t="shared" si="1705"/>
        <v>0.55891702692496315</v>
      </c>
      <c r="I13201" s="4">
        <f t="shared" si="1706"/>
        <v>0.22891702692496313</v>
      </c>
      <c r="J13201">
        <f t="shared" si="1711"/>
        <v>23.385048780923807</v>
      </c>
      <c r="L13201">
        <f t="shared" si="1707"/>
        <v>2021</v>
      </c>
      <c r="M13201">
        <f t="shared" si="1708"/>
        <v>8</v>
      </c>
      <c r="N13201">
        <f t="shared" si="1709"/>
        <v>15</v>
      </c>
      <c r="O13201">
        <f t="shared" si="1710"/>
        <v>23.385048780923807</v>
      </c>
    </row>
    <row r="13202" spans="2:15" x14ac:dyDescent="0.25">
      <c r="B13202" s="3">
        <v>44423.041666666664</v>
      </c>
      <c r="C13202">
        <v>15.5463</v>
      </c>
      <c r="D13202">
        <v>77.224999999999994</v>
      </c>
      <c r="E13202">
        <v>14.751899999999999</v>
      </c>
      <c r="F13202">
        <v>77.573999999999998</v>
      </c>
      <c r="G13202">
        <f t="shared" si="1704"/>
        <v>0.79440000000000133</v>
      </c>
      <c r="H13202" s="4">
        <f t="shared" si="1705"/>
        <v>0.55969202847496691</v>
      </c>
      <c r="I13202" s="4">
        <f t="shared" si="1706"/>
        <v>0.22969202847496689</v>
      </c>
      <c r="J13202">
        <f t="shared" si="1711"/>
        <v>23.676687713702417</v>
      </c>
      <c r="L13202">
        <f t="shared" si="1707"/>
        <v>2021</v>
      </c>
      <c r="M13202">
        <f t="shared" si="1708"/>
        <v>8</v>
      </c>
      <c r="N13202">
        <f t="shared" si="1709"/>
        <v>15</v>
      </c>
      <c r="O13202">
        <f t="shared" si="1710"/>
        <v>23.676687713702417</v>
      </c>
    </row>
    <row r="13203" spans="2:15" x14ac:dyDescent="0.25">
      <c r="B13203" s="3">
        <v>44423.052083333336</v>
      </c>
      <c r="C13203">
        <v>15.5433</v>
      </c>
      <c r="D13203">
        <v>77.224999999999994</v>
      </c>
      <c r="E13203">
        <v>14.751899999999999</v>
      </c>
      <c r="F13203">
        <v>77.573999999999998</v>
      </c>
      <c r="G13203">
        <f t="shared" si="1704"/>
        <v>0.79140000000000121</v>
      </c>
      <c r="H13203" s="4">
        <f t="shared" si="1705"/>
        <v>0.55757838788404934</v>
      </c>
      <c r="I13203" s="4">
        <f t="shared" si="1706"/>
        <v>0.22757838788404933</v>
      </c>
      <c r="J13203">
        <f t="shared" si="1711"/>
        <v>22.887474971775656</v>
      </c>
      <c r="L13203">
        <f t="shared" si="1707"/>
        <v>2021</v>
      </c>
      <c r="M13203">
        <f t="shared" si="1708"/>
        <v>8</v>
      </c>
      <c r="N13203">
        <f t="shared" si="1709"/>
        <v>15</v>
      </c>
      <c r="O13203">
        <f t="shared" si="1710"/>
        <v>22.887474971775656</v>
      </c>
    </row>
    <row r="13204" spans="2:15" x14ac:dyDescent="0.25">
      <c r="B13204" s="3">
        <v>44423.062500057873</v>
      </c>
      <c r="C13204">
        <v>15.5418</v>
      </c>
      <c r="D13204">
        <v>77.224999999999994</v>
      </c>
      <c r="E13204">
        <v>14.751899999999999</v>
      </c>
      <c r="F13204">
        <v>77.573999999999998</v>
      </c>
      <c r="G13204">
        <f t="shared" si="1704"/>
        <v>0.78990000000000116</v>
      </c>
      <c r="H13204" s="4">
        <f t="shared" si="1705"/>
        <v>0.55652156758859039</v>
      </c>
      <c r="I13204" s="4">
        <f t="shared" si="1706"/>
        <v>0.22652156758859038</v>
      </c>
      <c r="J13204">
        <f t="shared" si="1711"/>
        <v>22.500128211260478</v>
      </c>
      <c r="L13204">
        <f t="shared" si="1707"/>
        <v>2021</v>
      </c>
      <c r="M13204">
        <f t="shared" si="1708"/>
        <v>8</v>
      </c>
      <c r="N13204">
        <f t="shared" si="1709"/>
        <v>15</v>
      </c>
      <c r="O13204">
        <f t="shared" si="1710"/>
        <v>22.500128211260478</v>
      </c>
    </row>
    <row r="13205" spans="2:15" x14ac:dyDescent="0.25">
      <c r="B13205" s="3">
        <v>44423.07291678241</v>
      </c>
      <c r="C13205">
        <v>15.5402</v>
      </c>
      <c r="D13205">
        <v>77.224999999999994</v>
      </c>
      <c r="E13205">
        <v>14.751899999999999</v>
      </c>
      <c r="F13205">
        <v>77.573999999999998</v>
      </c>
      <c r="G13205">
        <f t="shared" si="1704"/>
        <v>0.78830000000000133</v>
      </c>
      <c r="H13205" s="4">
        <f t="shared" si="1705"/>
        <v>0.55539429260676787</v>
      </c>
      <c r="I13205" s="4">
        <f t="shared" si="1706"/>
        <v>0.22539429260676785</v>
      </c>
      <c r="J13205">
        <f t="shared" si="1711"/>
        <v>22.092237012346409</v>
      </c>
      <c r="L13205">
        <f t="shared" si="1707"/>
        <v>2021</v>
      </c>
      <c r="M13205">
        <f t="shared" si="1708"/>
        <v>8</v>
      </c>
      <c r="N13205">
        <f t="shared" si="1709"/>
        <v>15</v>
      </c>
      <c r="O13205">
        <f t="shared" si="1710"/>
        <v>22.092237012346409</v>
      </c>
    </row>
    <row r="13206" spans="2:15" x14ac:dyDescent="0.25">
      <c r="B13206" s="3">
        <v>44423.083333506947</v>
      </c>
      <c r="C13206">
        <v>15.5367</v>
      </c>
      <c r="D13206">
        <v>77.05</v>
      </c>
      <c r="E13206">
        <v>14.75</v>
      </c>
      <c r="F13206">
        <v>77.573999999999998</v>
      </c>
      <c r="G13206">
        <f t="shared" si="1704"/>
        <v>0.78669999999999973</v>
      </c>
      <c r="H13206" s="4">
        <f t="shared" si="1705"/>
        <v>0.55426701762494412</v>
      </c>
      <c r="I13206" s="4">
        <f t="shared" si="1706"/>
        <v>0.22426701762494411</v>
      </c>
      <c r="J13206">
        <f t="shared" si="1711"/>
        <v>21.689750576507031</v>
      </c>
      <c r="L13206">
        <f t="shared" si="1707"/>
        <v>2021</v>
      </c>
      <c r="M13206">
        <f t="shared" si="1708"/>
        <v>8</v>
      </c>
      <c r="N13206">
        <f t="shared" si="1709"/>
        <v>15</v>
      </c>
      <c r="O13206">
        <f t="shared" si="1710"/>
        <v>21.689750576507031</v>
      </c>
    </row>
    <row r="13207" spans="2:15" x14ac:dyDescent="0.25">
      <c r="B13207" s="3">
        <v>44423.093750231485</v>
      </c>
      <c r="C13207">
        <v>15.5351</v>
      </c>
      <c r="D13207">
        <v>77.05</v>
      </c>
      <c r="E13207">
        <v>14.748200000000001</v>
      </c>
      <c r="F13207">
        <v>77.573999999999998</v>
      </c>
      <c r="G13207">
        <f t="shared" si="1704"/>
        <v>0.78689999999999927</v>
      </c>
      <c r="H13207" s="4">
        <f t="shared" si="1705"/>
        <v>0.55440792699767161</v>
      </c>
      <c r="I13207" s="4">
        <f t="shared" si="1706"/>
        <v>0.22440792699767159</v>
      </c>
      <c r="J13207">
        <f t="shared" si="1711"/>
        <v>21.739767347135238</v>
      </c>
      <c r="L13207">
        <f t="shared" si="1707"/>
        <v>2021</v>
      </c>
      <c r="M13207">
        <f t="shared" si="1708"/>
        <v>8</v>
      </c>
      <c r="N13207">
        <f t="shared" si="1709"/>
        <v>15</v>
      </c>
      <c r="O13207">
        <f t="shared" si="1710"/>
        <v>21.739767347135238</v>
      </c>
    </row>
    <row r="13208" spans="2:15" x14ac:dyDescent="0.25">
      <c r="B13208" s="3">
        <v>44423.104166956022</v>
      </c>
      <c r="C13208">
        <v>15.5321</v>
      </c>
      <c r="D13208">
        <v>77.05</v>
      </c>
      <c r="E13208">
        <v>14.744400000000001</v>
      </c>
      <c r="F13208">
        <v>77.573999999999998</v>
      </c>
      <c r="G13208">
        <f t="shared" si="1704"/>
        <v>0.78769999999999918</v>
      </c>
      <c r="H13208" s="4">
        <f t="shared" si="1705"/>
        <v>0.55497156448858287</v>
      </c>
      <c r="I13208" s="4">
        <f t="shared" si="1706"/>
        <v>0.22497156448858285</v>
      </c>
      <c r="J13208">
        <f t="shared" si="1711"/>
        <v>21.940673647874721</v>
      </c>
      <c r="L13208">
        <f t="shared" si="1707"/>
        <v>2021</v>
      </c>
      <c r="M13208">
        <f t="shared" si="1708"/>
        <v>8</v>
      </c>
      <c r="N13208">
        <f t="shared" si="1709"/>
        <v>15</v>
      </c>
      <c r="O13208">
        <f t="shared" si="1710"/>
        <v>21.940673647874721</v>
      </c>
    </row>
    <row r="13209" spans="2:15" x14ac:dyDescent="0.25">
      <c r="B13209" s="3">
        <v>44423.114583680559</v>
      </c>
      <c r="C13209">
        <v>15.5321</v>
      </c>
      <c r="D13209">
        <v>77.05</v>
      </c>
      <c r="E13209">
        <v>14.7425</v>
      </c>
      <c r="F13209">
        <v>77.573999999999998</v>
      </c>
      <c r="G13209">
        <f t="shared" si="1704"/>
        <v>0.78960000000000008</v>
      </c>
      <c r="H13209" s="4">
        <f t="shared" si="1705"/>
        <v>0.556310203529498</v>
      </c>
      <c r="I13209" s="4">
        <f t="shared" si="1706"/>
        <v>0.22631020352949799</v>
      </c>
      <c r="J13209">
        <f t="shared" si="1711"/>
        <v>22.423234845279985</v>
      </c>
      <c r="L13209">
        <f t="shared" si="1707"/>
        <v>2021</v>
      </c>
      <c r="M13209">
        <f t="shared" si="1708"/>
        <v>8</v>
      </c>
      <c r="N13209">
        <f t="shared" si="1709"/>
        <v>15</v>
      </c>
      <c r="O13209">
        <f t="shared" si="1710"/>
        <v>22.423234845279985</v>
      </c>
    </row>
    <row r="13210" spans="2:15" x14ac:dyDescent="0.25">
      <c r="B13210" s="3">
        <v>44423.125000405096</v>
      </c>
      <c r="C13210">
        <v>15.529</v>
      </c>
      <c r="D13210">
        <v>77.05</v>
      </c>
      <c r="E13210">
        <v>14.740600000000001</v>
      </c>
      <c r="F13210">
        <v>77.573999999999998</v>
      </c>
      <c r="G13210">
        <f t="shared" si="1704"/>
        <v>0.78839999999999932</v>
      </c>
      <c r="H13210" s="4">
        <f t="shared" si="1705"/>
        <v>0.55546474729313045</v>
      </c>
      <c r="I13210" s="4">
        <f t="shared" si="1706"/>
        <v>0.22546474729313043</v>
      </c>
      <c r="J13210">
        <f t="shared" si="1711"/>
        <v>22.117571402008508</v>
      </c>
      <c r="L13210">
        <f t="shared" si="1707"/>
        <v>2021</v>
      </c>
      <c r="M13210">
        <f t="shared" si="1708"/>
        <v>8</v>
      </c>
      <c r="N13210">
        <f t="shared" si="1709"/>
        <v>15</v>
      </c>
      <c r="O13210">
        <f t="shared" si="1710"/>
        <v>22.117571402008508</v>
      </c>
    </row>
    <row r="13211" spans="2:15" x14ac:dyDescent="0.25">
      <c r="B13211" s="3">
        <v>44423.135417129626</v>
      </c>
      <c r="C13211">
        <v>15.529</v>
      </c>
      <c r="D13211">
        <v>77.05</v>
      </c>
      <c r="E13211">
        <v>14.740600000000001</v>
      </c>
      <c r="F13211">
        <v>77.573999999999998</v>
      </c>
      <c r="G13211">
        <f t="shared" si="1704"/>
        <v>0.78839999999999932</v>
      </c>
      <c r="H13211" s="4">
        <f t="shared" si="1705"/>
        <v>0.55546474729313045</v>
      </c>
      <c r="I13211" s="4">
        <f t="shared" si="1706"/>
        <v>0.22546474729313043</v>
      </c>
      <c r="J13211">
        <f t="shared" si="1711"/>
        <v>22.117571402008508</v>
      </c>
      <c r="L13211">
        <f t="shared" si="1707"/>
        <v>2021</v>
      </c>
      <c r="M13211">
        <f t="shared" si="1708"/>
        <v>8</v>
      </c>
      <c r="N13211">
        <f t="shared" si="1709"/>
        <v>15</v>
      </c>
      <c r="O13211">
        <f t="shared" si="1710"/>
        <v>22.117571402008508</v>
      </c>
    </row>
    <row r="13212" spans="2:15" x14ac:dyDescent="0.25">
      <c r="B13212" s="3">
        <v>44423.145833854163</v>
      </c>
      <c r="C13212">
        <v>15.5244</v>
      </c>
      <c r="D13212">
        <v>77.05</v>
      </c>
      <c r="E13212">
        <v>14.736800000000001</v>
      </c>
      <c r="F13212">
        <v>77.573999999999998</v>
      </c>
      <c r="G13212">
        <f t="shared" si="1704"/>
        <v>0.78759999999999941</v>
      </c>
      <c r="H13212" s="4">
        <f t="shared" si="1705"/>
        <v>0.55490110980221918</v>
      </c>
      <c r="I13212" s="4">
        <f t="shared" si="1706"/>
        <v>0.22490110980221917</v>
      </c>
      <c r="J13212">
        <f t="shared" si="1711"/>
        <v>21.915486813427613</v>
      </c>
      <c r="L13212">
        <f t="shared" si="1707"/>
        <v>2021</v>
      </c>
      <c r="M13212">
        <f t="shared" si="1708"/>
        <v>8</v>
      </c>
      <c r="N13212">
        <f t="shared" si="1709"/>
        <v>15</v>
      </c>
      <c r="O13212">
        <f t="shared" si="1710"/>
        <v>21.915486813427613</v>
      </c>
    </row>
    <row r="13213" spans="2:15" x14ac:dyDescent="0.25">
      <c r="B13213" s="3">
        <v>44423.156250578701</v>
      </c>
      <c r="C13213">
        <v>15.523999999999999</v>
      </c>
      <c r="D13213">
        <v>76.876000000000005</v>
      </c>
      <c r="E13213">
        <v>14.731199999999999</v>
      </c>
      <c r="F13213">
        <v>77.573999999999998</v>
      </c>
      <c r="G13213">
        <f t="shared" si="1704"/>
        <v>0.79279999999999973</v>
      </c>
      <c r="H13213" s="4">
        <f t="shared" si="1705"/>
        <v>0.55856475349314305</v>
      </c>
      <c r="I13213" s="4">
        <f t="shared" si="1706"/>
        <v>0.22856475349314304</v>
      </c>
      <c r="J13213">
        <f t="shared" si="1711"/>
        <v>23.253353130062145</v>
      </c>
      <c r="L13213">
        <f t="shared" si="1707"/>
        <v>2021</v>
      </c>
      <c r="M13213">
        <f t="shared" si="1708"/>
        <v>8</v>
      </c>
      <c r="N13213">
        <f t="shared" si="1709"/>
        <v>15</v>
      </c>
      <c r="O13213">
        <f t="shared" si="1710"/>
        <v>23.253353130062145</v>
      </c>
    </row>
    <row r="13214" spans="2:15" x14ac:dyDescent="0.25">
      <c r="B13214" s="3">
        <v>44423.166667303238</v>
      </c>
      <c r="C13214">
        <v>15.520899999999999</v>
      </c>
      <c r="D13214">
        <v>76.876000000000005</v>
      </c>
      <c r="E13214">
        <v>14.7293</v>
      </c>
      <c r="F13214">
        <v>77.573999999999998</v>
      </c>
      <c r="G13214">
        <f t="shared" si="1704"/>
        <v>0.79159999999999897</v>
      </c>
      <c r="H13214" s="4">
        <f t="shared" si="1705"/>
        <v>0.5577192972567756</v>
      </c>
      <c r="I13214" s="4">
        <f t="shared" si="1706"/>
        <v>0.22771929725677559</v>
      </c>
      <c r="J13214">
        <f t="shared" si="1711"/>
        <v>22.939485117349456</v>
      </c>
      <c r="L13214">
        <f t="shared" si="1707"/>
        <v>2021</v>
      </c>
      <c r="M13214">
        <f t="shared" si="1708"/>
        <v>8</v>
      </c>
      <c r="N13214">
        <f t="shared" si="1709"/>
        <v>15</v>
      </c>
      <c r="O13214">
        <f t="shared" si="1710"/>
        <v>22.939485117349456</v>
      </c>
    </row>
    <row r="13215" spans="2:15" x14ac:dyDescent="0.25">
      <c r="B13215" s="3">
        <v>44423.177084027775</v>
      </c>
      <c r="C13215">
        <v>15.519299999999999</v>
      </c>
      <c r="D13215">
        <v>76.876000000000005</v>
      </c>
      <c r="E13215">
        <v>14.7293</v>
      </c>
      <c r="F13215">
        <v>77.573999999999998</v>
      </c>
      <c r="G13215">
        <f t="shared" si="1704"/>
        <v>0.78999999999999915</v>
      </c>
      <c r="H13215" s="4">
        <f t="shared" si="1705"/>
        <v>0.55659202227495297</v>
      </c>
      <c r="I13215" s="4">
        <f t="shared" si="1706"/>
        <v>0.22659202227495295</v>
      </c>
      <c r="J13215">
        <f t="shared" si="1711"/>
        <v>22.525801895796778</v>
      </c>
      <c r="L13215">
        <f t="shared" si="1707"/>
        <v>2021</v>
      </c>
      <c r="M13215">
        <f t="shared" si="1708"/>
        <v>8</v>
      </c>
      <c r="N13215">
        <f t="shared" si="1709"/>
        <v>15</v>
      </c>
      <c r="O13215">
        <f t="shared" si="1710"/>
        <v>22.525801895796778</v>
      </c>
    </row>
    <row r="13216" spans="2:15" x14ac:dyDescent="0.25">
      <c r="B13216" s="3">
        <v>44423.187500752312</v>
      </c>
      <c r="C13216">
        <v>15.516299999999999</v>
      </c>
      <c r="D13216">
        <v>76.876000000000005</v>
      </c>
      <c r="E13216">
        <v>14.727399999999999</v>
      </c>
      <c r="F13216">
        <v>77.573999999999998</v>
      </c>
      <c r="G13216">
        <f t="shared" ref="G13216:G13279" si="1712">C13216-E13216</f>
        <v>0.78889999999999993</v>
      </c>
      <c r="H13216" s="4">
        <f t="shared" ref="H13216:H13279" si="1713">1000*G13216/2.2/(2.54^2)/100</f>
        <v>0.55581702072495043</v>
      </c>
      <c r="I13216" s="4">
        <f t="shared" ref="I13216:I13279" si="1714">H13216-($Y$1-$Y$2)/100</f>
        <v>0.22581702072495041</v>
      </c>
      <c r="J13216">
        <f t="shared" si="1711"/>
        <v>22.244560420110563</v>
      </c>
      <c r="L13216">
        <f t="shared" si="1707"/>
        <v>2021</v>
      </c>
      <c r="M13216">
        <f t="shared" si="1708"/>
        <v>8</v>
      </c>
      <c r="N13216">
        <f t="shared" si="1709"/>
        <v>15</v>
      </c>
      <c r="O13216">
        <f t="shared" si="1710"/>
        <v>22.244560420110563</v>
      </c>
    </row>
    <row r="13217" spans="2:15" x14ac:dyDescent="0.25">
      <c r="B13217" s="3">
        <v>44423.197917476849</v>
      </c>
      <c r="C13217">
        <v>15.5177</v>
      </c>
      <c r="D13217">
        <v>76.876000000000005</v>
      </c>
      <c r="E13217">
        <v>14.727399999999999</v>
      </c>
      <c r="F13217">
        <v>77.573999999999998</v>
      </c>
      <c r="G13217">
        <f t="shared" si="1712"/>
        <v>0.79030000000000022</v>
      </c>
      <c r="H13217" s="4">
        <f t="shared" si="1713"/>
        <v>0.55680338633404558</v>
      </c>
      <c r="I13217" s="4">
        <f t="shared" si="1714"/>
        <v>0.22680338633404556</v>
      </c>
      <c r="J13217">
        <f t="shared" si="1711"/>
        <v>22.602950791592413</v>
      </c>
      <c r="L13217">
        <f t="shared" si="1707"/>
        <v>2021</v>
      </c>
      <c r="M13217">
        <f t="shared" si="1708"/>
        <v>8</v>
      </c>
      <c r="N13217">
        <f t="shared" si="1709"/>
        <v>15</v>
      </c>
      <c r="O13217">
        <f t="shared" si="1710"/>
        <v>22.602950791592413</v>
      </c>
    </row>
    <row r="13218" spans="2:15" x14ac:dyDescent="0.25">
      <c r="B13218" s="3">
        <v>44423.208334201387</v>
      </c>
      <c r="C13218">
        <v>15.514699999999999</v>
      </c>
      <c r="D13218">
        <v>76.876000000000005</v>
      </c>
      <c r="E13218">
        <v>14.725099999999999</v>
      </c>
      <c r="F13218">
        <v>77.400000000000006</v>
      </c>
      <c r="G13218">
        <f t="shared" si="1712"/>
        <v>0.78960000000000008</v>
      </c>
      <c r="H13218" s="4">
        <f t="shared" si="1713"/>
        <v>0.556310203529498</v>
      </c>
      <c r="I13218" s="4">
        <f t="shared" si="1714"/>
        <v>0.22631020352949799</v>
      </c>
      <c r="J13218">
        <f t="shared" si="1711"/>
        <v>22.423234845279985</v>
      </c>
      <c r="L13218">
        <f t="shared" si="1707"/>
        <v>2021</v>
      </c>
      <c r="M13218">
        <f t="shared" si="1708"/>
        <v>8</v>
      </c>
      <c r="N13218">
        <f t="shared" si="1709"/>
        <v>15</v>
      </c>
      <c r="O13218">
        <f t="shared" si="1710"/>
        <v>22.423234845279985</v>
      </c>
    </row>
    <row r="13219" spans="2:15" x14ac:dyDescent="0.25">
      <c r="B13219" s="3">
        <v>44423.218750925924</v>
      </c>
      <c r="C13219">
        <v>15.5143</v>
      </c>
      <c r="D13219">
        <v>76.703000000000003</v>
      </c>
      <c r="E13219">
        <v>14.7232</v>
      </c>
      <c r="F13219">
        <v>77.400000000000006</v>
      </c>
      <c r="G13219">
        <f t="shared" si="1712"/>
        <v>0.79110000000000014</v>
      </c>
      <c r="H13219" s="4">
        <f t="shared" si="1713"/>
        <v>0.55736702382495684</v>
      </c>
      <c r="I13219" s="4">
        <f t="shared" si="1714"/>
        <v>0.22736702382495683</v>
      </c>
      <c r="J13219">
        <f t="shared" si="1711"/>
        <v>22.809620634223467</v>
      </c>
      <c r="L13219">
        <f t="shared" si="1707"/>
        <v>2021</v>
      </c>
      <c r="M13219">
        <f t="shared" si="1708"/>
        <v>8</v>
      </c>
      <c r="N13219">
        <f t="shared" si="1709"/>
        <v>15</v>
      </c>
      <c r="O13219">
        <f t="shared" si="1710"/>
        <v>22.809620634223467</v>
      </c>
    </row>
    <row r="13220" spans="2:15" x14ac:dyDescent="0.25">
      <c r="B13220" s="3">
        <v>44423.229167650461</v>
      </c>
      <c r="C13220">
        <v>15.512700000000001</v>
      </c>
      <c r="D13220">
        <v>76.703000000000003</v>
      </c>
      <c r="E13220">
        <v>14.7232</v>
      </c>
      <c r="F13220">
        <v>77.400000000000006</v>
      </c>
      <c r="G13220">
        <f t="shared" si="1712"/>
        <v>0.78950000000000031</v>
      </c>
      <c r="H13220" s="4">
        <f t="shared" si="1713"/>
        <v>0.55623974884313432</v>
      </c>
      <c r="I13220" s="4">
        <f t="shared" si="1714"/>
        <v>0.2262397488431343</v>
      </c>
      <c r="J13220">
        <f t="shared" si="1711"/>
        <v>22.397646249046499</v>
      </c>
      <c r="L13220">
        <f t="shared" si="1707"/>
        <v>2021</v>
      </c>
      <c r="M13220">
        <f t="shared" si="1708"/>
        <v>8</v>
      </c>
      <c r="N13220">
        <f t="shared" si="1709"/>
        <v>15</v>
      </c>
      <c r="O13220">
        <f t="shared" si="1710"/>
        <v>22.397646249046499</v>
      </c>
    </row>
    <row r="13221" spans="2:15" x14ac:dyDescent="0.25">
      <c r="B13221" s="3">
        <v>44423.239584374998</v>
      </c>
      <c r="C13221">
        <v>15.512700000000001</v>
      </c>
      <c r="D13221">
        <v>76.703000000000003</v>
      </c>
      <c r="E13221">
        <v>14.7232</v>
      </c>
      <c r="F13221">
        <v>77.400000000000006</v>
      </c>
      <c r="G13221">
        <f t="shared" si="1712"/>
        <v>0.78950000000000031</v>
      </c>
      <c r="H13221" s="4">
        <f t="shared" si="1713"/>
        <v>0.55623974884313432</v>
      </c>
      <c r="I13221" s="4">
        <f t="shared" si="1714"/>
        <v>0.2262397488431343</v>
      </c>
      <c r="J13221">
        <f t="shared" si="1711"/>
        <v>22.397646249046499</v>
      </c>
      <c r="L13221">
        <f t="shared" si="1707"/>
        <v>2021</v>
      </c>
      <c r="M13221">
        <f t="shared" si="1708"/>
        <v>8</v>
      </c>
      <c r="N13221">
        <f t="shared" si="1709"/>
        <v>15</v>
      </c>
      <c r="O13221">
        <f t="shared" si="1710"/>
        <v>22.397646249046499</v>
      </c>
    </row>
    <row r="13222" spans="2:15" x14ac:dyDescent="0.25">
      <c r="B13222" s="3">
        <v>44423.250001099535</v>
      </c>
      <c r="C13222">
        <v>15.5143</v>
      </c>
      <c r="D13222">
        <v>76.703000000000003</v>
      </c>
      <c r="E13222">
        <v>14.7232</v>
      </c>
      <c r="F13222">
        <v>77.400000000000006</v>
      </c>
      <c r="G13222">
        <f t="shared" si="1712"/>
        <v>0.79110000000000014</v>
      </c>
      <c r="H13222" s="4">
        <f t="shared" si="1713"/>
        <v>0.55736702382495684</v>
      </c>
      <c r="I13222" s="4">
        <f t="shared" si="1714"/>
        <v>0.22736702382495683</v>
      </c>
      <c r="J13222">
        <f t="shared" si="1711"/>
        <v>22.809620634223467</v>
      </c>
      <c r="L13222">
        <f t="shared" si="1707"/>
        <v>2021</v>
      </c>
      <c r="M13222">
        <f t="shared" si="1708"/>
        <v>8</v>
      </c>
      <c r="N13222">
        <f t="shared" si="1709"/>
        <v>15</v>
      </c>
      <c r="O13222">
        <f t="shared" si="1710"/>
        <v>22.809620634223467</v>
      </c>
    </row>
    <row r="13223" spans="2:15" x14ac:dyDescent="0.25">
      <c r="B13223" s="3">
        <v>44423.260417824073</v>
      </c>
      <c r="C13223">
        <v>15.5143</v>
      </c>
      <c r="D13223">
        <v>76.703000000000003</v>
      </c>
      <c r="E13223">
        <v>14.7232</v>
      </c>
      <c r="F13223">
        <v>77.400000000000006</v>
      </c>
      <c r="G13223">
        <f t="shared" si="1712"/>
        <v>0.79110000000000014</v>
      </c>
      <c r="H13223" s="4">
        <f t="shared" si="1713"/>
        <v>0.55736702382495684</v>
      </c>
      <c r="I13223" s="4">
        <f t="shared" si="1714"/>
        <v>0.22736702382495683</v>
      </c>
      <c r="J13223">
        <f t="shared" si="1711"/>
        <v>22.809620634223467</v>
      </c>
      <c r="L13223">
        <f t="shared" si="1707"/>
        <v>2021</v>
      </c>
      <c r="M13223">
        <f t="shared" si="1708"/>
        <v>8</v>
      </c>
      <c r="N13223">
        <f t="shared" si="1709"/>
        <v>15</v>
      </c>
      <c r="O13223">
        <f t="shared" si="1710"/>
        <v>22.809620634223467</v>
      </c>
    </row>
    <row r="13224" spans="2:15" x14ac:dyDescent="0.25">
      <c r="B13224" s="3">
        <v>44423.27083454861</v>
      </c>
      <c r="C13224">
        <v>15.5143</v>
      </c>
      <c r="D13224">
        <v>76.703000000000003</v>
      </c>
      <c r="E13224">
        <v>14.727</v>
      </c>
      <c r="F13224">
        <v>77.400000000000006</v>
      </c>
      <c r="G13224">
        <f t="shared" si="1712"/>
        <v>0.78730000000000011</v>
      </c>
      <c r="H13224" s="4">
        <f t="shared" si="1713"/>
        <v>0.5546897457431279</v>
      </c>
      <c r="I13224" s="4">
        <f t="shared" si="1714"/>
        <v>0.22468974574312789</v>
      </c>
      <c r="J13224">
        <f t="shared" si="1711"/>
        <v>21.840052478253323</v>
      </c>
      <c r="L13224">
        <f t="shared" si="1707"/>
        <v>2021</v>
      </c>
      <c r="M13224">
        <f t="shared" si="1708"/>
        <v>8</v>
      </c>
      <c r="N13224">
        <f t="shared" si="1709"/>
        <v>15</v>
      </c>
      <c r="O13224">
        <f t="shared" si="1710"/>
        <v>21.840052478253323</v>
      </c>
    </row>
    <row r="13225" spans="2:15" x14ac:dyDescent="0.25">
      <c r="B13225" s="3">
        <v>44423.281251273147</v>
      </c>
      <c r="C13225">
        <v>15.5143</v>
      </c>
      <c r="D13225">
        <v>76.703000000000003</v>
      </c>
      <c r="E13225">
        <v>14.727</v>
      </c>
      <c r="F13225">
        <v>77.400000000000006</v>
      </c>
      <c r="G13225">
        <f t="shared" si="1712"/>
        <v>0.78730000000000011</v>
      </c>
      <c r="H13225" s="4">
        <f t="shared" si="1713"/>
        <v>0.5546897457431279</v>
      </c>
      <c r="I13225" s="4">
        <f t="shared" si="1714"/>
        <v>0.22468974574312789</v>
      </c>
      <c r="J13225">
        <f t="shared" si="1711"/>
        <v>21.840052478253323</v>
      </c>
      <c r="L13225">
        <f t="shared" si="1707"/>
        <v>2021</v>
      </c>
      <c r="M13225">
        <f t="shared" si="1708"/>
        <v>8</v>
      </c>
      <c r="N13225">
        <f t="shared" si="1709"/>
        <v>15</v>
      </c>
      <c r="O13225">
        <f t="shared" si="1710"/>
        <v>21.840052478253323</v>
      </c>
    </row>
    <row r="13226" spans="2:15" x14ac:dyDescent="0.25">
      <c r="B13226" s="3">
        <v>44423.291667997684</v>
      </c>
      <c r="C13226">
        <v>15.5167</v>
      </c>
      <c r="D13226">
        <v>76.528000000000006</v>
      </c>
      <c r="E13226">
        <v>14.7308</v>
      </c>
      <c r="F13226">
        <v>77.400000000000006</v>
      </c>
      <c r="G13226">
        <f t="shared" si="1712"/>
        <v>0.78589999999999982</v>
      </c>
      <c r="H13226" s="4">
        <f t="shared" si="1713"/>
        <v>0.55370338013403286</v>
      </c>
      <c r="I13226" s="4">
        <f t="shared" si="1714"/>
        <v>0.22370338013403285</v>
      </c>
      <c r="J13226">
        <f t="shared" si="1711"/>
        <v>21.490520080050242</v>
      </c>
      <c r="L13226">
        <f t="shared" si="1707"/>
        <v>2021</v>
      </c>
      <c r="M13226">
        <f t="shared" si="1708"/>
        <v>8</v>
      </c>
      <c r="N13226">
        <f t="shared" si="1709"/>
        <v>15</v>
      </c>
      <c r="O13226">
        <f t="shared" si="1710"/>
        <v>21.490520080050242</v>
      </c>
    </row>
    <row r="13227" spans="2:15" x14ac:dyDescent="0.25">
      <c r="B13227" s="3">
        <v>44423.302084722221</v>
      </c>
      <c r="C13227">
        <v>15.5214</v>
      </c>
      <c r="D13227">
        <v>76.528000000000006</v>
      </c>
      <c r="E13227">
        <v>14.7326</v>
      </c>
      <c r="F13227">
        <v>77.400000000000006</v>
      </c>
      <c r="G13227">
        <f t="shared" si="1712"/>
        <v>0.78880000000000017</v>
      </c>
      <c r="H13227" s="4">
        <f t="shared" si="1713"/>
        <v>0.55574656603858674</v>
      </c>
      <c r="I13227" s="4">
        <f t="shared" si="1714"/>
        <v>0.22574656603858673</v>
      </c>
      <c r="J13227">
        <f t="shared" si="1711"/>
        <v>22.219120303822717</v>
      </c>
      <c r="L13227">
        <f t="shared" si="1707"/>
        <v>2021</v>
      </c>
      <c r="M13227">
        <f t="shared" si="1708"/>
        <v>8</v>
      </c>
      <c r="N13227">
        <f t="shared" si="1709"/>
        <v>15</v>
      </c>
      <c r="O13227">
        <f t="shared" si="1710"/>
        <v>22.219120303822717</v>
      </c>
    </row>
    <row r="13228" spans="2:15" x14ac:dyDescent="0.25">
      <c r="B13228" s="3">
        <v>44423.312501446759</v>
      </c>
      <c r="C13228">
        <v>15.526</v>
      </c>
      <c r="D13228">
        <v>76.528000000000006</v>
      </c>
      <c r="E13228">
        <v>14.7364</v>
      </c>
      <c r="F13228">
        <v>77.400000000000006</v>
      </c>
      <c r="G13228">
        <f t="shared" si="1712"/>
        <v>0.78960000000000008</v>
      </c>
      <c r="H13228" s="4">
        <f t="shared" si="1713"/>
        <v>0.556310203529498</v>
      </c>
      <c r="I13228" s="4">
        <f t="shared" si="1714"/>
        <v>0.22631020352949799</v>
      </c>
      <c r="J13228">
        <f t="shared" si="1711"/>
        <v>22.423234845279985</v>
      </c>
      <c r="L13228">
        <f t="shared" si="1707"/>
        <v>2021</v>
      </c>
      <c r="M13228">
        <f t="shared" si="1708"/>
        <v>8</v>
      </c>
      <c r="N13228">
        <f t="shared" si="1709"/>
        <v>15</v>
      </c>
      <c r="O13228">
        <f t="shared" si="1710"/>
        <v>22.423234845279985</v>
      </c>
    </row>
    <row r="13229" spans="2:15" x14ac:dyDescent="0.25">
      <c r="B13229" s="3">
        <v>44423.322918171296</v>
      </c>
      <c r="C13229">
        <v>15.526</v>
      </c>
      <c r="D13229">
        <v>76.528000000000006</v>
      </c>
      <c r="E13229">
        <v>14.7364</v>
      </c>
      <c r="F13229">
        <v>77.400000000000006</v>
      </c>
      <c r="G13229">
        <f t="shared" si="1712"/>
        <v>0.78960000000000008</v>
      </c>
      <c r="H13229" s="4">
        <f t="shared" si="1713"/>
        <v>0.556310203529498</v>
      </c>
      <c r="I13229" s="4">
        <f t="shared" si="1714"/>
        <v>0.22631020352949799</v>
      </c>
      <c r="J13229">
        <f t="shared" si="1711"/>
        <v>22.423234845279985</v>
      </c>
      <c r="L13229">
        <f t="shared" si="1707"/>
        <v>2021</v>
      </c>
      <c r="M13229">
        <f t="shared" si="1708"/>
        <v>8</v>
      </c>
      <c r="N13229">
        <f t="shared" si="1709"/>
        <v>15</v>
      </c>
      <c r="O13229">
        <f t="shared" si="1710"/>
        <v>22.423234845279985</v>
      </c>
    </row>
    <row r="13230" spans="2:15" x14ac:dyDescent="0.25">
      <c r="B13230" s="3">
        <v>44423.333334895833</v>
      </c>
      <c r="C13230">
        <v>15.5228</v>
      </c>
      <c r="D13230">
        <v>76.528000000000006</v>
      </c>
      <c r="E13230">
        <v>14.7364</v>
      </c>
      <c r="F13230">
        <v>77.400000000000006</v>
      </c>
      <c r="G13230">
        <f t="shared" si="1712"/>
        <v>0.78640000000000043</v>
      </c>
      <c r="H13230" s="4">
        <f t="shared" si="1713"/>
        <v>0.55405565356585285</v>
      </c>
      <c r="I13230" s="4">
        <f t="shared" si="1714"/>
        <v>0.22405565356585283</v>
      </c>
      <c r="J13230">
        <f t="shared" si="1711"/>
        <v>21.614882417449142</v>
      </c>
      <c r="L13230">
        <f t="shared" si="1707"/>
        <v>2021</v>
      </c>
      <c r="M13230">
        <f t="shared" si="1708"/>
        <v>8</v>
      </c>
      <c r="N13230">
        <f t="shared" si="1709"/>
        <v>15</v>
      </c>
      <c r="O13230">
        <f t="shared" si="1710"/>
        <v>21.614882417449142</v>
      </c>
    </row>
    <row r="13231" spans="2:15" x14ac:dyDescent="0.25">
      <c r="B13231" s="3">
        <v>44423.34375162037</v>
      </c>
      <c r="C13231">
        <v>15.5228</v>
      </c>
      <c r="D13231">
        <v>76.528000000000006</v>
      </c>
      <c r="E13231">
        <v>14.7364</v>
      </c>
      <c r="F13231">
        <v>77.400000000000006</v>
      </c>
      <c r="G13231">
        <f t="shared" si="1712"/>
        <v>0.78640000000000043</v>
      </c>
      <c r="H13231" s="4">
        <f t="shared" si="1713"/>
        <v>0.55405565356585285</v>
      </c>
      <c r="I13231" s="4">
        <f t="shared" si="1714"/>
        <v>0.22405565356585283</v>
      </c>
      <c r="J13231">
        <f t="shared" si="1711"/>
        <v>21.614882417449142</v>
      </c>
      <c r="L13231">
        <f t="shared" ref="L13231:L13294" si="1715">YEAR(B13231)</f>
        <v>2021</v>
      </c>
      <c r="M13231">
        <f t="shared" ref="M13231:M13294" si="1716">MONTH(B13231)</f>
        <v>8</v>
      </c>
      <c r="N13231">
        <f t="shared" ref="N13231:N13294" si="1717">DAY(B13231)</f>
        <v>15</v>
      </c>
      <c r="O13231">
        <f t="shared" ref="O13231:O13294" si="1718">J13231</f>
        <v>21.614882417449142</v>
      </c>
    </row>
    <row r="13232" spans="2:15" x14ac:dyDescent="0.25">
      <c r="B13232" s="3">
        <v>44423.354168344908</v>
      </c>
      <c r="C13232">
        <v>15.526</v>
      </c>
      <c r="D13232">
        <v>76.528000000000006</v>
      </c>
      <c r="E13232">
        <v>14.7402</v>
      </c>
      <c r="F13232">
        <v>77.400000000000006</v>
      </c>
      <c r="G13232">
        <f t="shared" si="1712"/>
        <v>0.78580000000000005</v>
      </c>
      <c r="H13232" s="4">
        <f t="shared" si="1713"/>
        <v>0.55363292544766907</v>
      </c>
      <c r="I13232" s="4">
        <f t="shared" si="1714"/>
        <v>0.22363292544766905</v>
      </c>
      <c r="J13232">
        <f t="shared" si="1711"/>
        <v>21.465710203142972</v>
      </c>
      <c r="L13232">
        <f t="shared" si="1715"/>
        <v>2021</v>
      </c>
      <c r="M13232">
        <f t="shared" si="1716"/>
        <v>8</v>
      </c>
      <c r="N13232">
        <f t="shared" si="1717"/>
        <v>15</v>
      </c>
      <c r="O13232">
        <f t="shared" si="1718"/>
        <v>21.465710203142972</v>
      </c>
    </row>
    <row r="13233" spans="2:15" x14ac:dyDescent="0.25">
      <c r="B13233" s="3">
        <v>44423.364585069445</v>
      </c>
      <c r="C13233">
        <v>15.526</v>
      </c>
      <c r="D13233">
        <v>76.528000000000006</v>
      </c>
      <c r="E13233">
        <v>14.7402</v>
      </c>
      <c r="F13233">
        <v>77.400000000000006</v>
      </c>
      <c r="G13233">
        <f t="shared" si="1712"/>
        <v>0.78580000000000005</v>
      </c>
      <c r="H13233" s="4">
        <f t="shared" si="1713"/>
        <v>0.55363292544766907</v>
      </c>
      <c r="I13233" s="4">
        <f t="shared" si="1714"/>
        <v>0.22363292544766905</v>
      </c>
      <c r="J13233">
        <f t="shared" si="1711"/>
        <v>21.465710203142972</v>
      </c>
      <c r="L13233">
        <f t="shared" si="1715"/>
        <v>2021</v>
      </c>
      <c r="M13233">
        <f t="shared" si="1716"/>
        <v>8</v>
      </c>
      <c r="N13233">
        <f t="shared" si="1717"/>
        <v>15</v>
      </c>
      <c r="O13233">
        <f t="shared" si="1718"/>
        <v>21.465710203142972</v>
      </c>
    </row>
    <row r="13234" spans="2:15" x14ac:dyDescent="0.25">
      <c r="B13234" s="3">
        <v>44423.375001793982</v>
      </c>
      <c r="C13234">
        <v>15.5244</v>
      </c>
      <c r="D13234">
        <v>76.528000000000006</v>
      </c>
      <c r="E13234">
        <v>14.742100000000001</v>
      </c>
      <c r="F13234">
        <v>77.400000000000006</v>
      </c>
      <c r="G13234">
        <f t="shared" si="1712"/>
        <v>0.78229999999999933</v>
      </c>
      <c r="H13234" s="4">
        <f t="shared" si="1713"/>
        <v>0.5511670114249313</v>
      </c>
      <c r="I13234" s="4">
        <f t="shared" si="1714"/>
        <v>0.22116701142493128</v>
      </c>
      <c r="J13234">
        <f t="shared" si="1711"/>
        <v>20.610414439176907</v>
      </c>
      <c r="L13234">
        <f t="shared" si="1715"/>
        <v>2021</v>
      </c>
      <c r="M13234">
        <f t="shared" si="1716"/>
        <v>8</v>
      </c>
      <c r="N13234">
        <f t="shared" si="1717"/>
        <v>15</v>
      </c>
      <c r="O13234">
        <f t="shared" si="1718"/>
        <v>20.610414439176907</v>
      </c>
    </row>
    <row r="13235" spans="2:15" x14ac:dyDescent="0.25">
      <c r="B13235" s="3">
        <v>44423.385418518519</v>
      </c>
      <c r="C13235">
        <v>15.526</v>
      </c>
      <c r="D13235">
        <v>76.528000000000006</v>
      </c>
      <c r="E13235">
        <v>14.742100000000001</v>
      </c>
      <c r="F13235">
        <v>77.400000000000006</v>
      </c>
      <c r="G13235">
        <f t="shared" si="1712"/>
        <v>0.78389999999999915</v>
      </c>
      <c r="H13235" s="4">
        <f t="shared" si="1713"/>
        <v>0.55229428640675404</v>
      </c>
      <c r="I13235" s="4">
        <f t="shared" si="1714"/>
        <v>0.22229428640675403</v>
      </c>
      <c r="J13235">
        <f t="shared" si="1711"/>
        <v>20.998269293812513</v>
      </c>
      <c r="L13235">
        <f t="shared" si="1715"/>
        <v>2021</v>
      </c>
      <c r="M13235">
        <f t="shared" si="1716"/>
        <v>8</v>
      </c>
      <c r="N13235">
        <f t="shared" si="1717"/>
        <v>15</v>
      </c>
      <c r="O13235">
        <f t="shared" si="1718"/>
        <v>20.998269293812513</v>
      </c>
    </row>
    <row r="13236" spans="2:15" x14ac:dyDescent="0.25">
      <c r="B13236" s="3">
        <v>44423.395835243056</v>
      </c>
      <c r="C13236">
        <v>15.5275</v>
      </c>
      <c r="D13236">
        <v>76.528000000000006</v>
      </c>
      <c r="E13236">
        <v>14.744</v>
      </c>
      <c r="F13236">
        <v>77.400000000000006</v>
      </c>
      <c r="G13236">
        <f t="shared" si="1712"/>
        <v>0.78350000000000009</v>
      </c>
      <c r="H13236" s="4">
        <f t="shared" si="1713"/>
        <v>0.55201246766129908</v>
      </c>
      <c r="I13236" s="4">
        <f t="shared" si="1714"/>
        <v>0.22201246766129906</v>
      </c>
      <c r="J13236">
        <f t="shared" si="1711"/>
        <v>20.900812191879581</v>
      </c>
      <c r="L13236">
        <f t="shared" si="1715"/>
        <v>2021</v>
      </c>
      <c r="M13236">
        <f t="shared" si="1716"/>
        <v>8</v>
      </c>
      <c r="N13236">
        <f t="shared" si="1717"/>
        <v>15</v>
      </c>
      <c r="O13236">
        <f t="shared" si="1718"/>
        <v>20.900812191879581</v>
      </c>
    </row>
    <row r="13237" spans="2:15" x14ac:dyDescent="0.25">
      <c r="B13237" s="3">
        <v>44423.406251967594</v>
      </c>
      <c r="C13237">
        <v>15.529</v>
      </c>
      <c r="D13237">
        <v>76.528000000000006</v>
      </c>
      <c r="E13237">
        <v>14.745799999999999</v>
      </c>
      <c r="F13237">
        <v>77.400000000000006</v>
      </c>
      <c r="G13237">
        <f t="shared" si="1712"/>
        <v>0.78320000000000078</v>
      </c>
      <c r="H13237" s="4">
        <f t="shared" si="1713"/>
        <v>0.55180110360220769</v>
      </c>
      <c r="I13237" s="4">
        <f t="shared" si="1714"/>
        <v>0.22180110360220767</v>
      </c>
      <c r="J13237">
        <f t="shared" si="1711"/>
        <v>20.827935565679709</v>
      </c>
      <c r="L13237">
        <f t="shared" si="1715"/>
        <v>2021</v>
      </c>
      <c r="M13237">
        <f t="shared" si="1716"/>
        <v>8</v>
      </c>
      <c r="N13237">
        <f t="shared" si="1717"/>
        <v>15</v>
      </c>
      <c r="O13237">
        <f t="shared" si="1718"/>
        <v>20.827935565679709</v>
      </c>
    </row>
    <row r="13238" spans="2:15" x14ac:dyDescent="0.25">
      <c r="B13238" s="3">
        <v>44423.416668692131</v>
      </c>
      <c r="C13238">
        <v>15.5321</v>
      </c>
      <c r="D13238">
        <v>76.528000000000006</v>
      </c>
      <c r="E13238">
        <v>14.7477</v>
      </c>
      <c r="F13238">
        <v>77.400000000000006</v>
      </c>
      <c r="G13238">
        <f t="shared" si="1712"/>
        <v>0.78439999999999976</v>
      </c>
      <c r="H13238" s="4">
        <f t="shared" si="1713"/>
        <v>0.55264655983857391</v>
      </c>
      <c r="I13238" s="4">
        <f t="shared" si="1714"/>
        <v>0.2226465598385739</v>
      </c>
      <c r="J13238">
        <f t="shared" si="1711"/>
        <v>21.120554938225119</v>
      </c>
      <c r="L13238">
        <f t="shared" si="1715"/>
        <v>2021</v>
      </c>
      <c r="M13238">
        <f t="shared" si="1716"/>
        <v>8</v>
      </c>
      <c r="N13238">
        <f t="shared" si="1717"/>
        <v>15</v>
      </c>
      <c r="O13238">
        <f t="shared" si="1718"/>
        <v>21.120554938225119</v>
      </c>
    </row>
    <row r="13239" spans="2:15" x14ac:dyDescent="0.25">
      <c r="B13239" s="3">
        <v>44423.427085416668</v>
      </c>
      <c r="C13239">
        <v>15.5305</v>
      </c>
      <c r="D13239">
        <v>76.528000000000006</v>
      </c>
      <c r="E13239">
        <v>14.7477</v>
      </c>
      <c r="F13239">
        <v>77.400000000000006</v>
      </c>
      <c r="G13239">
        <f t="shared" si="1712"/>
        <v>0.78279999999999994</v>
      </c>
      <c r="H13239" s="4">
        <f t="shared" si="1713"/>
        <v>0.55151928485675139</v>
      </c>
      <c r="I13239" s="4">
        <f t="shared" si="1714"/>
        <v>0.22151928485675138</v>
      </c>
      <c r="J13239">
        <f t="shared" si="1711"/>
        <v>20.731054438830764</v>
      </c>
      <c r="L13239">
        <f t="shared" si="1715"/>
        <v>2021</v>
      </c>
      <c r="M13239">
        <f t="shared" si="1716"/>
        <v>8</v>
      </c>
      <c r="N13239">
        <f t="shared" si="1717"/>
        <v>15</v>
      </c>
      <c r="O13239">
        <f t="shared" si="1718"/>
        <v>20.731054438830764</v>
      </c>
    </row>
    <row r="13240" spans="2:15" x14ac:dyDescent="0.25">
      <c r="B13240" s="3">
        <v>44423.437502141205</v>
      </c>
      <c r="C13240">
        <v>15.5321</v>
      </c>
      <c r="D13240">
        <v>76.528000000000006</v>
      </c>
      <c r="E13240">
        <v>14.747299999999999</v>
      </c>
      <c r="F13240">
        <v>77.224999999999994</v>
      </c>
      <c r="G13240">
        <f t="shared" si="1712"/>
        <v>0.78480000000000061</v>
      </c>
      <c r="H13240" s="4">
        <f t="shared" si="1713"/>
        <v>0.55292837858403021</v>
      </c>
      <c r="I13240" s="4">
        <f t="shared" si="1714"/>
        <v>0.2229283785840302</v>
      </c>
      <c r="J13240">
        <f t="shared" si="1711"/>
        <v>21.218755718051373</v>
      </c>
      <c r="L13240">
        <f t="shared" si="1715"/>
        <v>2021</v>
      </c>
      <c r="M13240">
        <f t="shared" si="1716"/>
        <v>8</v>
      </c>
      <c r="N13240">
        <f t="shared" si="1717"/>
        <v>15</v>
      </c>
      <c r="O13240">
        <f t="shared" si="1718"/>
        <v>21.218755718051373</v>
      </c>
    </row>
    <row r="13241" spans="2:15" x14ac:dyDescent="0.25">
      <c r="B13241" s="3">
        <v>44423.447918865742</v>
      </c>
      <c r="C13241">
        <v>15.5321</v>
      </c>
      <c r="D13241">
        <v>76.528000000000006</v>
      </c>
      <c r="E13241">
        <v>14.751099999999999</v>
      </c>
      <c r="F13241">
        <v>77.224999999999994</v>
      </c>
      <c r="G13241">
        <f t="shared" si="1712"/>
        <v>0.78100000000000058</v>
      </c>
      <c r="H13241" s="4">
        <f t="shared" si="1713"/>
        <v>0.55025110050220138</v>
      </c>
      <c r="I13241" s="4">
        <f t="shared" si="1714"/>
        <v>0.22025110050220137</v>
      </c>
      <c r="J13241">
        <f t="shared" si="1711"/>
        <v>20.299140444819475</v>
      </c>
      <c r="L13241">
        <f t="shared" si="1715"/>
        <v>2021</v>
      </c>
      <c r="M13241">
        <f t="shared" si="1716"/>
        <v>8</v>
      </c>
      <c r="N13241">
        <f t="shared" si="1717"/>
        <v>15</v>
      </c>
      <c r="O13241">
        <f t="shared" si="1718"/>
        <v>20.299140444819475</v>
      </c>
    </row>
    <row r="13242" spans="2:15" x14ac:dyDescent="0.25">
      <c r="B13242" s="3">
        <v>44423.45833559028</v>
      </c>
      <c r="C13242">
        <v>15.5335</v>
      </c>
      <c r="D13242">
        <v>76.528000000000006</v>
      </c>
      <c r="E13242">
        <v>14.751099999999999</v>
      </c>
      <c r="F13242">
        <v>77.224999999999994</v>
      </c>
      <c r="G13242">
        <f t="shared" si="1712"/>
        <v>0.78240000000000087</v>
      </c>
      <c r="H13242" s="4">
        <f t="shared" si="1713"/>
        <v>0.55123746611129643</v>
      </c>
      <c r="I13242" s="4">
        <f t="shared" si="1714"/>
        <v>0.22123746611129641</v>
      </c>
      <c r="J13242">
        <f t="shared" si="1711"/>
        <v>20.634501482969039</v>
      </c>
      <c r="L13242">
        <f t="shared" si="1715"/>
        <v>2021</v>
      </c>
      <c r="M13242">
        <f t="shared" si="1716"/>
        <v>8</v>
      </c>
      <c r="N13242">
        <f t="shared" si="1717"/>
        <v>15</v>
      </c>
      <c r="O13242">
        <f t="shared" si="1718"/>
        <v>20.634501482969039</v>
      </c>
    </row>
    <row r="13243" spans="2:15" x14ac:dyDescent="0.25">
      <c r="B13243" s="3">
        <v>44423.468752314817</v>
      </c>
      <c r="C13243">
        <v>15.5321</v>
      </c>
      <c r="D13243">
        <v>76.528000000000006</v>
      </c>
      <c r="E13243">
        <v>14.7492</v>
      </c>
      <c r="F13243">
        <v>77.224999999999994</v>
      </c>
      <c r="G13243">
        <f t="shared" si="1712"/>
        <v>0.78289999999999971</v>
      </c>
      <c r="H13243" s="4">
        <f t="shared" si="1713"/>
        <v>0.55158973954311519</v>
      </c>
      <c r="I13243" s="4">
        <f t="shared" si="1714"/>
        <v>0.22158973954311517</v>
      </c>
      <c r="J13243">
        <f t="shared" si="1711"/>
        <v>20.755243927323285</v>
      </c>
      <c r="L13243">
        <f t="shared" si="1715"/>
        <v>2021</v>
      </c>
      <c r="M13243">
        <f t="shared" si="1716"/>
        <v>8</v>
      </c>
      <c r="N13243">
        <f t="shared" si="1717"/>
        <v>15</v>
      </c>
      <c r="O13243">
        <f t="shared" si="1718"/>
        <v>20.755243927323285</v>
      </c>
    </row>
    <row r="13244" spans="2:15" x14ac:dyDescent="0.25">
      <c r="B13244" s="3">
        <v>44423.479169039354</v>
      </c>
      <c r="C13244">
        <v>15.5275</v>
      </c>
      <c r="D13244">
        <v>76.528000000000006</v>
      </c>
      <c r="E13244">
        <v>14.7492</v>
      </c>
      <c r="F13244">
        <v>77.224999999999994</v>
      </c>
      <c r="G13244">
        <f t="shared" si="1712"/>
        <v>0.77829999999999977</v>
      </c>
      <c r="H13244" s="4">
        <f t="shared" si="1713"/>
        <v>0.54834882397037499</v>
      </c>
      <c r="I13244" s="4">
        <f t="shared" si="1714"/>
        <v>0.21834882397037497</v>
      </c>
      <c r="J13244">
        <f t="shared" si="1711"/>
        <v>19.663591322184597</v>
      </c>
      <c r="L13244">
        <f t="shared" si="1715"/>
        <v>2021</v>
      </c>
      <c r="M13244">
        <f t="shared" si="1716"/>
        <v>8</v>
      </c>
      <c r="N13244">
        <f t="shared" si="1717"/>
        <v>15</v>
      </c>
      <c r="O13244">
        <f t="shared" si="1718"/>
        <v>19.663591322184597</v>
      </c>
    </row>
    <row r="13245" spans="2:15" x14ac:dyDescent="0.25">
      <c r="B13245" s="3">
        <v>44423.489585763891</v>
      </c>
      <c r="C13245">
        <v>15.5275</v>
      </c>
      <c r="D13245">
        <v>76.528000000000006</v>
      </c>
      <c r="E13245">
        <v>14.747299999999999</v>
      </c>
      <c r="F13245">
        <v>77.224999999999994</v>
      </c>
      <c r="G13245">
        <f t="shared" si="1712"/>
        <v>0.78020000000000067</v>
      </c>
      <c r="H13245" s="4">
        <f t="shared" si="1713"/>
        <v>0.54968746301129012</v>
      </c>
      <c r="I13245" s="4">
        <f t="shared" si="1714"/>
        <v>0.21968746301129011</v>
      </c>
      <c r="J13245">
        <f t="shared" si="1711"/>
        <v>20.109295221757524</v>
      </c>
      <c r="L13245">
        <f t="shared" si="1715"/>
        <v>2021</v>
      </c>
      <c r="M13245">
        <f t="shared" si="1716"/>
        <v>8</v>
      </c>
      <c r="N13245">
        <f t="shared" si="1717"/>
        <v>15</v>
      </c>
      <c r="O13245">
        <f t="shared" si="1718"/>
        <v>20.109295221757524</v>
      </c>
    </row>
    <row r="13246" spans="2:15" x14ac:dyDescent="0.25">
      <c r="B13246" s="3">
        <v>44423.500002488428</v>
      </c>
      <c r="C13246">
        <v>15.5244</v>
      </c>
      <c r="D13246">
        <v>76.528000000000006</v>
      </c>
      <c r="E13246">
        <v>14.7454</v>
      </c>
      <c r="F13246">
        <v>77.224999999999994</v>
      </c>
      <c r="G13246">
        <f t="shared" si="1712"/>
        <v>0.77899999999999991</v>
      </c>
      <c r="H13246" s="4">
        <f t="shared" si="1713"/>
        <v>0.54884200677492256</v>
      </c>
      <c r="I13246" s="4">
        <f t="shared" si="1714"/>
        <v>0.21884200677492255</v>
      </c>
      <c r="J13246">
        <f t="shared" si="1711"/>
        <v>19.82695310418308</v>
      </c>
      <c r="L13246">
        <f t="shared" si="1715"/>
        <v>2021</v>
      </c>
      <c r="M13246">
        <f t="shared" si="1716"/>
        <v>8</v>
      </c>
      <c r="N13246">
        <f t="shared" si="1717"/>
        <v>15</v>
      </c>
      <c r="O13246">
        <f t="shared" si="1718"/>
        <v>19.82695310418308</v>
      </c>
    </row>
    <row r="13247" spans="2:15" x14ac:dyDescent="0.25">
      <c r="B13247" s="3">
        <v>44423.510419212966</v>
      </c>
      <c r="C13247">
        <v>15.526</v>
      </c>
      <c r="D13247">
        <v>76.528000000000006</v>
      </c>
      <c r="E13247">
        <v>14.743499999999999</v>
      </c>
      <c r="F13247">
        <v>77.224999999999994</v>
      </c>
      <c r="G13247">
        <f t="shared" si="1712"/>
        <v>0.78250000000000064</v>
      </c>
      <c r="H13247" s="4">
        <f t="shared" si="1713"/>
        <v>0.55130792079766022</v>
      </c>
      <c r="I13247" s="4">
        <f t="shared" si="1714"/>
        <v>0.22130792079766021</v>
      </c>
      <c r="J13247">
        <f t="shared" si="1711"/>
        <v>20.658608993961888</v>
      </c>
      <c r="L13247">
        <f t="shared" si="1715"/>
        <v>2021</v>
      </c>
      <c r="M13247">
        <f t="shared" si="1716"/>
        <v>8</v>
      </c>
      <c r="N13247">
        <f t="shared" si="1717"/>
        <v>15</v>
      </c>
      <c r="O13247">
        <f t="shared" si="1718"/>
        <v>20.658608993961888</v>
      </c>
    </row>
    <row r="13248" spans="2:15" x14ac:dyDescent="0.25">
      <c r="B13248" s="3">
        <v>44423.520835937503</v>
      </c>
      <c r="C13248">
        <v>15.5214</v>
      </c>
      <c r="D13248">
        <v>76.528000000000006</v>
      </c>
      <c r="E13248">
        <v>14.7416</v>
      </c>
      <c r="F13248">
        <v>77.224999999999994</v>
      </c>
      <c r="G13248">
        <f t="shared" si="1712"/>
        <v>0.77979999999999983</v>
      </c>
      <c r="H13248" s="4">
        <f t="shared" si="1713"/>
        <v>0.54940564426583383</v>
      </c>
      <c r="I13248" s="4">
        <f t="shared" si="1714"/>
        <v>0.21940564426583381</v>
      </c>
      <c r="J13248">
        <f t="shared" si="1711"/>
        <v>20.014858445506334</v>
      </c>
      <c r="L13248">
        <f t="shared" si="1715"/>
        <v>2021</v>
      </c>
      <c r="M13248">
        <f t="shared" si="1716"/>
        <v>8</v>
      </c>
      <c r="N13248">
        <f t="shared" si="1717"/>
        <v>15</v>
      </c>
      <c r="O13248">
        <f t="shared" si="1718"/>
        <v>20.014858445506334</v>
      </c>
    </row>
    <row r="13249" spans="2:15" x14ac:dyDescent="0.25">
      <c r="B13249" s="3">
        <v>44423.53125266204</v>
      </c>
      <c r="C13249">
        <v>15.5167</v>
      </c>
      <c r="D13249">
        <v>76.528000000000006</v>
      </c>
      <c r="E13249">
        <v>14.739800000000001</v>
      </c>
      <c r="F13249">
        <v>77.224999999999994</v>
      </c>
      <c r="G13249">
        <f t="shared" si="1712"/>
        <v>0.77689999999999948</v>
      </c>
      <c r="H13249" s="4">
        <f t="shared" si="1713"/>
        <v>0.54736245836127995</v>
      </c>
      <c r="I13249" s="4">
        <f t="shared" si="1714"/>
        <v>0.21736245836127993</v>
      </c>
      <c r="J13249">
        <f t="shared" si="1711"/>
        <v>19.33980754239057</v>
      </c>
      <c r="L13249">
        <f t="shared" si="1715"/>
        <v>2021</v>
      </c>
      <c r="M13249">
        <f t="shared" si="1716"/>
        <v>8</v>
      </c>
      <c r="N13249">
        <f t="shared" si="1717"/>
        <v>15</v>
      </c>
      <c r="O13249">
        <f t="shared" si="1718"/>
        <v>19.33980754239057</v>
      </c>
    </row>
    <row r="13250" spans="2:15" x14ac:dyDescent="0.25">
      <c r="B13250" s="3">
        <v>44423.541669386577</v>
      </c>
      <c r="C13250">
        <v>15.515700000000001</v>
      </c>
      <c r="D13250">
        <v>76.703000000000003</v>
      </c>
      <c r="E13250">
        <v>14.7379</v>
      </c>
      <c r="F13250">
        <v>77.224999999999994</v>
      </c>
      <c r="G13250">
        <f t="shared" si="1712"/>
        <v>0.77780000000000094</v>
      </c>
      <c r="H13250" s="4">
        <f t="shared" si="1713"/>
        <v>0.54799655053855623</v>
      </c>
      <c r="I13250" s="4">
        <f t="shared" si="1714"/>
        <v>0.21799655053855621</v>
      </c>
      <c r="J13250">
        <f t="shared" si="1711"/>
        <v>19.547505259783662</v>
      </c>
      <c r="L13250">
        <f t="shared" si="1715"/>
        <v>2021</v>
      </c>
      <c r="M13250">
        <f t="shared" si="1716"/>
        <v>8</v>
      </c>
      <c r="N13250">
        <f t="shared" si="1717"/>
        <v>15</v>
      </c>
      <c r="O13250">
        <f t="shared" si="1718"/>
        <v>19.547505259783662</v>
      </c>
    </row>
    <row r="13251" spans="2:15" x14ac:dyDescent="0.25">
      <c r="B13251" s="3">
        <v>44423.552086111114</v>
      </c>
      <c r="C13251">
        <v>15.5143</v>
      </c>
      <c r="D13251">
        <v>76.703000000000003</v>
      </c>
      <c r="E13251">
        <v>14.7324</v>
      </c>
      <c r="F13251">
        <v>77.224999999999994</v>
      </c>
      <c r="G13251">
        <f t="shared" si="1712"/>
        <v>0.78190000000000026</v>
      </c>
      <c r="H13251" s="4">
        <f t="shared" si="1713"/>
        <v>0.55088519267947644</v>
      </c>
      <c r="I13251" s="4">
        <f t="shared" si="1714"/>
        <v>0.22088519267947643</v>
      </c>
      <c r="J13251">
        <f t="shared" si="1711"/>
        <v>20.514270718758841</v>
      </c>
      <c r="L13251">
        <f t="shared" si="1715"/>
        <v>2021</v>
      </c>
      <c r="M13251">
        <f t="shared" si="1716"/>
        <v>8</v>
      </c>
      <c r="N13251">
        <f t="shared" si="1717"/>
        <v>15</v>
      </c>
      <c r="O13251">
        <f t="shared" si="1718"/>
        <v>20.514270718758841</v>
      </c>
    </row>
    <row r="13252" spans="2:15" x14ac:dyDescent="0.25">
      <c r="B13252" s="3">
        <v>44423.562502835652</v>
      </c>
      <c r="C13252">
        <v>15.509600000000001</v>
      </c>
      <c r="D13252">
        <v>76.703000000000003</v>
      </c>
      <c r="E13252">
        <v>14.7324</v>
      </c>
      <c r="F13252">
        <v>77.224999999999994</v>
      </c>
      <c r="G13252">
        <f t="shared" si="1712"/>
        <v>0.77720000000000056</v>
      </c>
      <c r="H13252" s="4">
        <f t="shared" si="1713"/>
        <v>0.54757382242037245</v>
      </c>
      <c r="I13252" s="4">
        <f t="shared" si="1714"/>
        <v>0.21757382242037243</v>
      </c>
      <c r="J13252">
        <f t="shared" si="1711"/>
        <v>19.408860870454554</v>
      </c>
      <c r="L13252">
        <f t="shared" si="1715"/>
        <v>2021</v>
      </c>
      <c r="M13252">
        <f t="shared" si="1716"/>
        <v>8</v>
      </c>
      <c r="N13252">
        <f t="shared" si="1717"/>
        <v>15</v>
      </c>
      <c r="O13252">
        <f t="shared" si="1718"/>
        <v>19.408860870454554</v>
      </c>
    </row>
    <row r="13253" spans="2:15" x14ac:dyDescent="0.25">
      <c r="B13253" s="3">
        <v>44423.572919560182</v>
      </c>
      <c r="C13253">
        <v>15.5082</v>
      </c>
      <c r="D13253">
        <v>76.703000000000003</v>
      </c>
      <c r="E13253">
        <v>14.7286</v>
      </c>
      <c r="F13253">
        <v>77.224999999999994</v>
      </c>
      <c r="G13253">
        <f t="shared" si="1712"/>
        <v>0.77960000000000029</v>
      </c>
      <c r="H13253" s="4">
        <f t="shared" si="1713"/>
        <v>0.54926473489310623</v>
      </c>
      <c r="I13253" s="4">
        <f t="shared" si="1714"/>
        <v>0.21926473489310622</v>
      </c>
      <c r="J13253">
        <f t="shared" ref="J13253:J13316" si="1719">IF(I13253&lt;0,0,5212.7*I13253^3.6671)</f>
        <v>19.967761213407844</v>
      </c>
      <c r="L13253">
        <f t="shared" si="1715"/>
        <v>2021</v>
      </c>
      <c r="M13253">
        <f t="shared" si="1716"/>
        <v>8</v>
      </c>
      <c r="N13253">
        <f t="shared" si="1717"/>
        <v>15</v>
      </c>
      <c r="O13253">
        <f t="shared" si="1718"/>
        <v>19.967761213407844</v>
      </c>
    </row>
    <row r="13254" spans="2:15" x14ac:dyDescent="0.25">
      <c r="B13254" s="3">
        <v>44423.583336284719</v>
      </c>
      <c r="C13254">
        <v>15.506600000000001</v>
      </c>
      <c r="D13254">
        <v>76.703000000000003</v>
      </c>
      <c r="E13254">
        <v>14.726699999999999</v>
      </c>
      <c r="F13254">
        <v>77.224999999999994</v>
      </c>
      <c r="G13254">
        <f t="shared" si="1712"/>
        <v>0.77990000000000137</v>
      </c>
      <c r="H13254" s="4">
        <f t="shared" si="1713"/>
        <v>0.54947609895219873</v>
      </c>
      <c r="I13254" s="4">
        <f t="shared" si="1714"/>
        <v>0.21947609895219872</v>
      </c>
      <c r="J13254">
        <f t="shared" si="1719"/>
        <v>20.038437334351165</v>
      </c>
      <c r="L13254">
        <f t="shared" si="1715"/>
        <v>2021</v>
      </c>
      <c r="M13254">
        <f t="shared" si="1716"/>
        <v>8</v>
      </c>
      <c r="N13254">
        <f t="shared" si="1717"/>
        <v>15</v>
      </c>
      <c r="O13254">
        <f t="shared" si="1718"/>
        <v>20.038437334351165</v>
      </c>
    </row>
    <row r="13255" spans="2:15" x14ac:dyDescent="0.25">
      <c r="B13255" s="3">
        <v>44423.593753009256</v>
      </c>
      <c r="C13255">
        <v>15.503500000000001</v>
      </c>
      <c r="D13255">
        <v>76.703000000000003</v>
      </c>
      <c r="E13255">
        <v>14.7248</v>
      </c>
      <c r="F13255">
        <v>77.224999999999994</v>
      </c>
      <c r="G13255">
        <f t="shared" si="1712"/>
        <v>0.77870000000000061</v>
      </c>
      <c r="H13255" s="4">
        <f t="shared" si="1713"/>
        <v>0.54863064271583128</v>
      </c>
      <c r="I13255" s="4">
        <f t="shared" si="1714"/>
        <v>0.21863064271583127</v>
      </c>
      <c r="J13255">
        <f t="shared" si="1719"/>
        <v>19.756820533006128</v>
      </c>
      <c r="L13255">
        <f t="shared" si="1715"/>
        <v>2021</v>
      </c>
      <c r="M13255">
        <f t="shared" si="1716"/>
        <v>8</v>
      </c>
      <c r="N13255">
        <f t="shared" si="1717"/>
        <v>15</v>
      </c>
      <c r="O13255">
        <f t="shared" si="1718"/>
        <v>19.756820533006128</v>
      </c>
    </row>
    <row r="13256" spans="2:15" x14ac:dyDescent="0.25">
      <c r="B13256" s="3">
        <v>44423.604169733793</v>
      </c>
      <c r="C13256">
        <v>15.500500000000001</v>
      </c>
      <c r="D13256">
        <v>76.703000000000003</v>
      </c>
      <c r="E13256">
        <v>14.722899999999999</v>
      </c>
      <c r="F13256">
        <v>77.224999999999994</v>
      </c>
      <c r="G13256">
        <f t="shared" si="1712"/>
        <v>0.7776000000000014</v>
      </c>
      <c r="H13256" s="4">
        <f t="shared" si="1713"/>
        <v>0.54785564116582874</v>
      </c>
      <c r="I13256" s="4">
        <f t="shared" si="1714"/>
        <v>0.21785564116582873</v>
      </c>
      <c r="J13256">
        <f t="shared" si="1719"/>
        <v>19.501210698831944</v>
      </c>
      <c r="L13256">
        <f t="shared" si="1715"/>
        <v>2021</v>
      </c>
      <c r="M13256">
        <f t="shared" si="1716"/>
        <v>8</v>
      </c>
      <c r="N13256">
        <f t="shared" si="1717"/>
        <v>15</v>
      </c>
      <c r="O13256">
        <f t="shared" si="1718"/>
        <v>19.501210698831944</v>
      </c>
    </row>
    <row r="13257" spans="2:15" x14ac:dyDescent="0.25">
      <c r="B13257" s="3">
        <v>44423.61458645833</v>
      </c>
      <c r="C13257">
        <v>15.500500000000001</v>
      </c>
      <c r="D13257">
        <v>76.703000000000003</v>
      </c>
      <c r="E13257">
        <v>14.722899999999999</v>
      </c>
      <c r="F13257">
        <v>77.224999999999994</v>
      </c>
      <c r="G13257">
        <f t="shared" si="1712"/>
        <v>0.7776000000000014</v>
      </c>
      <c r="H13257" s="4">
        <f t="shared" si="1713"/>
        <v>0.54785564116582874</v>
      </c>
      <c r="I13257" s="4">
        <f t="shared" si="1714"/>
        <v>0.21785564116582873</v>
      </c>
      <c r="J13257">
        <f t="shared" si="1719"/>
        <v>19.501210698831944</v>
      </c>
      <c r="L13257">
        <f t="shared" si="1715"/>
        <v>2021</v>
      </c>
      <c r="M13257">
        <f t="shared" si="1716"/>
        <v>8</v>
      </c>
      <c r="N13257">
        <f t="shared" si="1717"/>
        <v>15</v>
      </c>
      <c r="O13257">
        <f t="shared" si="1718"/>
        <v>19.501210698831944</v>
      </c>
    </row>
    <row r="13258" spans="2:15" x14ac:dyDescent="0.25">
      <c r="B13258" s="3">
        <v>44423.625003182868</v>
      </c>
      <c r="C13258">
        <v>15.498900000000001</v>
      </c>
      <c r="D13258">
        <v>76.703000000000003</v>
      </c>
      <c r="E13258">
        <v>14.722899999999999</v>
      </c>
      <c r="F13258">
        <v>77.224999999999994</v>
      </c>
      <c r="G13258">
        <f t="shared" si="1712"/>
        <v>0.77600000000000158</v>
      </c>
      <c r="H13258" s="4">
        <f t="shared" si="1713"/>
        <v>0.54672836618400611</v>
      </c>
      <c r="I13258" s="4">
        <f t="shared" si="1714"/>
        <v>0.21672836618400609</v>
      </c>
      <c r="J13258">
        <f t="shared" si="1719"/>
        <v>19.133719544698632</v>
      </c>
      <c r="L13258">
        <f t="shared" si="1715"/>
        <v>2021</v>
      </c>
      <c r="M13258">
        <f t="shared" si="1716"/>
        <v>8</v>
      </c>
      <c r="N13258">
        <f t="shared" si="1717"/>
        <v>15</v>
      </c>
      <c r="O13258">
        <f t="shared" si="1718"/>
        <v>19.133719544698632</v>
      </c>
    </row>
    <row r="13259" spans="2:15" x14ac:dyDescent="0.25">
      <c r="B13259" s="3">
        <v>44423.635419907405</v>
      </c>
      <c r="C13259">
        <v>15.497400000000001</v>
      </c>
      <c r="D13259">
        <v>76.703000000000003</v>
      </c>
      <c r="E13259">
        <v>14.722899999999999</v>
      </c>
      <c r="F13259">
        <v>77.224999999999994</v>
      </c>
      <c r="G13259">
        <f t="shared" si="1712"/>
        <v>0.77450000000000152</v>
      </c>
      <c r="H13259" s="4">
        <f t="shared" si="1713"/>
        <v>0.54567154588854738</v>
      </c>
      <c r="I13259" s="4">
        <f t="shared" si="1714"/>
        <v>0.21567154588854737</v>
      </c>
      <c r="J13259">
        <f t="shared" si="1719"/>
        <v>18.793795468401211</v>
      </c>
      <c r="L13259">
        <f t="shared" si="1715"/>
        <v>2021</v>
      </c>
      <c r="M13259">
        <f t="shared" si="1716"/>
        <v>8</v>
      </c>
      <c r="N13259">
        <f t="shared" si="1717"/>
        <v>15</v>
      </c>
      <c r="O13259">
        <f t="shared" si="1718"/>
        <v>18.793795468401211</v>
      </c>
    </row>
    <row r="13260" spans="2:15" x14ac:dyDescent="0.25">
      <c r="B13260" s="3">
        <v>44423.645836631942</v>
      </c>
      <c r="C13260">
        <v>15.4964</v>
      </c>
      <c r="D13260">
        <v>76.876000000000005</v>
      </c>
      <c r="E13260">
        <v>14.719200000000001</v>
      </c>
      <c r="F13260">
        <v>77.224999999999994</v>
      </c>
      <c r="G13260">
        <f t="shared" si="1712"/>
        <v>0.77719999999999878</v>
      </c>
      <c r="H13260" s="4">
        <f t="shared" si="1713"/>
        <v>0.54757382242037123</v>
      </c>
      <c r="I13260" s="4">
        <f t="shared" si="1714"/>
        <v>0.21757382242037121</v>
      </c>
      <c r="J13260">
        <f t="shared" si="1719"/>
        <v>19.408860870454156</v>
      </c>
      <c r="L13260">
        <f t="shared" si="1715"/>
        <v>2021</v>
      </c>
      <c r="M13260">
        <f t="shared" si="1716"/>
        <v>8</v>
      </c>
      <c r="N13260">
        <f t="shared" si="1717"/>
        <v>15</v>
      </c>
      <c r="O13260">
        <f t="shared" si="1718"/>
        <v>19.408860870454156</v>
      </c>
    </row>
    <row r="13261" spans="2:15" x14ac:dyDescent="0.25">
      <c r="B13261" s="3">
        <v>44423.656253356479</v>
      </c>
      <c r="C13261">
        <v>15.4918</v>
      </c>
      <c r="D13261">
        <v>76.876000000000005</v>
      </c>
      <c r="E13261">
        <v>14.719200000000001</v>
      </c>
      <c r="F13261">
        <v>77.224999999999994</v>
      </c>
      <c r="G13261">
        <f t="shared" si="1712"/>
        <v>0.77259999999999884</v>
      </c>
      <c r="H13261" s="4">
        <f t="shared" si="1713"/>
        <v>0.54433290684763103</v>
      </c>
      <c r="I13261" s="4">
        <f t="shared" si="1714"/>
        <v>0.21433290684763101</v>
      </c>
      <c r="J13261">
        <f t="shared" si="1719"/>
        <v>18.369556360261186</v>
      </c>
      <c r="L13261">
        <f t="shared" si="1715"/>
        <v>2021</v>
      </c>
      <c r="M13261">
        <f t="shared" si="1716"/>
        <v>8</v>
      </c>
      <c r="N13261">
        <f t="shared" si="1717"/>
        <v>15</v>
      </c>
      <c r="O13261">
        <f t="shared" si="1718"/>
        <v>18.369556360261186</v>
      </c>
    </row>
    <row r="13262" spans="2:15" x14ac:dyDescent="0.25">
      <c r="B13262" s="3">
        <v>44423.666670081016</v>
      </c>
      <c r="C13262">
        <v>15.4887</v>
      </c>
      <c r="D13262">
        <v>76.876000000000005</v>
      </c>
      <c r="E13262">
        <v>14.7135</v>
      </c>
      <c r="F13262">
        <v>77.224999999999994</v>
      </c>
      <c r="G13262">
        <f t="shared" si="1712"/>
        <v>0.77519999999999989</v>
      </c>
      <c r="H13262" s="4">
        <f t="shared" si="1713"/>
        <v>0.54616472869309374</v>
      </c>
      <c r="I13262" s="4">
        <f t="shared" si="1714"/>
        <v>0.21616472869309372</v>
      </c>
      <c r="J13262">
        <f t="shared" si="1719"/>
        <v>18.951875260183222</v>
      </c>
      <c r="L13262">
        <f t="shared" si="1715"/>
        <v>2021</v>
      </c>
      <c r="M13262">
        <f t="shared" si="1716"/>
        <v>8</v>
      </c>
      <c r="N13262">
        <f t="shared" si="1717"/>
        <v>15</v>
      </c>
      <c r="O13262">
        <f t="shared" si="1718"/>
        <v>18.951875260183222</v>
      </c>
    </row>
    <row r="13263" spans="2:15" x14ac:dyDescent="0.25">
      <c r="B13263" s="3">
        <v>44423.677086805554</v>
      </c>
      <c r="C13263">
        <v>15.4857</v>
      </c>
      <c r="D13263">
        <v>76.876000000000005</v>
      </c>
      <c r="E13263">
        <v>14.711600000000001</v>
      </c>
      <c r="F13263">
        <v>77.224999999999994</v>
      </c>
      <c r="G13263">
        <f t="shared" si="1712"/>
        <v>0.7740999999999989</v>
      </c>
      <c r="H13263" s="4">
        <f t="shared" si="1713"/>
        <v>0.54538972714308975</v>
      </c>
      <c r="I13263" s="4">
        <f t="shared" si="1714"/>
        <v>0.21538972714308974</v>
      </c>
      <c r="J13263">
        <f t="shared" si="1719"/>
        <v>18.70389594615656</v>
      </c>
      <c r="L13263">
        <f t="shared" si="1715"/>
        <v>2021</v>
      </c>
      <c r="M13263">
        <f t="shared" si="1716"/>
        <v>8</v>
      </c>
      <c r="N13263">
        <f t="shared" si="1717"/>
        <v>15</v>
      </c>
      <c r="O13263">
        <f t="shared" si="1718"/>
        <v>18.70389594615656</v>
      </c>
    </row>
    <row r="13264" spans="2:15" x14ac:dyDescent="0.25">
      <c r="B13264" s="3">
        <v>44423.687503530091</v>
      </c>
      <c r="C13264">
        <v>15.4857</v>
      </c>
      <c r="D13264">
        <v>76.876000000000005</v>
      </c>
      <c r="E13264">
        <v>14.7097</v>
      </c>
      <c r="F13264">
        <v>77.224999999999994</v>
      </c>
      <c r="G13264">
        <f t="shared" si="1712"/>
        <v>0.7759999999999998</v>
      </c>
      <c r="H13264" s="4">
        <f t="shared" si="1713"/>
        <v>0.54672836618400489</v>
      </c>
      <c r="I13264" s="4">
        <f t="shared" si="1714"/>
        <v>0.21672836618400487</v>
      </c>
      <c r="J13264">
        <f t="shared" si="1719"/>
        <v>19.133719544698245</v>
      </c>
      <c r="L13264">
        <f t="shared" si="1715"/>
        <v>2021</v>
      </c>
      <c r="M13264">
        <f t="shared" si="1716"/>
        <v>8</v>
      </c>
      <c r="N13264">
        <f t="shared" si="1717"/>
        <v>15</v>
      </c>
      <c r="O13264">
        <f t="shared" si="1718"/>
        <v>19.133719544698245</v>
      </c>
    </row>
    <row r="13265" spans="2:15" x14ac:dyDescent="0.25">
      <c r="B13265" s="3">
        <v>44423.697920254628</v>
      </c>
      <c r="C13265">
        <v>15.4871</v>
      </c>
      <c r="D13265">
        <v>76.876000000000005</v>
      </c>
      <c r="E13265">
        <v>14.711600000000001</v>
      </c>
      <c r="F13265">
        <v>77.224999999999994</v>
      </c>
      <c r="G13265">
        <f t="shared" si="1712"/>
        <v>0.77549999999999919</v>
      </c>
      <c r="H13265" s="4">
        <f t="shared" si="1713"/>
        <v>0.54637609275218491</v>
      </c>
      <c r="I13265" s="4">
        <f t="shared" si="1714"/>
        <v>0.21637609275218489</v>
      </c>
      <c r="J13265">
        <f t="shared" si="1719"/>
        <v>19.019918891171301</v>
      </c>
      <c r="L13265">
        <f t="shared" si="1715"/>
        <v>2021</v>
      </c>
      <c r="M13265">
        <f t="shared" si="1716"/>
        <v>8</v>
      </c>
      <c r="N13265">
        <f t="shared" si="1717"/>
        <v>15</v>
      </c>
      <c r="O13265">
        <f t="shared" si="1718"/>
        <v>19.019918891171301</v>
      </c>
    </row>
    <row r="13266" spans="2:15" x14ac:dyDescent="0.25">
      <c r="B13266" s="3">
        <v>44423.708336979165</v>
      </c>
      <c r="C13266">
        <v>15.4861</v>
      </c>
      <c r="D13266">
        <v>77.05</v>
      </c>
      <c r="E13266">
        <v>14.71</v>
      </c>
      <c r="F13266">
        <v>77.400000000000006</v>
      </c>
      <c r="G13266">
        <f t="shared" si="1712"/>
        <v>0.77609999999999957</v>
      </c>
      <c r="H13266" s="4">
        <f t="shared" si="1713"/>
        <v>0.54679882087036868</v>
      </c>
      <c r="I13266" s="4">
        <f t="shared" si="1714"/>
        <v>0.21679882087036867</v>
      </c>
      <c r="J13266">
        <f t="shared" si="1719"/>
        <v>19.156538962082909</v>
      </c>
      <c r="L13266">
        <f t="shared" si="1715"/>
        <v>2021</v>
      </c>
      <c r="M13266">
        <f t="shared" si="1716"/>
        <v>8</v>
      </c>
      <c r="N13266">
        <f t="shared" si="1717"/>
        <v>15</v>
      </c>
      <c r="O13266">
        <f t="shared" si="1718"/>
        <v>19.156538962082909</v>
      </c>
    </row>
    <row r="13267" spans="2:15" x14ac:dyDescent="0.25">
      <c r="B13267" s="3">
        <v>44423.718753703703</v>
      </c>
      <c r="C13267">
        <v>15.4831</v>
      </c>
      <c r="D13267">
        <v>77.05</v>
      </c>
      <c r="E13267">
        <v>14.71</v>
      </c>
      <c r="F13267">
        <v>77.400000000000006</v>
      </c>
      <c r="G13267">
        <f t="shared" si="1712"/>
        <v>0.77309999999999945</v>
      </c>
      <c r="H13267" s="4">
        <f t="shared" si="1713"/>
        <v>0.54468518027945112</v>
      </c>
      <c r="I13267" s="4">
        <f t="shared" si="1714"/>
        <v>0.2146851802794511</v>
      </c>
      <c r="J13267">
        <f t="shared" si="1719"/>
        <v>18.480515777890037</v>
      </c>
      <c r="L13267">
        <f t="shared" si="1715"/>
        <v>2021</v>
      </c>
      <c r="M13267">
        <f t="shared" si="1716"/>
        <v>8</v>
      </c>
      <c r="N13267">
        <f t="shared" si="1717"/>
        <v>15</v>
      </c>
      <c r="O13267">
        <f t="shared" si="1718"/>
        <v>18.480515777890037</v>
      </c>
    </row>
    <row r="13268" spans="2:15" x14ac:dyDescent="0.25">
      <c r="B13268" s="3">
        <v>44423.72917042824</v>
      </c>
      <c r="C13268">
        <v>15.48</v>
      </c>
      <c r="D13268">
        <v>77.05</v>
      </c>
      <c r="E13268">
        <v>14.71</v>
      </c>
      <c r="F13268">
        <v>77.400000000000006</v>
      </c>
      <c r="G13268">
        <f t="shared" si="1712"/>
        <v>0.76999999999999957</v>
      </c>
      <c r="H13268" s="4">
        <f t="shared" si="1713"/>
        <v>0.54250108500216965</v>
      </c>
      <c r="I13268" s="4">
        <f t="shared" si="1714"/>
        <v>0.21250108500216963</v>
      </c>
      <c r="J13268">
        <f t="shared" si="1719"/>
        <v>17.800361043273476</v>
      </c>
      <c r="L13268">
        <f t="shared" si="1715"/>
        <v>2021</v>
      </c>
      <c r="M13268">
        <f t="shared" si="1716"/>
        <v>8</v>
      </c>
      <c r="N13268">
        <f t="shared" si="1717"/>
        <v>15</v>
      </c>
      <c r="O13268">
        <f t="shared" si="1718"/>
        <v>17.800361043273476</v>
      </c>
    </row>
    <row r="13269" spans="2:15" x14ac:dyDescent="0.25">
      <c r="B13269" s="3">
        <v>44423.739587152777</v>
      </c>
      <c r="C13269">
        <v>15.4786</v>
      </c>
      <c r="D13269">
        <v>77.05</v>
      </c>
      <c r="E13269">
        <v>14.7081</v>
      </c>
      <c r="F13269">
        <v>77.400000000000006</v>
      </c>
      <c r="G13269">
        <f t="shared" si="1712"/>
        <v>0.77050000000000018</v>
      </c>
      <c r="H13269" s="4">
        <f t="shared" si="1713"/>
        <v>0.54285335843398963</v>
      </c>
      <c r="I13269" s="4">
        <f t="shared" si="1714"/>
        <v>0.21285335843398961</v>
      </c>
      <c r="J13269">
        <f t="shared" si="1719"/>
        <v>17.908811208167094</v>
      </c>
      <c r="L13269">
        <f t="shared" si="1715"/>
        <v>2021</v>
      </c>
      <c r="M13269">
        <f t="shared" si="1716"/>
        <v>8</v>
      </c>
      <c r="N13269">
        <f t="shared" si="1717"/>
        <v>15</v>
      </c>
      <c r="O13269">
        <f t="shared" si="1718"/>
        <v>17.908811208167094</v>
      </c>
    </row>
    <row r="13270" spans="2:15" x14ac:dyDescent="0.25">
      <c r="B13270" s="3">
        <v>44423.750003877314</v>
      </c>
      <c r="C13270">
        <v>15.4786</v>
      </c>
      <c r="D13270">
        <v>77.05</v>
      </c>
      <c r="E13270">
        <v>14.706200000000001</v>
      </c>
      <c r="F13270">
        <v>77.400000000000006</v>
      </c>
      <c r="G13270">
        <f t="shared" si="1712"/>
        <v>0.77239999999999931</v>
      </c>
      <c r="H13270" s="4">
        <f t="shared" si="1713"/>
        <v>0.54419199747490343</v>
      </c>
      <c r="I13270" s="4">
        <f t="shared" si="1714"/>
        <v>0.21419199747490342</v>
      </c>
      <c r="J13270">
        <f t="shared" si="1719"/>
        <v>18.325308561875609</v>
      </c>
      <c r="L13270">
        <f t="shared" si="1715"/>
        <v>2021</v>
      </c>
      <c r="M13270">
        <f t="shared" si="1716"/>
        <v>8</v>
      </c>
      <c r="N13270">
        <f t="shared" si="1717"/>
        <v>15</v>
      </c>
      <c r="O13270">
        <f t="shared" si="1718"/>
        <v>18.325308561875609</v>
      </c>
    </row>
    <row r="13271" spans="2:15" x14ac:dyDescent="0.25">
      <c r="B13271" s="3">
        <v>44423.760420601851</v>
      </c>
      <c r="C13271">
        <v>15.4786</v>
      </c>
      <c r="D13271">
        <v>77.05</v>
      </c>
      <c r="E13271">
        <v>14.706200000000001</v>
      </c>
      <c r="F13271">
        <v>77.400000000000006</v>
      </c>
      <c r="G13271">
        <f t="shared" si="1712"/>
        <v>0.77239999999999931</v>
      </c>
      <c r="H13271" s="4">
        <f t="shared" si="1713"/>
        <v>0.54419199747490343</v>
      </c>
      <c r="I13271" s="4">
        <f t="shared" si="1714"/>
        <v>0.21419199747490342</v>
      </c>
      <c r="J13271">
        <f t="shared" si="1719"/>
        <v>18.325308561875609</v>
      </c>
      <c r="L13271">
        <f t="shared" si="1715"/>
        <v>2021</v>
      </c>
      <c r="M13271">
        <f t="shared" si="1716"/>
        <v>8</v>
      </c>
      <c r="N13271">
        <f t="shared" si="1717"/>
        <v>15</v>
      </c>
      <c r="O13271">
        <f t="shared" si="1718"/>
        <v>18.325308561875609</v>
      </c>
    </row>
    <row r="13272" spans="2:15" x14ac:dyDescent="0.25">
      <c r="B13272" s="3">
        <v>44423.770837326389</v>
      </c>
      <c r="C13272">
        <v>15.476000000000001</v>
      </c>
      <c r="D13272">
        <v>77.224999999999994</v>
      </c>
      <c r="E13272">
        <v>14.706200000000001</v>
      </c>
      <c r="F13272">
        <v>77.400000000000006</v>
      </c>
      <c r="G13272">
        <f t="shared" si="1712"/>
        <v>0.76980000000000004</v>
      </c>
      <c r="H13272" s="4">
        <f t="shared" si="1713"/>
        <v>0.54236017562944216</v>
      </c>
      <c r="I13272" s="4">
        <f t="shared" si="1714"/>
        <v>0.21236017562944215</v>
      </c>
      <c r="J13272">
        <f t="shared" si="1719"/>
        <v>17.757115014852189</v>
      </c>
      <c r="L13272">
        <f t="shared" si="1715"/>
        <v>2021</v>
      </c>
      <c r="M13272">
        <f t="shared" si="1716"/>
        <v>8</v>
      </c>
      <c r="N13272">
        <f t="shared" si="1717"/>
        <v>15</v>
      </c>
      <c r="O13272">
        <f t="shared" si="1718"/>
        <v>17.757115014852189</v>
      </c>
    </row>
    <row r="13273" spans="2:15" x14ac:dyDescent="0.25">
      <c r="B13273" s="3">
        <v>44423.781254050926</v>
      </c>
      <c r="C13273">
        <v>15.476000000000001</v>
      </c>
      <c r="D13273">
        <v>77.224999999999994</v>
      </c>
      <c r="E13273">
        <v>14.7081</v>
      </c>
      <c r="F13273">
        <v>77.400000000000006</v>
      </c>
      <c r="G13273">
        <f t="shared" si="1712"/>
        <v>0.76790000000000092</v>
      </c>
      <c r="H13273" s="4">
        <f t="shared" si="1713"/>
        <v>0.54102153658852825</v>
      </c>
      <c r="I13273" s="4">
        <f t="shared" si="1714"/>
        <v>0.21102153658852824</v>
      </c>
      <c r="J13273">
        <f t="shared" si="1719"/>
        <v>17.350079543679673</v>
      </c>
      <c r="L13273">
        <f t="shared" si="1715"/>
        <v>2021</v>
      </c>
      <c r="M13273">
        <f t="shared" si="1716"/>
        <v>8</v>
      </c>
      <c r="N13273">
        <f t="shared" si="1717"/>
        <v>15</v>
      </c>
      <c r="O13273">
        <f t="shared" si="1718"/>
        <v>17.350079543679673</v>
      </c>
    </row>
    <row r="13274" spans="2:15" x14ac:dyDescent="0.25">
      <c r="B13274" s="3">
        <v>44423.791670775463</v>
      </c>
      <c r="C13274">
        <v>15.476000000000001</v>
      </c>
      <c r="D13274">
        <v>77.224999999999994</v>
      </c>
      <c r="E13274">
        <v>14.706200000000001</v>
      </c>
      <c r="F13274">
        <v>77.400000000000006</v>
      </c>
      <c r="G13274">
        <f t="shared" si="1712"/>
        <v>0.76980000000000004</v>
      </c>
      <c r="H13274" s="4">
        <f t="shared" si="1713"/>
        <v>0.54236017562944216</v>
      </c>
      <c r="I13274" s="4">
        <f t="shared" si="1714"/>
        <v>0.21236017562944215</v>
      </c>
      <c r="J13274">
        <f t="shared" si="1719"/>
        <v>17.757115014852189</v>
      </c>
      <c r="L13274">
        <f t="shared" si="1715"/>
        <v>2021</v>
      </c>
      <c r="M13274">
        <f t="shared" si="1716"/>
        <v>8</v>
      </c>
      <c r="N13274">
        <f t="shared" si="1717"/>
        <v>15</v>
      </c>
      <c r="O13274">
        <f t="shared" si="1718"/>
        <v>17.757115014852189</v>
      </c>
    </row>
    <row r="13275" spans="2:15" x14ac:dyDescent="0.25">
      <c r="B13275" s="3">
        <v>44423.8020875</v>
      </c>
      <c r="C13275">
        <v>15.478999999999999</v>
      </c>
      <c r="D13275">
        <v>77.224999999999994</v>
      </c>
      <c r="E13275">
        <v>14.7081</v>
      </c>
      <c r="F13275">
        <v>77.400000000000006</v>
      </c>
      <c r="G13275">
        <f t="shared" si="1712"/>
        <v>0.77089999999999925</v>
      </c>
      <c r="H13275" s="4">
        <f t="shared" si="1713"/>
        <v>0.54313517717944471</v>
      </c>
      <c r="I13275" s="4">
        <f t="shared" si="1714"/>
        <v>0.21313517717944469</v>
      </c>
      <c r="J13275">
        <f t="shared" si="1719"/>
        <v>17.995916706634812</v>
      </c>
      <c r="L13275">
        <f t="shared" si="1715"/>
        <v>2021</v>
      </c>
      <c r="M13275">
        <f t="shared" si="1716"/>
        <v>8</v>
      </c>
      <c r="N13275">
        <f t="shared" si="1717"/>
        <v>15</v>
      </c>
      <c r="O13275">
        <f t="shared" si="1718"/>
        <v>17.995916706634812</v>
      </c>
    </row>
    <row r="13276" spans="2:15" x14ac:dyDescent="0.25">
      <c r="B13276" s="3">
        <v>44423.812504224537</v>
      </c>
      <c r="C13276">
        <v>15.478999999999999</v>
      </c>
      <c r="D13276">
        <v>77.224999999999994</v>
      </c>
      <c r="E13276">
        <v>14.7081</v>
      </c>
      <c r="F13276">
        <v>77.400000000000006</v>
      </c>
      <c r="G13276">
        <f t="shared" si="1712"/>
        <v>0.77089999999999925</v>
      </c>
      <c r="H13276" s="4">
        <f t="shared" si="1713"/>
        <v>0.54313517717944471</v>
      </c>
      <c r="I13276" s="4">
        <f t="shared" si="1714"/>
        <v>0.21313517717944469</v>
      </c>
      <c r="J13276">
        <f t="shared" si="1719"/>
        <v>17.995916706634812</v>
      </c>
      <c r="L13276">
        <f t="shared" si="1715"/>
        <v>2021</v>
      </c>
      <c r="M13276">
        <f t="shared" si="1716"/>
        <v>8</v>
      </c>
      <c r="N13276">
        <f t="shared" si="1717"/>
        <v>15</v>
      </c>
      <c r="O13276">
        <f t="shared" si="1718"/>
        <v>17.995916706634812</v>
      </c>
    </row>
    <row r="13277" spans="2:15" x14ac:dyDescent="0.25">
      <c r="B13277" s="3">
        <v>44423.822920949075</v>
      </c>
      <c r="C13277">
        <v>15.477600000000001</v>
      </c>
      <c r="D13277">
        <v>77.224999999999994</v>
      </c>
      <c r="E13277">
        <v>14.71</v>
      </c>
      <c r="F13277">
        <v>77.400000000000006</v>
      </c>
      <c r="G13277">
        <f t="shared" si="1712"/>
        <v>0.76759999999999984</v>
      </c>
      <c r="H13277" s="4">
        <f t="shared" si="1713"/>
        <v>0.54081017252943575</v>
      </c>
      <c r="I13277" s="4">
        <f t="shared" si="1714"/>
        <v>0.21081017252943574</v>
      </c>
      <c r="J13277">
        <f t="shared" si="1719"/>
        <v>17.286436868754777</v>
      </c>
      <c r="L13277">
        <f t="shared" si="1715"/>
        <v>2021</v>
      </c>
      <c r="M13277">
        <f t="shared" si="1716"/>
        <v>8</v>
      </c>
      <c r="N13277">
        <f t="shared" si="1717"/>
        <v>15</v>
      </c>
      <c r="O13277">
        <f t="shared" si="1718"/>
        <v>17.286436868754777</v>
      </c>
    </row>
    <row r="13278" spans="2:15" x14ac:dyDescent="0.25">
      <c r="B13278" s="3">
        <v>44423.833337673612</v>
      </c>
      <c r="C13278">
        <v>15.478999999999999</v>
      </c>
      <c r="D13278">
        <v>77.224999999999994</v>
      </c>
      <c r="E13278">
        <v>14.71</v>
      </c>
      <c r="F13278">
        <v>77.400000000000006</v>
      </c>
      <c r="G13278">
        <f t="shared" si="1712"/>
        <v>0.76899999999999835</v>
      </c>
      <c r="H13278" s="4">
        <f t="shared" si="1713"/>
        <v>0.54179653813852968</v>
      </c>
      <c r="I13278" s="4">
        <f t="shared" si="1714"/>
        <v>0.21179653813852967</v>
      </c>
      <c r="J13278">
        <f t="shared" si="1719"/>
        <v>17.58489471518623</v>
      </c>
      <c r="L13278">
        <f t="shared" si="1715"/>
        <v>2021</v>
      </c>
      <c r="M13278">
        <f t="shared" si="1716"/>
        <v>8</v>
      </c>
      <c r="N13278">
        <f t="shared" si="1717"/>
        <v>15</v>
      </c>
      <c r="O13278">
        <f t="shared" si="1718"/>
        <v>17.58489471518623</v>
      </c>
    </row>
    <row r="13279" spans="2:15" x14ac:dyDescent="0.25">
      <c r="B13279" s="3">
        <v>44423.843754398149</v>
      </c>
      <c r="C13279">
        <v>15.480600000000001</v>
      </c>
      <c r="D13279">
        <v>77.224999999999994</v>
      </c>
      <c r="E13279">
        <v>14.7119</v>
      </c>
      <c r="F13279">
        <v>77.400000000000006</v>
      </c>
      <c r="G13279">
        <f t="shared" si="1712"/>
        <v>0.76870000000000083</v>
      </c>
      <c r="H13279" s="4">
        <f t="shared" si="1713"/>
        <v>0.54158517407943962</v>
      </c>
      <c r="I13279" s="4">
        <f t="shared" si="1714"/>
        <v>0.21158517407943961</v>
      </c>
      <c r="J13279">
        <f t="shared" si="1719"/>
        <v>17.520626420822691</v>
      </c>
      <c r="L13279">
        <f t="shared" si="1715"/>
        <v>2021</v>
      </c>
      <c r="M13279">
        <f t="shared" si="1716"/>
        <v>8</v>
      </c>
      <c r="N13279">
        <f t="shared" si="1717"/>
        <v>15</v>
      </c>
      <c r="O13279">
        <f t="shared" si="1718"/>
        <v>17.520626420822691</v>
      </c>
    </row>
    <row r="13280" spans="2:15" x14ac:dyDescent="0.25">
      <c r="B13280" s="3">
        <v>44423.854171122686</v>
      </c>
      <c r="C13280">
        <v>15.478999999999999</v>
      </c>
      <c r="D13280">
        <v>77.224999999999994</v>
      </c>
      <c r="E13280">
        <v>14.7119</v>
      </c>
      <c r="F13280">
        <v>77.400000000000006</v>
      </c>
      <c r="G13280">
        <f t="shared" ref="G13280:G13343" si="1720">C13280-E13280</f>
        <v>0.76709999999999923</v>
      </c>
      <c r="H13280" s="4">
        <f t="shared" ref="H13280:H13343" si="1721">1000*G13280/2.2/(2.54^2)/100</f>
        <v>0.54045789909761577</v>
      </c>
      <c r="I13280" s="4">
        <f t="shared" ref="I13280:I13343" si="1722">H13280-($Y$1-$Y$2)/100</f>
        <v>0.21045789909761575</v>
      </c>
      <c r="J13280">
        <f t="shared" si="1719"/>
        <v>17.180743292527193</v>
      </c>
      <c r="L13280">
        <f t="shared" si="1715"/>
        <v>2021</v>
      </c>
      <c r="M13280">
        <f t="shared" si="1716"/>
        <v>8</v>
      </c>
      <c r="N13280">
        <f t="shared" si="1717"/>
        <v>15</v>
      </c>
      <c r="O13280">
        <f t="shared" si="1718"/>
        <v>17.180743292527193</v>
      </c>
    </row>
    <row r="13281" spans="2:15" x14ac:dyDescent="0.25">
      <c r="B13281" s="3">
        <v>44423.864587847223</v>
      </c>
      <c r="C13281">
        <v>15.478999999999999</v>
      </c>
      <c r="D13281">
        <v>77.224999999999994</v>
      </c>
      <c r="E13281">
        <v>14.7081</v>
      </c>
      <c r="F13281">
        <v>77.400000000000006</v>
      </c>
      <c r="G13281">
        <f t="shared" si="1720"/>
        <v>0.77089999999999925</v>
      </c>
      <c r="H13281" s="4">
        <f t="shared" si="1721"/>
        <v>0.54313517717944471</v>
      </c>
      <c r="I13281" s="4">
        <f t="shared" si="1722"/>
        <v>0.21313517717944469</v>
      </c>
      <c r="J13281">
        <f t="shared" si="1719"/>
        <v>17.995916706634812</v>
      </c>
      <c r="L13281">
        <f t="shared" si="1715"/>
        <v>2021</v>
      </c>
      <c r="M13281">
        <f t="shared" si="1716"/>
        <v>8</v>
      </c>
      <c r="N13281">
        <f t="shared" si="1717"/>
        <v>15</v>
      </c>
      <c r="O13281">
        <f t="shared" si="1718"/>
        <v>17.995916706634812</v>
      </c>
    </row>
    <row r="13282" spans="2:15" x14ac:dyDescent="0.25">
      <c r="B13282" s="3">
        <v>44423.875004571761</v>
      </c>
      <c r="C13282">
        <v>15.4796</v>
      </c>
      <c r="D13282">
        <v>77.400000000000006</v>
      </c>
      <c r="E13282">
        <v>14.71</v>
      </c>
      <c r="F13282">
        <v>77.400000000000006</v>
      </c>
      <c r="G13282">
        <f t="shared" si="1720"/>
        <v>0.76959999999999873</v>
      </c>
      <c r="H13282" s="4">
        <f t="shared" si="1721"/>
        <v>0.54221926625671346</v>
      </c>
      <c r="I13282" s="4">
        <f t="shared" si="1722"/>
        <v>0.21221926625671345</v>
      </c>
      <c r="J13282">
        <f t="shared" si="1719"/>
        <v>17.713945452380703</v>
      </c>
      <c r="L13282">
        <f t="shared" si="1715"/>
        <v>2021</v>
      </c>
      <c r="M13282">
        <f t="shared" si="1716"/>
        <v>8</v>
      </c>
      <c r="N13282">
        <f t="shared" si="1717"/>
        <v>15</v>
      </c>
      <c r="O13282">
        <f t="shared" si="1718"/>
        <v>17.713945452380703</v>
      </c>
    </row>
    <row r="13283" spans="2:15" x14ac:dyDescent="0.25">
      <c r="B13283" s="3">
        <v>44423.885421296298</v>
      </c>
      <c r="C13283">
        <v>15.4796</v>
      </c>
      <c r="D13283">
        <v>77.400000000000006</v>
      </c>
      <c r="E13283">
        <v>14.71</v>
      </c>
      <c r="F13283">
        <v>77.400000000000006</v>
      </c>
      <c r="G13283">
        <f t="shared" si="1720"/>
        <v>0.76959999999999873</v>
      </c>
      <c r="H13283" s="4">
        <f t="shared" si="1721"/>
        <v>0.54221926625671346</v>
      </c>
      <c r="I13283" s="4">
        <f t="shared" si="1722"/>
        <v>0.21221926625671345</v>
      </c>
      <c r="J13283">
        <f t="shared" si="1719"/>
        <v>17.713945452380703</v>
      </c>
      <c r="L13283">
        <f t="shared" si="1715"/>
        <v>2021</v>
      </c>
      <c r="M13283">
        <f t="shared" si="1716"/>
        <v>8</v>
      </c>
      <c r="N13283">
        <f t="shared" si="1717"/>
        <v>15</v>
      </c>
      <c r="O13283">
        <f t="shared" si="1718"/>
        <v>17.713945452380703</v>
      </c>
    </row>
    <row r="13284" spans="2:15" x14ac:dyDescent="0.25">
      <c r="B13284" s="3">
        <v>44423.895838020835</v>
      </c>
      <c r="C13284">
        <v>15.4796</v>
      </c>
      <c r="D13284">
        <v>77.400000000000006</v>
      </c>
      <c r="E13284">
        <v>14.71</v>
      </c>
      <c r="F13284">
        <v>77.400000000000006</v>
      </c>
      <c r="G13284">
        <f t="shared" si="1720"/>
        <v>0.76959999999999873</v>
      </c>
      <c r="H13284" s="4">
        <f t="shared" si="1721"/>
        <v>0.54221926625671346</v>
      </c>
      <c r="I13284" s="4">
        <f t="shared" si="1722"/>
        <v>0.21221926625671345</v>
      </c>
      <c r="J13284">
        <f t="shared" si="1719"/>
        <v>17.713945452380703</v>
      </c>
      <c r="L13284">
        <f t="shared" si="1715"/>
        <v>2021</v>
      </c>
      <c r="M13284">
        <f t="shared" si="1716"/>
        <v>8</v>
      </c>
      <c r="N13284">
        <f t="shared" si="1717"/>
        <v>15</v>
      </c>
      <c r="O13284">
        <f t="shared" si="1718"/>
        <v>17.713945452380703</v>
      </c>
    </row>
    <row r="13285" spans="2:15" x14ac:dyDescent="0.25">
      <c r="B13285" s="3">
        <v>44423.906254745372</v>
      </c>
      <c r="C13285">
        <v>15.4796</v>
      </c>
      <c r="D13285">
        <v>77.400000000000006</v>
      </c>
      <c r="E13285">
        <v>14.7081</v>
      </c>
      <c r="F13285">
        <v>77.400000000000006</v>
      </c>
      <c r="G13285">
        <f t="shared" si="1720"/>
        <v>0.77149999999999963</v>
      </c>
      <c r="H13285" s="4">
        <f t="shared" si="1721"/>
        <v>0.54355790529762849</v>
      </c>
      <c r="I13285" s="4">
        <f t="shared" si="1722"/>
        <v>0.21355790529762847</v>
      </c>
      <c r="J13285">
        <f t="shared" si="1719"/>
        <v>18.127152154484016</v>
      </c>
      <c r="L13285">
        <f t="shared" si="1715"/>
        <v>2021</v>
      </c>
      <c r="M13285">
        <f t="shared" si="1716"/>
        <v>8</v>
      </c>
      <c r="N13285">
        <f t="shared" si="1717"/>
        <v>15</v>
      </c>
      <c r="O13285">
        <f t="shared" si="1718"/>
        <v>18.127152154484016</v>
      </c>
    </row>
    <row r="13286" spans="2:15" x14ac:dyDescent="0.25">
      <c r="B13286" s="3">
        <v>44423.916671469909</v>
      </c>
      <c r="C13286">
        <v>15.4796</v>
      </c>
      <c r="D13286">
        <v>77.400000000000006</v>
      </c>
      <c r="E13286">
        <v>14.71</v>
      </c>
      <c r="F13286">
        <v>77.400000000000006</v>
      </c>
      <c r="G13286">
        <f t="shared" si="1720"/>
        <v>0.76959999999999873</v>
      </c>
      <c r="H13286" s="4">
        <f t="shared" si="1721"/>
        <v>0.54221926625671346</v>
      </c>
      <c r="I13286" s="4">
        <f t="shared" si="1722"/>
        <v>0.21221926625671345</v>
      </c>
      <c r="J13286">
        <f t="shared" si="1719"/>
        <v>17.713945452380703</v>
      </c>
      <c r="L13286">
        <f t="shared" si="1715"/>
        <v>2021</v>
      </c>
      <c r="M13286">
        <f t="shared" si="1716"/>
        <v>8</v>
      </c>
      <c r="N13286">
        <f t="shared" si="1717"/>
        <v>15</v>
      </c>
      <c r="O13286">
        <f t="shared" si="1718"/>
        <v>17.713945452380703</v>
      </c>
    </row>
    <row r="13287" spans="2:15" x14ac:dyDescent="0.25">
      <c r="B13287" s="3">
        <v>44423.927088194447</v>
      </c>
      <c r="C13287">
        <v>15.4826</v>
      </c>
      <c r="D13287">
        <v>77.400000000000006</v>
      </c>
      <c r="E13287">
        <v>14.71</v>
      </c>
      <c r="F13287">
        <v>77.400000000000006</v>
      </c>
      <c r="G13287">
        <f t="shared" si="1720"/>
        <v>0.77259999999999884</v>
      </c>
      <c r="H13287" s="4">
        <f t="shared" si="1721"/>
        <v>0.54433290684763103</v>
      </c>
      <c r="I13287" s="4">
        <f t="shared" si="1722"/>
        <v>0.21433290684763101</v>
      </c>
      <c r="J13287">
        <f t="shared" si="1719"/>
        <v>18.369556360261186</v>
      </c>
      <c r="L13287">
        <f t="shared" si="1715"/>
        <v>2021</v>
      </c>
      <c r="M13287">
        <f t="shared" si="1716"/>
        <v>8</v>
      </c>
      <c r="N13287">
        <f t="shared" si="1717"/>
        <v>15</v>
      </c>
      <c r="O13287">
        <f t="shared" si="1718"/>
        <v>18.369556360261186</v>
      </c>
    </row>
    <row r="13288" spans="2:15" x14ac:dyDescent="0.25">
      <c r="B13288" s="3">
        <v>44423.937504918984</v>
      </c>
      <c r="C13288">
        <v>15.481</v>
      </c>
      <c r="D13288">
        <v>77.400000000000006</v>
      </c>
      <c r="E13288">
        <v>14.7119</v>
      </c>
      <c r="F13288">
        <v>77.400000000000006</v>
      </c>
      <c r="G13288">
        <f t="shared" si="1720"/>
        <v>0.76909999999999989</v>
      </c>
      <c r="H13288" s="4">
        <f t="shared" si="1721"/>
        <v>0.54186699282489459</v>
      </c>
      <c r="I13288" s="4">
        <f t="shared" si="1722"/>
        <v>0.21186699282489457</v>
      </c>
      <c r="J13288">
        <f t="shared" si="1719"/>
        <v>17.606355529856735</v>
      </c>
      <c r="L13288">
        <f t="shared" si="1715"/>
        <v>2021</v>
      </c>
      <c r="M13288">
        <f t="shared" si="1716"/>
        <v>8</v>
      </c>
      <c r="N13288">
        <f t="shared" si="1717"/>
        <v>15</v>
      </c>
      <c r="O13288">
        <f t="shared" si="1718"/>
        <v>17.606355529856735</v>
      </c>
    </row>
    <row r="13289" spans="2:15" x14ac:dyDescent="0.25">
      <c r="B13289" s="3">
        <v>44423.947921643521</v>
      </c>
      <c r="C13289">
        <v>15.4826</v>
      </c>
      <c r="D13289">
        <v>77.400000000000006</v>
      </c>
      <c r="E13289">
        <v>14.71</v>
      </c>
      <c r="F13289">
        <v>77.400000000000006</v>
      </c>
      <c r="G13289">
        <f t="shared" si="1720"/>
        <v>0.77259999999999884</v>
      </c>
      <c r="H13289" s="4">
        <f t="shared" si="1721"/>
        <v>0.54433290684763103</v>
      </c>
      <c r="I13289" s="4">
        <f t="shared" si="1722"/>
        <v>0.21433290684763101</v>
      </c>
      <c r="J13289">
        <f t="shared" si="1719"/>
        <v>18.369556360261186</v>
      </c>
      <c r="L13289">
        <f t="shared" si="1715"/>
        <v>2021</v>
      </c>
      <c r="M13289">
        <f t="shared" si="1716"/>
        <v>8</v>
      </c>
      <c r="N13289">
        <f t="shared" si="1717"/>
        <v>15</v>
      </c>
      <c r="O13289">
        <f t="shared" si="1718"/>
        <v>18.369556360261186</v>
      </c>
    </row>
    <row r="13290" spans="2:15" x14ac:dyDescent="0.25">
      <c r="B13290" s="3">
        <v>44423.958338368058</v>
      </c>
      <c r="C13290">
        <v>15.4842</v>
      </c>
      <c r="D13290">
        <v>77.400000000000006</v>
      </c>
      <c r="E13290">
        <v>14.7119</v>
      </c>
      <c r="F13290">
        <v>77.400000000000006</v>
      </c>
      <c r="G13290">
        <f t="shared" si="1720"/>
        <v>0.77229999999999954</v>
      </c>
      <c r="H13290" s="4">
        <f t="shared" si="1721"/>
        <v>0.54412154278853964</v>
      </c>
      <c r="I13290" s="4">
        <f t="shared" si="1722"/>
        <v>0.21412154278853962</v>
      </c>
      <c r="J13290">
        <f t="shared" si="1719"/>
        <v>18.30321375627101</v>
      </c>
      <c r="L13290">
        <f t="shared" si="1715"/>
        <v>2021</v>
      </c>
      <c r="M13290">
        <f t="shared" si="1716"/>
        <v>8</v>
      </c>
      <c r="N13290">
        <f t="shared" si="1717"/>
        <v>15</v>
      </c>
      <c r="O13290">
        <f t="shared" si="1718"/>
        <v>18.30321375627101</v>
      </c>
    </row>
    <row r="13291" spans="2:15" x14ac:dyDescent="0.25">
      <c r="B13291" s="3">
        <v>44423.968755092596</v>
      </c>
      <c r="C13291">
        <v>15.4796</v>
      </c>
      <c r="D13291">
        <v>77.400000000000006</v>
      </c>
      <c r="E13291">
        <v>14.712300000000001</v>
      </c>
      <c r="F13291">
        <v>77.573999999999998</v>
      </c>
      <c r="G13291">
        <f t="shared" si="1720"/>
        <v>0.76729999999999876</v>
      </c>
      <c r="H13291" s="4">
        <f t="shared" si="1721"/>
        <v>0.54059880847034325</v>
      </c>
      <c r="I13291" s="4">
        <f t="shared" si="1722"/>
        <v>0.21059880847034324</v>
      </c>
      <c r="J13291">
        <f t="shared" si="1719"/>
        <v>17.222964153833356</v>
      </c>
      <c r="L13291">
        <f t="shared" si="1715"/>
        <v>2021</v>
      </c>
      <c r="M13291">
        <f t="shared" si="1716"/>
        <v>8</v>
      </c>
      <c r="N13291">
        <f t="shared" si="1717"/>
        <v>15</v>
      </c>
      <c r="O13291">
        <f t="shared" si="1718"/>
        <v>17.222964153833356</v>
      </c>
    </row>
    <row r="13292" spans="2:15" x14ac:dyDescent="0.25">
      <c r="B13292" s="3">
        <v>44423.979171817133</v>
      </c>
      <c r="C13292">
        <v>15.478</v>
      </c>
      <c r="D13292">
        <v>77.400000000000006</v>
      </c>
      <c r="E13292">
        <v>14.7067</v>
      </c>
      <c r="F13292">
        <v>77.573999999999998</v>
      </c>
      <c r="G13292">
        <f t="shared" si="1720"/>
        <v>0.7713000000000001</v>
      </c>
      <c r="H13292" s="4">
        <f t="shared" si="1721"/>
        <v>0.543416995924901</v>
      </c>
      <c r="I13292" s="4">
        <f t="shared" si="1722"/>
        <v>0.21341699592490099</v>
      </c>
      <c r="J13292">
        <f t="shared" si="1719"/>
        <v>18.083329932088837</v>
      </c>
      <c r="L13292">
        <f t="shared" si="1715"/>
        <v>2021</v>
      </c>
      <c r="M13292">
        <f t="shared" si="1716"/>
        <v>8</v>
      </c>
      <c r="N13292">
        <f t="shared" si="1717"/>
        <v>15</v>
      </c>
      <c r="O13292">
        <f t="shared" si="1718"/>
        <v>18.083329932088837</v>
      </c>
    </row>
    <row r="13293" spans="2:15" x14ac:dyDescent="0.25">
      <c r="B13293" s="3">
        <v>44423.98958854167</v>
      </c>
      <c r="C13293">
        <v>15.478</v>
      </c>
      <c r="D13293">
        <v>77.400000000000006</v>
      </c>
      <c r="E13293">
        <v>14.706200000000001</v>
      </c>
      <c r="F13293">
        <v>77.400000000000006</v>
      </c>
      <c r="G13293">
        <f t="shared" si="1720"/>
        <v>0.77179999999999893</v>
      </c>
      <c r="H13293" s="4">
        <f t="shared" si="1721"/>
        <v>0.54376926935671976</v>
      </c>
      <c r="I13293" s="4">
        <f t="shared" si="1722"/>
        <v>0.21376926935671975</v>
      </c>
      <c r="J13293">
        <f t="shared" si="1719"/>
        <v>18.193030238887907</v>
      </c>
      <c r="L13293">
        <f t="shared" si="1715"/>
        <v>2021</v>
      </c>
      <c r="M13293">
        <f t="shared" si="1716"/>
        <v>8</v>
      </c>
      <c r="N13293">
        <f t="shared" si="1717"/>
        <v>15</v>
      </c>
      <c r="O13293">
        <f t="shared" si="1718"/>
        <v>18.193030238887907</v>
      </c>
    </row>
    <row r="13294" spans="2:15" x14ac:dyDescent="0.25">
      <c r="B13294" s="3">
        <v>44424.000005266207</v>
      </c>
      <c r="C13294">
        <v>15.4765</v>
      </c>
      <c r="D13294">
        <v>77.400000000000006</v>
      </c>
      <c r="E13294">
        <v>14.7081</v>
      </c>
      <c r="F13294">
        <v>77.400000000000006</v>
      </c>
      <c r="G13294">
        <f t="shared" si="1720"/>
        <v>0.76839999999999975</v>
      </c>
      <c r="H13294" s="4">
        <f t="shared" si="1721"/>
        <v>0.54137381002034712</v>
      </c>
      <c r="I13294" s="4">
        <f t="shared" si="1722"/>
        <v>0.21137381002034711</v>
      </c>
      <c r="J13294">
        <f t="shared" si="1719"/>
        <v>17.456529129382773</v>
      </c>
      <c r="L13294">
        <f t="shared" si="1715"/>
        <v>2021</v>
      </c>
      <c r="M13294">
        <f t="shared" si="1716"/>
        <v>8</v>
      </c>
      <c r="N13294">
        <f t="shared" si="1717"/>
        <v>16</v>
      </c>
      <c r="O13294">
        <f t="shared" si="1718"/>
        <v>17.456529129382773</v>
      </c>
    </row>
    <row r="13295" spans="2:15" x14ac:dyDescent="0.25">
      <c r="B13295" s="3">
        <v>44424.010421990744</v>
      </c>
      <c r="C13295">
        <v>15.478</v>
      </c>
      <c r="D13295">
        <v>77.400000000000006</v>
      </c>
      <c r="E13295">
        <v>14.7081</v>
      </c>
      <c r="F13295">
        <v>77.400000000000006</v>
      </c>
      <c r="G13295">
        <f t="shared" si="1720"/>
        <v>0.76989999999999981</v>
      </c>
      <c r="H13295" s="4">
        <f t="shared" si="1721"/>
        <v>0.54243063031580596</v>
      </c>
      <c r="I13295" s="4">
        <f t="shared" si="1722"/>
        <v>0.21243063031580595</v>
      </c>
      <c r="J13295">
        <f t="shared" si="1719"/>
        <v>17.778728465532186</v>
      </c>
      <c r="L13295">
        <f t="shared" ref="L13295:L13358" si="1723">YEAR(B13295)</f>
        <v>2021</v>
      </c>
      <c r="M13295">
        <f t="shared" ref="M13295:M13358" si="1724">MONTH(B13295)</f>
        <v>8</v>
      </c>
      <c r="N13295">
        <f t="shared" ref="N13295:N13358" si="1725">DAY(B13295)</f>
        <v>16</v>
      </c>
      <c r="O13295">
        <f t="shared" ref="O13295:O13358" si="1726">J13295</f>
        <v>17.778728465532186</v>
      </c>
    </row>
    <row r="13296" spans="2:15" x14ac:dyDescent="0.25">
      <c r="B13296" s="3">
        <v>44424.020838715274</v>
      </c>
      <c r="C13296">
        <v>15.478</v>
      </c>
      <c r="D13296">
        <v>77.400000000000006</v>
      </c>
      <c r="E13296">
        <v>14.7119</v>
      </c>
      <c r="F13296">
        <v>77.400000000000006</v>
      </c>
      <c r="G13296">
        <f t="shared" si="1720"/>
        <v>0.76609999999999978</v>
      </c>
      <c r="H13296" s="4">
        <f t="shared" si="1721"/>
        <v>0.53975335223397702</v>
      </c>
      <c r="I13296" s="4">
        <f t="shared" si="1722"/>
        <v>0.20975335223397701</v>
      </c>
      <c r="J13296">
        <f t="shared" si="1719"/>
        <v>16.970767217240795</v>
      </c>
      <c r="L13296">
        <f t="shared" si="1723"/>
        <v>2021</v>
      </c>
      <c r="M13296">
        <f t="shared" si="1724"/>
        <v>8</v>
      </c>
      <c r="N13296">
        <f t="shared" si="1725"/>
        <v>16</v>
      </c>
      <c r="O13296">
        <f t="shared" si="1726"/>
        <v>16.970767217240795</v>
      </c>
    </row>
    <row r="13297" spans="2:15" x14ac:dyDescent="0.25">
      <c r="B13297" s="3">
        <v>44424.031255439812</v>
      </c>
      <c r="C13297">
        <v>15.4796</v>
      </c>
      <c r="D13297">
        <v>77.400000000000006</v>
      </c>
      <c r="E13297">
        <v>14.71</v>
      </c>
      <c r="F13297">
        <v>77.400000000000006</v>
      </c>
      <c r="G13297">
        <f t="shared" si="1720"/>
        <v>0.76959999999999873</v>
      </c>
      <c r="H13297" s="4">
        <f t="shared" si="1721"/>
        <v>0.54221926625671346</v>
      </c>
      <c r="I13297" s="4">
        <f t="shared" si="1722"/>
        <v>0.21221926625671345</v>
      </c>
      <c r="J13297">
        <f t="shared" si="1719"/>
        <v>17.713945452380703</v>
      </c>
      <c r="L13297">
        <f t="shared" si="1723"/>
        <v>2021</v>
      </c>
      <c r="M13297">
        <f t="shared" si="1724"/>
        <v>8</v>
      </c>
      <c r="N13297">
        <f t="shared" si="1725"/>
        <v>16</v>
      </c>
      <c r="O13297">
        <f t="shared" si="1726"/>
        <v>17.713945452380703</v>
      </c>
    </row>
    <row r="13298" spans="2:15" x14ac:dyDescent="0.25">
      <c r="B13298" s="3">
        <v>44424.041672164349</v>
      </c>
      <c r="C13298">
        <v>15.4796</v>
      </c>
      <c r="D13298">
        <v>77.400000000000006</v>
      </c>
      <c r="E13298">
        <v>14.7081</v>
      </c>
      <c r="F13298">
        <v>77.400000000000006</v>
      </c>
      <c r="G13298">
        <f t="shared" si="1720"/>
        <v>0.77149999999999963</v>
      </c>
      <c r="H13298" s="4">
        <f t="shared" si="1721"/>
        <v>0.54355790529762849</v>
      </c>
      <c r="I13298" s="4">
        <f t="shared" si="1722"/>
        <v>0.21355790529762847</v>
      </c>
      <c r="J13298">
        <f t="shared" si="1719"/>
        <v>18.127152154484016</v>
      </c>
      <c r="L13298">
        <f t="shared" si="1723"/>
        <v>2021</v>
      </c>
      <c r="M13298">
        <f t="shared" si="1724"/>
        <v>8</v>
      </c>
      <c r="N13298">
        <f t="shared" si="1725"/>
        <v>16</v>
      </c>
      <c r="O13298">
        <f t="shared" si="1726"/>
        <v>18.127152154484016</v>
      </c>
    </row>
    <row r="13299" spans="2:15" x14ac:dyDescent="0.25">
      <c r="B13299" s="3">
        <v>44424.052088888886</v>
      </c>
      <c r="C13299">
        <v>15.4796</v>
      </c>
      <c r="D13299">
        <v>77.400000000000006</v>
      </c>
      <c r="E13299">
        <v>14.71</v>
      </c>
      <c r="F13299">
        <v>77.400000000000006</v>
      </c>
      <c r="G13299">
        <f t="shared" si="1720"/>
        <v>0.76959999999999873</v>
      </c>
      <c r="H13299" s="4">
        <f t="shared" si="1721"/>
        <v>0.54221926625671346</v>
      </c>
      <c r="I13299" s="4">
        <f t="shared" si="1722"/>
        <v>0.21221926625671345</v>
      </c>
      <c r="J13299">
        <f t="shared" si="1719"/>
        <v>17.713945452380703</v>
      </c>
      <c r="L13299">
        <f t="shared" si="1723"/>
        <v>2021</v>
      </c>
      <c r="M13299">
        <f t="shared" si="1724"/>
        <v>8</v>
      </c>
      <c r="N13299">
        <f t="shared" si="1725"/>
        <v>16</v>
      </c>
      <c r="O13299">
        <f t="shared" si="1726"/>
        <v>17.713945452380703</v>
      </c>
    </row>
    <row r="13300" spans="2:15" x14ac:dyDescent="0.25">
      <c r="B13300" s="3">
        <v>44424.062505613423</v>
      </c>
      <c r="C13300">
        <v>15.4826</v>
      </c>
      <c r="D13300">
        <v>77.400000000000006</v>
      </c>
      <c r="E13300">
        <v>14.71</v>
      </c>
      <c r="F13300">
        <v>77.400000000000006</v>
      </c>
      <c r="G13300">
        <f t="shared" si="1720"/>
        <v>0.77259999999999884</v>
      </c>
      <c r="H13300" s="4">
        <f t="shared" si="1721"/>
        <v>0.54433290684763103</v>
      </c>
      <c r="I13300" s="4">
        <f t="shared" si="1722"/>
        <v>0.21433290684763101</v>
      </c>
      <c r="J13300">
        <f t="shared" si="1719"/>
        <v>18.369556360261186</v>
      </c>
      <c r="L13300">
        <f t="shared" si="1723"/>
        <v>2021</v>
      </c>
      <c r="M13300">
        <f t="shared" si="1724"/>
        <v>8</v>
      </c>
      <c r="N13300">
        <f t="shared" si="1725"/>
        <v>16</v>
      </c>
      <c r="O13300">
        <f t="shared" si="1726"/>
        <v>18.369556360261186</v>
      </c>
    </row>
    <row r="13301" spans="2:15" x14ac:dyDescent="0.25">
      <c r="B13301" s="3">
        <v>44424.07292233796</v>
      </c>
      <c r="C13301">
        <v>15.476000000000001</v>
      </c>
      <c r="D13301">
        <v>77.224999999999994</v>
      </c>
      <c r="E13301">
        <v>14.7081</v>
      </c>
      <c r="F13301">
        <v>77.400000000000006</v>
      </c>
      <c r="G13301">
        <f t="shared" si="1720"/>
        <v>0.76790000000000092</v>
      </c>
      <c r="H13301" s="4">
        <f t="shared" si="1721"/>
        <v>0.54102153658852825</v>
      </c>
      <c r="I13301" s="4">
        <f t="shared" si="1722"/>
        <v>0.21102153658852824</v>
      </c>
      <c r="J13301">
        <f t="shared" si="1719"/>
        <v>17.350079543679673</v>
      </c>
      <c r="L13301">
        <f t="shared" si="1723"/>
        <v>2021</v>
      </c>
      <c r="M13301">
        <f t="shared" si="1724"/>
        <v>8</v>
      </c>
      <c r="N13301">
        <f t="shared" si="1725"/>
        <v>16</v>
      </c>
      <c r="O13301">
        <f t="shared" si="1726"/>
        <v>17.350079543679673</v>
      </c>
    </row>
    <row r="13302" spans="2:15" x14ac:dyDescent="0.25">
      <c r="B13302" s="3">
        <v>44424.083339062498</v>
      </c>
      <c r="C13302">
        <v>15.476000000000001</v>
      </c>
      <c r="D13302">
        <v>77.224999999999994</v>
      </c>
      <c r="E13302">
        <v>14.7044</v>
      </c>
      <c r="F13302">
        <v>77.400000000000006</v>
      </c>
      <c r="G13302">
        <f t="shared" si="1720"/>
        <v>0.77160000000000117</v>
      </c>
      <c r="H13302" s="4">
        <f t="shared" si="1721"/>
        <v>0.54362835998399339</v>
      </c>
      <c r="I13302" s="4">
        <f t="shared" si="1722"/>
        <v>0.21362835998399338</v>
      </c>
      <c r="J13302">
        <f t="shared" si="1719"/>
        <v>18.149092205230087</v>
      </c>
      <c r="L13302">
        <f t="shared" si="1723"/>
        <v>2021</v>
      </c>
      <c r="M13302">
        <f t="shared" si="1724"/>
        <v>8</v>
      </c>
      <c r="N13302">
        <f t="shared" si="1725"/>
        <v>16</v>
      </c>
      <c r="O13302">
        <f t="shared" si="1726"/>
        <v>18.149092205230087</v>
      </c>
    </row>
    <row r="13303" spans="2:15" x14ac:dyDescent="0.25">
      <c r="B13303" s="3">
        <v>44424.093755787035</v>
      </c>
      <c r="C13303">
        <v>15.474500000000001</v>
      </c>
      <c r="D13303">
        <v>77.224999999999994</v>
      </c>
      <c r="E13303">
        <v>14.7044</v>
      </c>
      <c r="F13303">
        <v>77.400000000000006</v>
      </c>
      <c r="G13303">
        <f t="shared" si="1720"/>
        <v>0.77010000000000112</v>
      </c>
      <c r="H13303" s="4">
        <f t="shared" si="1721"/>
        <v>0.54257153968853478</v>
      </c>
      <c r="I13303" s="4">
        <f t="shared" si="1722"/>
        <v>0.21257153968853476</v>
      </c>
      <c r="J13303">
        <f t="shared" si="1719"/>
        <v>17.822012758653248</v>
      </c>
      <c r="L13303">
        <f t="shared" si="1723"/>
        <v>2021</v>
      </c>
      <c r="M13303">
        <f t="shared" si="1724"/>
        <v>8</v>
      </c>
      <c r="N13303">
        <f t="shared" si="1725"/>
        <v>16</v>
      </c>
      <c r="O13303">
        <f t="shared" si="1726"/>
        <v>17.822012758653248</v>
      </c>
    </row>
    <row r="13304" spans="2:15" x14ac:dyDescent="0.25">
      <c r="B13304" s="3">
        <v>44424.104166666664</v>
      </c>
      <c r="C13304">
        <v>15.466799999999999</v>
      </c>
      <c r="D13304">
        <v>77.224999999999994</v>
      </c>
      <c r="E13304">
        <v>14.700699999999999</v>
      </c>
      <c r="F13304">
        <v>77.400000000000006</v>
      </c>
      <c r="G13304">
        <f t="shared" si="1720"/>
        <v>0.76609999999999978</v>
      </c>
      <c r="H13304" s="4">
        <f t="shared" si="1721"/>
        <v>0.53975335223397702</v>
      </c>
      <c r="I13304" s="4">
        <f t="shared" si="1722"/>
        <v>0.20975335223397701</v>
      </c>
      <c r="J13304">
        <f t="shared" si="1719"/>
        <v>16.970767217240795</v>
      </c>
      <c r="L13304">
        <f t="shared" si="1723"/>
        <v>2021</v>
      </c>
      <c r="M13304">
        <f t="shared" si="1724"/>
        <v>8</v>
      </c>
      <c r="N13304">
        <f t="shared" si="1725"/>
        <v>16</v>
      </c>
      <c r="O13304">
        <f t="shared" si="1726"/>
        <v>16.970767217240795</v>
      </c>
    </row>
    <row r="13305" spans="2:15" x14ac:dyDescent="0.25">
      <c r="B13305" s="3">
        <v>44424.114583333336</v>
      </c>
      <c r="C13305">
        <v>15.466799999999999</v>
      </c>
      <c r="D13305">
        <v>77.224999999999994</v>
      </c>
      <c r="E13305">
        <v>14.693199999999999</v>
      </c>
      <c r="F13305">
        <v>77.400000000000006</v>
      </c>
      <c r="G13305">
        <f t="shared" si="1720"/>
        <v>0.77360000000000007</v>
      </c>
      <c r="H13305" s="4">
        <f t="shared" si="1721"/>
        <v>0.54503745371127099</v>
      </c>
      <c r="I13305" s="4">
        <f t="shared" si="1722"/>
        <v>0.21503745371127098</v>
      </c>
      <c r="J13305">
        <f t="shared" si="1719"/>
        <v>18.591961862517209</v>
      </c>
      <c r="L13305">
        <f t="shared" si="1723"/>
        <v>2021</v>
      </c>
      <c r="M13305">
        <f t="shared" si="1724"/>
        <v>8</v>
      </c>
      <c r="N13305">
        <f t="shared" si="1725"/>
        <v>16</v>
      </c>
      <c r="O13305">
        <f t="shared" si="1726"/>
        <v>18.591961862517209</v>
      </c>
    </row>
    <row r="13306" spans="2:15" x14ac:dyDescent="0.25">
      <c r="B13306" s="3">
        <v>44424.125</v>
      </c>
      <c r="C13306">
        <v>15.459099999999999</v>
      </c>
      <c r="D13306">
        <v>77.224999999999994</v>
      </c>
      <c r="E13306">
        <v>14.693199999999999</v>
      </c>
      <c r="F13306">
        <v>77.400000000000006</v>
      </c>
      <c r="G13306">
        <f t="shared" si="1720"/>
        <v>0.76590000000000025</v>
      </c>
      <c r="H13306" s="4">
        <f t="shared" si="1721"/>
        <v>0.53961244286124943</v>
      </c>
      <c r="I13306" s="4">
        <f t="shared" si="1722"/>
        <v>0.20961244286124942</v>
      </c>
      <c r="J13306">
        <f t="shared" si="1719"/>
        <v>16.928997060534162</v>
      </c>
      <c r="L13306">
        <f t="shared" si="1723"/>
        <v>2021</v>
      </c>
      <c r="M13306">
        <f t="shared" si="1724"/>
        <v>8</v>
      </c>
      <c r="N13306">
        <f t="shared" si="1725"/>
        <v>16</v>
      </c>
      <c r="O13306">
        <f t="shared" si="1726"/>
        <v>16.928997060534162</v>
      </c>
    </row>
    <row r="13307" spans="2:15" x14ac:dyDescent="0.25">
      <c r="B13307" s="3">
        <v>44424.135416666664</v>
      </c>
      <c r="C13307">
        <v>15.454599999999999</v>
      </c>
      <c r="D13307">
        <v>77.224999999999994</v>
      </c>
      <c r="E13307">
        <v>14.689399999999999</v>
      </c>
      <c r="F13307">
        <v>77.400000000000006</v>
      </c>
      <c r="G13307">
        <f t="shared" si="1720"/>
        <v>0.7652000000000001</v>
      </c>
      <c r="H13307" s="4">
        <f t="shared" si="1721"/>
        <v>0.53911926005670185</v>
      </c>
      <c r="I13307" s="4">
        <f t="shared" si="1722"/>
        <v>0.20911926005670184</v>
      </c>
      <c r="J13307">
        <f t="shared" si="1719"/>
        <v>16.783390198303504</v>
      </c>
      <c r="L13307">
        <f t="shared" si="1723"/>
        <v>2021</v>
      </c>
      <c r="M13307">
        <f t="shared" si="1724"/>
        <v>8</v>
      </c>
      <c r="N13307">
        <f t="shared" si="1725"/>
        <v>16</v>
      </c>
      <c r="O13307">
        <f t="shared" si="1726"/>
        <v>16.783390198303504</v>
      </c>
    </row>
    <row r="13308" spans="2:15" x14ac:dyDescent="0.25">
      <c r="B13308" s="3">
        <v>44424.145833333336</v>
      </c>
      <c r="C13308">
        <v>15.456099999999999</v>
      </c>
      <c r="D13308">
        <v>77.224999999999994</v>
      </c>
      <c r="E13308">
        <v>14.685700000000001</v>
      </c>
      <c r="F13308">
        <v>77.400000000000006</v>
      </c>
      <c r="G13308">
        <f t="shared" si="1720"/>
        <v>0.77039999999999864</v>
      </c>
      <c r="H13308" s="4">
        <f t="shared" si="1721"/>
        <v>0.54278290374762461</v>
      </c>
      <c r="I13308" s="4">
        <f t="shared" si="1722"/>
        <v>0.2127829037476246</v>
      </c>
      <c r="J13308">
        <f t="shared" si="1719"/>
        <v>17.887082836421296</v>
      </c>
      <c r="L13308">
        <f t="shared" si="1723"/>
        <v>2021</v>
      </c>
      <c r="M13308">
        <f t="shared" si="1724"/>
        <v>8</v>
      </c>
      <c r="N13308">
        <f t="shared" si="1725"/>
        <v>16</v>
      </c>
      <c r="O13308">
        <f t="shared" si="1726"/>
        <v>17.887082836421296</v>
      </c>
    </row>
    <row r="13309" spans="2:15" x14ac:dyDescent="0.25">
      <c r="B13309" s="3">
        <v>44424.15625</v>
      </c>
      <c r="C13309">
        <v>15.454599999999999</v>
      </c>
      <c r="D13309">
        <v>77.224999999999994</v>
      </c>
      <c r="E13309">
        <v>14.6838</v>
      </c>
      <c r="F13309">
        <v>77.400000000000006</v>
      </c>
      <c r="G13309">
        <f t="shared" si="1720"/>
        <v>0.77079999999999949</v>
      </c>
      <c r="H13309" s="4">
        <f t="shared" si="1721"/>
        <v>0.54306472249308091</v>
      </c>
      <c r="I13309" s="4">
        <f t="shared" si="1722"/>
        <v>0.21306472249308089</v>
      </c>
      <c r="J13309">
        <f t="shared" si="1719"/>
        <v>17.974111509108806</v>
      </c>
      <c r="L13309">
        <f t="shared" si="1723"/>
        <v>2021</v>
      </c>
      <c r="M13309">
        <f t="shared" si="1724"/>
        <v>8</v>
      </c>
      <c r="N13309">
        <f t="shared" si="1725"/>
        <v>16</v>
      </c>
      <c r="O13309">
        <f t="shared" si="1726"/>
        <v>17.974111509108806</v>
      </c>
    </row>
    <row r="13310" spans="2:15" x14ac:dyDescent="0.25">
      <c r="B13310" s="3">
        <v>44424.166666666664</v>
      </c>
      <c r="C13310">
        <v>15.454599999999999</v>
      </c>
      <c r="D13310">
        <v>77.224999999999994</v>
      </c>
      <c r="E13310">
        <v>14.6838</v>
      </c>
      <c r="F13310">
        <v>77.400000000000006</v>
      </c>
      <c r="G13310">
        <f t="shared" si="1720"/>
        <v>0.77079999999999949</v>
      </c>
      <c r="H13310" s="4">
        <f t="shared" si="1721"/>
        <v>0.54306472249308091</v>
      </c>
      <c r="I13310" s="4">
        <f t="shared" si="1722"/>
        <v>0.21306472249308089</v>
      </c>
      <c r="J13310">
        <f t="shared" si="1719"/>
        <v>17.974111509108806</v>
      </c>
      <c r="L13310">
        <f t="shared" si="1723"/>
        <v>2021</v>
      </c>
      <c r="M13310">
        <f t="shared" si="1724"/>
        <v>8</v>
      </c>
      <c r="N13310">
        <f t="shared" si="1725"/>
        <v>16</v>
      </c>
      <c r="O13310">
        <f t="shared" si="1726"/>
        <v>17.974111509108806</v>
      </c>
    </row>
    <row r="13311" spans="2:15" x14ac:dyDescent="0.25">
      <c r="B13311" s="3">
        <v>44424.177083333336</v>
      </c>
      <c r="C13311">
        <v>15.454599999999999</v>
      </c>
      <c r="D13311">
        <v>77.224999999999994</v>
      </c>
      <c r="E13311">
        <v>14.685700000000001</v>
      </c>
      <c r="F13311">
        <v>77.400000000000006</v>
      </c>
      <c r="G13311">
        <f t="shared" si="1720"/>
        <v>0.76889999999999858</v>
      </c>
      <c r="H13311" s="4">
        <f t="shared" si="1721"/>
        <v>0.54172608345216589</v>
      </c>
      <c r="I13311" s="4">
        <f t="shared" si="1722"/>
        <v>0.21172608345216587</v>
      </c>
      <c r="J13311">
        <f t="shared" si="1719"/>
        <v>17.563452932492286</v>
      </c>
      <c r="L13311">
        <f t="shared" si="1723"/>
        <v>2021</v>
      </c>
      <c r="M13311">
        <f t="shared" si="1724"/>
        <v>8</v>
      </c>
      <c r="N13311">
        <f t="shared" si="1725"/>
        <v>16</v>
      </c>
      <c r="O13311">
        <f t="shared" si="1726"/>
        <v>17.563452932492286</v>
      </c>
    </row>
    <row r="13312" spans="2:15" x14ac:dyDescent="0.25">
      <c r="B13312" s="3">
        <v>44424.1875</v>
      </c>
      <c r="C13312">
        <v>15.456099999999999</v>
      </c>
      <c r="D13312">
        <v>77.224999999999994</v>
      </c>
      <c r="E13312">
        <v>14.6838</v>
      </c>
      <c r="F13312">
        <v>77.400000000000006</v>
      </c>
      <c r="G13312">
        <f t="shared" si="1720"/>
        <v>0.77229999999999954</v>
      </c>
      <c r="H13312" s="4">
        <f t="shared" si="1721"/>
        <v>0.54412154278853964</v>
      </c>
      <c r="I13312" s="4">
        <f t="shared" si="1722"/>
        <v>0.21412154278853962</v>
      </c>
      <c r="J13312">
        <f t="shared" si="1719"/>
        <v>18.30321375627101</v>
      </c>
      <c r="L13312">
        <f t="shared" si="1723"/>
        <v>2021</v>
      </c>
      <c r="M13312">
        <f t="shared" si="1724"/>
        <v>8</v>
      </c>
      <c r="N13312">
        <f t="shared" si="1725"/>
        <v>16</v>
      </c>
      <c r="O13312">
        <f t="shared" si="1726"/>
        <v>18.30321375627101</v>
      </c>
    </row>
    <row r="13313" spans="2:15" x14ac:dyDescent="0.25">
      <c r="B13313" s="3">
        <v>44424.197916666664</v>
      </c>
      <c r="C13313">
        <v>15.457700000000001</v>
      </c>
      <c r="D13313">
        <v>77.224999999999994</v>
      </c>
      <c r="E13313">
        <v>14.685700000000001</v>
      </c>
      <c r="F13313">
        <v>77.400000000000006</v>
      </c>
      <c r="G13313">
        <f t="shared" si="1720"/>
        <v>0.77200000000000024</v>
      </c>
      <c r="H13313" s="4">
        <f t="shared" si="1721"/>
        <v>0.54391017872944847</v>
      </c>
      <c r="I13313" s="4">
        <f t="shared" si="1722"/>
        <v>0.21391017872944845</v>
      </c>
      <c r="J13313">
        <f t="shared" si="1719"/>
        <v>18.237045586223513</v>
      </c>
      <c r="L13313">
        <f t="shared" si="1723"/>
        <v>2021</v>
      </c>
      <c r="M13313">
        <f t="shared" si="1724"/>
        <v>8</v>
      </c>
      <c r="N13313">
        <f t="shared" si="1725"/>
        <v>16</v>
      </c>
      <c r="O13313">
        <f t="shared" si="1726"/>
        <v>18.237045586223513</v>
      </c>
    </row>
    <row r="13314" spans="2:15" x14ac:dyDescent="0.25">
      <c r="B13314" s="3">
        <v>44424.208333333336</v>
      </c>
      <c r="C13314">
        <v>15.457700000000001</v>
      </c>
      <c r="D13314">
        <v>77.224999999999994</v>
      </c>
      <c r="E13314">
        <v>14.685700000000001</v>
      </c>
      <c r="F13314">
        <v>77.400000000000006</v>
      </c>
      <c r="G13314">
        <f t="shared" si="1720"/>
        <v>0.77200000000000024</v>
      </c>
      <c r="H13314" s="4">
        <f t="shared" si="1721"/>
        <v>0.54391017872944847</v>
      </c>
      <c r="I13314" s="4">
        <f t="shared" si="1722"/>
        <v>0.21391017872944845</v>
      </c>
      <c r="J13314">
        <f t="shared" si="1719"/>
        <v>18.237045586223513</v>
      </c>
      <c r="L13314">
        <f t="shared" si="1723"/>
        <v>2021</v>
      </c>
      <c r="M13314">
        <f t="shared" si="1724"/>
        <v>8</v>
      </c>
      <c r="N13314">
        <f t="shared" si="1725"/>
        <v>16</v>
      </c>
      <c r="O13314">
        <f t="shared" si="1726"/>
        <v>18.237045586223513</v>
      </c>
    </row>
    <row r="13315" spans="2:15" x14ac:dyDescent="0.25">
      <c r="B13315" s="3">
        <v>44424.21875</v>
      </c>
      <c r="C13315">
        <v>15.459099999999999</v>
      </c>
      <c r="D13315">
        <v>77.224999999999994</v>
      </c>
      <c r="E13315">
        <v>14.6838</v>
      </c>
      <c r="F13315">
        <v>77.400000000000006</v>
      </c>
      <c r="G13315">
        <f t="shared" si="1720"/>
        <v>0.77529999999999966</v>
      </c>
      <c r="H13315" s="4">
        <f t="shared" si="1721"/>
        <v>0.54623518337945731</v>
      </c>
      <c r="I13315" s="4">
        <f t="shared" si="1722"/>
        <v>0.2162351833794573</v>
      </c>
      <c r="J13315">
        <f t="shared" si="1719"/>
        <v>18.974536765399609</v>
      </c>
      <c r="L13315">
        <f t="shared" si="1723"/>
        <v>2021</v>
      </c>
      <c r="M13315">
        <f t="shared" si="1724"/>
        <v>8</v>
      </c>
      <c r="N13315">
        <f t="shared" si="1725"/>
        <v>16</v>
      </c>
      <c r="O13315">
        <f t="shared" si="1726"/>
        <v>18.974536765399609</v>
      </c>
    </row>
    <row r="13316" spans="2:15" x14ac:dyDescent="0.25">
      <c r="B13316" s="3">
        <v>44424.229166666664</v>
      </c>
      <c r="C13316">
        <v>15.456099999999999</v>
      </c>
      <c r="D13316">
        <v>77.224999999999994</v>
      </c>
      <c r="E13316">
        <v>14.681900000000001</v>
      </c>
      <c r="F13316">
        <v>77.400000000000006</v>
      </c>
      <c r="G13316">
        <f t="shared" si="1720"/>
        <v>0.77419999999999867</v>
      </c>
      <c r="H13316" s="4">
        <f t="shared" si="1721"/>
        <v>0.54546018182945366</v>
      </c>
      <c r="I13316" s="4">
        <f t="shared" si="1722"/>
        <v>0.21546018182945365</v>
      </c>
      <c r="J13316">
        <f t="shared" si="1719"/>
        <v>18.726341440085776</v>
      </c>
      <c r="L13316">
        <f t="shared" si="1723"/>
        <v>2021</v>
      </c>
      <c r="M13316">
        <f t="shared" si="1724"/>
        <v>8</v>
      </c>
      <c r="N13316">
        <f t="shared" si="1725"/>
        <v>16</v>
      </c>
      <c r="O13316">
        <f t="shared" si="1726"/>
        <v>18.726341440085776</v>
      </c>
    </row>
    <row r="13317" spans="2:15" x14ac:dyDescent="0.25">
      <c r="B13317" s="3">
        <v>44424.239583333336</v>
      </c>
      <c r="C13317">
        <v>15.452999999999999</v>
      </c>
      <c r="D13317">
        <v>77.224999999999994</v>
      </c>
      <c r="E13317">
        <v>14.681900000000001</v>
      </c>
      <c r="F13317">
        <v>77.400000000000006</v>
      </c>
      <c r="G13317">
        <f t="shared" si="1720"/>
        <v>0.77109999999999879</v>
      </c>
      <c r="H13317" s="4">
        <f t="shared" si="1721"/>
        <v>0.54327608655217219</v>
      </c>
      <c r="I13317" s="4">
        <f t="shared" si="1722"/>
        <v>0.21327608655217217</v>
      </c>
      <c r="J13317">
        <f t="shared" ref="J13317:J13380" si="1727">IF(I13317&lt;0,0,5212.7*I13317^3.6671)</f>
        <v>18.039584811087991</v>
      </c>
      <c r="L13317">
        <f t="shared" si="1723"/>
        <v>2021</v>
      </c>
      <c r="M13317">
        <f t="shared" si="1724"/>
        <v>8</v>
      </c>
      <c r="N13317">
        <f t="shared" si="1725"/>
        <v>16</v>
      </c>
      <c r="O13317">
        <f t="shared" si="1726"/>
        <v>18.039584811087991</v>
      </c>
    </row>
    <row r="13318" spans="2:15" x14ac:dyDescent="0.25">
      <c r="B13318" s="3">
        <v>44424.25</v>
      </c>
      <c r="C13318">
        <v>15.454599999999999</v>
      </c>
      <c r="D13318">
        <v>77.224999999999994</v>
      </c>
      <c r="E13318">
        <v>14.681900000000001</v>
      </c>
      <c r="F13318">
        <v>77.400000000000006</v>
      </c>
      <c r="G13318">
        <f t="shared" si="1720"/>
        <v>0.77269999999999861</v>
      </c>
      <c r="H13318" s="4">
        <f t="shared" si="1721"/>
        <v>0.54440336153399482</v>
      </c>
      <c r="I13318" s="4">
        <f t="shared" si="1722"/>
        <v>0.21440336153399481</v>
      </c>
      <c r="J13318">
        <f t="shared" si="1727"/>
        <v>18.391709374314733</v>
      </c>
      <c r="L13318">
        <f t="shared" si="1723"/>
        <v>2021</v>
      </c>
      <c r="M13318">
        <f t="shared" si="1724"/>
        <v>8</v>
      </c>
      <c r="N13318">
        <f t="shared" si="1725"/>
        <v>16</v>
      </c>
      <c r="O13318">
        <f t="shared" si="1726"/>
        <v>18.391709374314733</v>
      </c>
    </row>
    <row r="13319" spans="2:15" x14ac:dyDescent="0.25">
      <c r="B13319" s="3">
        <v>44424.260416666664</v>
      </c>
      <c r="C13319">
        <v>15.456099999999999</v>
      </c>
      <c r="D13319">
        <v>77.224999999999994</v>
      </c>
      <c r="E13319">
        <v>14.685700000000001</v>
      </c>
      <c r="F13319">
        <v>77.400000000000006</v>
      </c>
      <c r="G13319">
        <f t="shared" si="1720"/>
        <v>0.77039999999999864</v>
      </c>
      <c r="H13319" s="4">
        <f t="shared" si="1721"/>
        <v>0.54278290374762461</v>
      </c>
      <c r="I13319" s="4">
        <f t="shared" si="1722"/>
        <v>0.2127829037476246</v>
      </c>
      <c r="J13319">
        <f t="shared" si="1727"/>
        <v>17.887082836421296</v>
      </c>
      <c r="L13319">
        <f t="shared" si="1723"/>
        <v>2021</v>
      </c>
      <c r="M13319">
        <f t="shared" si="1724"/>
        <v>8</v>
      </c>
      <c r="N13319">
        <f t="shared" si="1725"/>
        <v>16</v>
      </c>
      <c r="O13319">
        <f t="shared" si="1726"/>
        <v>17.887082836421296</v>
      </c>
    </row>
    <row r="13320" spans="2:15" x14ac:dyDescent="0.25">
      <c r="B13320" s="3">
        <v>44424.270833333336</v>
      </c>
      <c r="C13320">
        <v>15.457700000000001</v>
      </c>
      <c r="D13320">
        <v>77.224999999999994</v>
      </c>
      <c r="E13320">
        <v>14.6875</v>
      </c>
      <c r="F13320">
        <v>77.400000000000006</v>
      </c>
      <c r="G13320">
        <f t="shared" si="1720"/>
        <v>0.77020000000000088</v>
      </c>
      <c r="H13320" s="4">
        <f t="shared" si="1721"/>
        <v>0.54264199437489846</v>
      </c>
      <c r="I13320" s="4">
        <f t="shared" si="1722"/>
        <v>0.21264199437489845</v>
      </c>
      <c r="J13320">
        <f t="shared" si="1727"/>
        <v>17.843683622249657</v>
      </c>
      <c r="L13320">
        <f t="shared" si="1723"/>
        <v>2021</v>
      </c>
      <c r="M13320">
        <f t="shared" si="1724"/>
        <v>8</v>
      </c>
      <c r="N13320">
        <f t="shared" si="1725"/>
        <v>16</v>
      </c>
      <c r="O13320">
        <f t="shared" si="1726"/>
        <v>17.843683622249657</v>
      </c>
    </row>
    <row r="13321" spans="2:15" x14ac:dyDescent="0.25">
      <c r="B13321" s="3">
        <v>44424.28125</v>
      </c>
      <c r="C13321">
        <v>15.462199999999999</v>
      </c>
      <c r="D13321">
        <v>77.224999999999994</v>
      </c>
      <c r="E13321">
        <v>14.689399999999999</v>
      </c>
      <c r="F13321">
        <v>77.400000000000006</v>
      </c>
      <c r="G13321">
        <f t="shared" si="1720"/>
        <v>0.77280000000000015</v>
      </c>
      <c r="H13321" s="4">
        <f t="shared" si="1721"/>
        <v>0.54447381622035973</v>
      </c>
      <c r="I13321" s="4">
        <f t="shared" si="1722"/>
        <v>0.21447381622035971</v>
      </c>
      <c r="J13321">
        <f t="shared" si="1727"/>
        <v>18.413881812461415</v>
      </c>
      <c r="L13321">
        <f t="shared" si="1723"/>
        <v>2021</v>
      </c>
      <c r="M13321">
        <f t="shared" si="1724"/>
        <v>8</v>
      </c>
      <c r="N13321">
        <f t="shared" si="1725"/>
        <v>16</v>
      </c>
      <c r="O13321">
        <f t="shared" si="1726"/>
        <v>18.413881812461415</v>
      </c>
    </row>
    <row r="13322" spans="2:15" x14ac:dyDescent="0.25">
      <c r="B13322" s="3">
        <v>44424.291666666664</v>
      </c>
      <c r="C13322">
        <v>15.462199999999999</v>
      </c>
      <c r="D13322">
        <v>77.224999999999994</v>
      </c>
      <c r="E13322">
        <v>14.6913</v>
      </c>
      <c r="F13322">
        <v>77.400000000000006</v>
      </c>
      <c r="G13322">
        <f t="shared" si="1720"/>
        <v>0.77089999999999925</v>
      </c>
      <c r="H13322" s="4">
        <f t="shared" si="1721"/>
        <v>0.54313517717944471</v>
      </c>
      <c r="I13322" s="4">
        <f t="shared" si="1722"/>
        <v>0.21313517717944469</v>
      </c>
      <c r="J13322">
        <f t="shared" si="1727"/>
        <v>17.995916706634812</v>
      </c>
      <c r="L13322">
        <f t="shared" si="1723"/>
        <v>2021</v>
      </c>
      <c r="M13322">
        <f t="shared" si="1724"/>
        <v>8</v>
      </c>
      <c r="N13322">
        <f t="shared" si="1725"/>
        <v>16</v>
      </c>
      <c r="O13322">
        <f t="shared" si="1726"/>
        <v>17.995916706634812</v>
      </c>
    </row>
    <row r="13323" spans="2:15" x14ac:dyDescent="0.25">
      <c r="B13323" s="3">
        <v>44424.302083333336</v>
      </c>
      <c r="C13323">
        <v>15.460699999999999</v>
      </c>
      <c r="D13323">
        <v>77.224999999999994</v>
      </c>
      <c r="E13323">
        <v>14.6875</v>
      </c>
      <c r="F13323">
        <v>77.400000000000006</v>
      </c>
      <c r="G13323">
        <f t="shared" si="1720"/>
        <v>0.77319999999999922</v>
      </c>
      <c r="H13323" s="4">
        <f t="shared" si="1721"/>
        <v>0.54475563496581492</v>
      </c>
      <c r="I13323" s="4">
        <f t="shared" si="1722"/>
        <v>0.2147556349658149</v>
      </c>
      <c r="J13323">
        <f t="shared" si="1727"/>
        <v>18.502766018852082</v>
      </c>
      <c r="L13323">
        <f t="shared" si="1723"/>
        <v>2021</v>
      </c>
      <c r="M13323">
        <f t="shared" si="1724"/>
        <v>8</v>
      </c>
      <c r="N13323">
        <f t="shared" si="1725"/>
        <v>16</v>
      </c>
      <c r="O13323">
        <f t="shared" si="1726"/>
        <v>18.502766018852082</v>
      </c>
    </row>
    <row r="13324" spans="2:15" x14ac:dyDescent="0.25">
      <c r="B13324" s="3">
        <v>44424.3125</v>
      </c>
      <c r="C13324">
        <v>15.462199999999999</v>
      </c>
      <c r="D13324">
        <v>77.224999999999994</v>
      </c>
      <c r="E13324">
        <v>14.689399999999999</v>
      </c>
      <c r="F13324">
        <v>77.400000000000006</v>
      </c>
      <c r="G13324">
        <f t="shared" si="1720"/>
        <v>0.77280000000000015</v>
      </c>
      <c r="H13324" s="4">
        <f t="shared" si="1721"/>
        <v>0.54447381622035973</v>
      </c>
      <c r="I13324" s="4">
        <f t="shared" si="1722"/>
        <v>0.21447381622035971</v>
      </c>
      <c r="J13324">
        <f t="shared" si="1727"/>
        <v>18.413881812461415</v>
      </c>
      <c r="L13324">
        <f t="shared" si="1723"/>
        <v>2021</v>
      </c>
      <c r="M13324">
        <f t="shared" si="1724"/>
        <v>8</v>
      </c>
      <c r="N13324">
        <f t="shared" si="1725"/>
        <v>16</v>
      </c>
      <c r="O13324">
        <f t="shared" si="1726"/>
        <v>18.413881812461415</v>
      </c>
    </row>
    <row r="13325" spans="2:15" x14ac:dyDescent="0.25">
      <c r="B13325" s="3">
        <v>44424.322916666664</v>
      </c>
      <c r="C13325">
        <v>15.457700000000001</v>
      </c>
      <c r="D13325">
        <v>77.224999999999994</v>
      </c>
      <c r="E13325">
        <v>14.689399999999999</v>
      </c>
      <c r="F13325">
        <v>77.400000000000006</v>
      </c>
      <c r="G13325">
        <f t="shared" si="1720"/>
        <v>0.76830000000000176</v>
      </c>
      <c r="H13325" s="4">
        <f t="shared" si="1721"/>
        <v>0.54130335533398455</v>
      </c>
      <c r="I13325" s="4">
        <f t="shared" si="1722"/>
        <v>0.21130335533398453</v>
      </c>
      <c r="J13325">
        <f t="shared" si="1727"/>
        <v>17.435201317009312</v>
      </c>
      <c r="L13325">
        <f t="shared" si="1723"/>
        <v>2021</v>
      </c>
      <c r="M13325">
        <f t="shared" si="1724"/>
        <v>8</v>
      </c>
      <c r="N13325">
        <f t="shared" si="1725"/>
        <v>16</v>
      </c>
      <c r="O13325">
        <f t="shared" si="1726"/>
        <v>17.435201317009312</v>
      </c>
    </row>
    <row r="13326" spans="2:15" x14ac:dyDescent="0.25">
      <c r="B13326" s="3">
        <v>44424.333333333336</v>
      </c>
      <c r="C13326">
        <v>15.4587</v>
      </c>
      <c r="D13326">
        <v>77.05</v>
      </c>
      <c r="E13326">
        <v>14.6875</v>
      </c>
      <c r="F13326">
        <v>77.400000000000006</v>
      </c>
      <c r="G13326">
        <f t="shared" si="1720"/>
        <v>0.77120000000000033</v>
      </c>
      <c r="H13326" s="4">
        <f t="shared" si="1721"/>
        <v>0.5433465412385371</v>
      </c>
      <c r="I13326" s="4">
        <f t="shared" si="1722"/>
        <v>0.21334654123853708</v>
      </c>
      <c r="J13326">
        <f t="shared" si="1727"/>
        <v>18.061447739218067</v>
      </c>
      <c r="L13326">
        <f t="shared" si="1723"/>
        <v>2021</v>
      </c>
      <c r="M13326">
        <f t="shared" si="1724"/>
        <v>8</v>
      </c>
      <c r="N13326">
        <f t="shared" si="1725"/>
        <v>16</v>
      </c>
      <c r="O13326">
        <f t="shared" si="1726"/>
        <v>18.061447739218067</v>
      </c>
    </row>
    <row r="13327" spans="2:15" x14ac:dyDescent="0.25">
      <c r="B13327" s="3">
        <v>44424.34375</v>
      </c>
      <c r="C13327">
        <v>15.457700000000001</v>
      </c>
      <c r="D13327">
        <v>77.224999999999994</v>
      </c>
      <c r="E13327">
        <v>14.6875</v>
      </c>
      <c r="F13327">
        <v>77.400000000000006</v>
      </c>
      <c r="G13327">
        <f t="shared" si="1720"/>
        <v>0.77020000000000088</v>
      </c>
      <c r="H13327" s="4">
        <f t="shared" si="1721"/>
        <v>0.54264199437489846</v>
      </c>
      <c r="I13327" s="4">
        <f t="shared" si="1722"/>
        <v>0.21264199437489845</v>
      </c>
      <c r="J13327">
        <f t="shared" si="1727"/>
        <v>17.843683622249657</v>
      </c>
      <c r="L13327">
        <f t="shared" si="1723"/>
        <v>2021</v>
      </c>
      <c r="M13327">
        <f t="shared" si="1724"/>
        <v>8</v>
      </c>
      <c r="N13327">
        <f t="shared" si="1725"/>
        <v>16</v>
      </c>
      <c r="O13327">
        <f t="shared" si="1726"/>
        <v>17.843683622249657</v>
      </c>
    </row>
    <row r="13328" spans="2:15" x14ac:dyDescent="0.25">
      <c r="B13328" s="3">
        <v>44424.354166666664</v>
      </c>
      <c r="C13328">
        <v>15.4557</v>
      </c>
      <c r="D13328">
        <v>77.05</v>
      </c>
      <c r="E13328">
        <v>14.6875</v>
      </c>
      <c r="F13328">
        <v>77.400000000000006</v>
      </c>
      <c r="G13328">
        <f t="shared" si="1720"/>
        <v>0.76820000000000022</v>
      </c>
      <c r="H13328" s="4">
        <f t="shared" si="1721"/>
        <v>0.54123290064761964</v>
      </c>
      <c r="I13328" s="4">
        <f t="shared" si="1722"/>
        <v>0.21123290064761963</v>
      </c>
      <c r="J13328">
        <f t="shared" si="1727"/>
        <v>17.41389246278748</v>
      </c>
      <c r="L13328">
        <f t="shared" si="1723"/>
        <v>2021</v>
      </c>
      <c r="M13328">
        <f t="shared" si="1724"/>
        <v>8</v>
      </c>
      <c r="N13328">
        <f t="shared" si="1725"/>
        <v>16</v>
      </c>
      <c r="O13328">
        <f t="shared" si="1726"/>
        <v>17.41389246278748</v>
      </c>
    </row>
    <row r="13329" spans="2:15" x14ac:dyDescent="0.25">
      <c r="B13329" s="3">
        <v>44424.364583333336</v>
      </c>
      <c r="C13329">
        <v>15.457100000000001</v>
      </c>
      <c r="D13329">
        <v>77.05</v>
      </c>
      <c r="E13329">
        <v>14.6875</v>
      </c>
      <c r="F13329">
        <v>77.400000000000006</v>
      </c>
      <c r="G13329">
        <f t="shared" si="1720"/>
        <v>0.76960000000000051</v>
      </c>
      <c r="H13329" s="4">
        <f t="shared" si="1721"/>
        <v>0.54221926625671457</v>
      </c>
      <c r="I13329" s="4">
        <f t="shared" si="1722"/>
        <v>0.21221926625671456</v>
      </c>
      <c r="J13329">
        <f t="shared" si="1727"/>
        <v>17.713945452381047</v>
      </c>
      <c r="L13329">
        <f t="shared" si="1723"/>
        <v>2021</v>
      </c>
      <c r="M13329">
        <f t="shared" si="1724"/>
        <v>8</v>
      </c>
      <c r="N13329">
        <f t="shared" si="1725"/>
        <v>16</v>
      </c>
      <c r="O13329">
        <f t="shared" si="1726"/>
        <v>17.713945452381047</v>
      </c>
    </row>
    <row r="13330" spans="2:15" x14ac:dyDescent="0.25">
      <c r="B13330" s="3">
        <v>44424.375000057873</v>
      </c>
      <c r="C13330">
        <v>15.4587</v>
      </c>
      <c r="D13330">
        <v>77.05</v>
      </c>
      <c r="E13330">
        <v>14.6875</v>
      </c>
      <c r="F13330">
        <v>77.400000000000006</v>
      </c>
      <c r="G13330">
        <f t="shared" si="1720"/>
        <v>0.77120000000000033</v>
      </c>
      <c r="H13330" s="4">
        <f t="shared" si="1721"/>
        <v>0.5433465412385371</v>
      </c>
      <c r="I13330" s="4">
        <f t="shared" si="1722"/>
        <v>0.21334654123853708</v>
      </c>
      <c r="J13330">
        <f t="shared" si="1727"/>
        <v>18.061447739218067</v>
      </c>
      <c r="L13330">
        <f t="shared" si="1723"/>
        <v>2021</v>
      </c>
      <c r="M13330">
        <f t="shared" si="1724"/>
        <v>8</v>
      </c>
      <c r="N13330">
        <f t="shared" si="1725"/>
        <v>16</v>
      </c>
      <c r="O13330">
        <f t="shared" si="1726"/>
        <v>18.061447739218067</v>
      </c>
    </row>
    <row r="13331" spans="2:15" x14ac:dyDescent="0.25">
      <c r="B13331" s="3">
        <v>44424.38541678241</v>
      </c>
      <c r="C13331">
        <v>15.4617</v>
      </c>
      <c r="D13331">
        <v>77.05</v>
      </c>
      <c r="E13331">
        <v>14.693199999999999</v>
      </c>
      <c r="F13331">
        <v>77.400000000000006</v>
      </c>
      <c r="G13331">
        <f t="shared" si="1720"/>
        <v>0.76850000000000129</v>
      </c>
      <c r="H13331" s="4">
        <f t="shared" si="1721"/>
        <v>0.54144426470671214</v>
      </c>
      <c r="I13331" s="4">
        <f t="shared" si="1722"/>
        <v>0.21144426470671213</v>
      </c>
      <c r="J13331">
        <f t="shared" si="1727"/>
        <v>17.477875910448528</v>
      </c>
      <c r="L13331">
        <f t="shared" si="1723"/>
        <v>2021</v>
      </c>
      <c r="M13331">
        <f t="shared" si="1724"/>
        <v>8</v>
      </c>
      <c r="N13331">
        <f t="shared" si="1725"/>
        <v>16</v>
      </c>
      <c r="O13331">
        <f t="shared" si="1726"/>
        <v>17.477875910448528</v>
      </c>
    </row>
    <row r="13332" spans="2:15" x14ac:dyDescent="0.25">
      <c r="B13332" s="3">
        <v>44424.395833506947</v>
      </c>
      <c r="C13332">
        <v>15.466200000000001</v>
      </c>
      <c r="D13332">
        <v>77.05</v>
      </c>
      <c r="E13332">
        <v>14.693199999999999</v>
      </c>
      <c r="F13332">
        <v>77.400000000000006</v>
      </c>
      <c r="G13332">
        <f t="shared" si="1720"/>
        <v>0.77300000000000146</v>
      </c>
      <c r="H13332" s="4">
        <f t="shared" si="1721"/>
        <v>0.54461472559308854</v>
      </c>
      <c r="I13332" s="4">
        <f t="shared" si="1722"/>
        <v>0.21461472559308853</v>
      </c>
      <c r="J13332">
        <f t="shared" si="1727"/>
        <v>18.458285003603667</v>
      </c>
      <c r="L13332">
        <f t="shared" si="1723"/>
        <v>2021</v>
      </c>
      <c r="M13332">
        <f t="shared" si="1724"/>
        <v>8</v>
      </c>
      <c r="N13332">
        <f t="shared" si="1725"/>
        <v>16</v>
      </c>
      <c r="O13332">
        <f t="shared" si="1726"/>
        <v>18.458285003603667</v>
      </c>
    </row>
    <row r="13333" spans="2:15" x14ac:dyDescent="0.25">
      <c r="B13333" s="3">
        <v>44424.406250231485</v>
      </c>
      <c r="C13333">
        <v>15.4648</v>
      </c>
      <c r="D13333">
        <v>77.05</v>
      </c>
      <c r="E13333">
        <v>14.6951</v>
      </c>
      <c r="F13333">
        <v>77.400000000000006</v>
      </c>
      <c r="G13333">
        <f t="shared" si="1720"/>
        <v>0.76970000000000027</v>
      </c>
      <c r="H13333" s="4">
        <f t="shared" si="1721"/>
        <v>0.54228972094307837</v>
      </c>
      <c r="I13333" s="4">
        <f t="shared" si="1722"/>
        <v>0.21228972094307835</v>
      </c>
      <c r="J13333">
        <f t="shared" si="1727"/>
        <v>17.735520680659164</v>
      </c>
      <c r="L13333">
        <f t="shared" si="1723"/>
        <v>2021</v>
      </c>
      <c r="M13333">
        <f t="shared" si="1724"/>
        <v>8</v>
      </c>
      <c r="N13333">
        <f t="shared" si="1725"/>
        <v>16</v>
      </c>
      <c r="O13333">
        <f t="shared" si="1726"/>
        <v>17.735520680659164</v>
      </c>
    </row>
    <row r="13334" spans="2:15" x14ac:dyDescent="0.25">
      <c r="B13334" s="3">
        <v>44424.416666956022</v>
      </c>
      <c r="C13334">
        <v>15.4693</v>
      </c>
      <c r="D13334">
        <v>77.05</v>
      </c>
      <c r="E13334">
        <v>14.6988</v>
      </c>
      <c r="F13334">
        <v>77.400000000000006</v>
      </c>
      <c r="G13334">
        <f t="shared" si="1720"/>
        <v>0.77050000000000018</v>
      </c>
      <c r="H13334" s="4">
        <f t="shared" si="1721"/>
        <v>0.54285335843398963</v>
      </c>
      <c r="I13334" s="4">
        <f t="shared" si="1722"/>
        <v>0.21285335843398961</v>
      </c>
      <c r="J13334">
        <f t="shared" si="1727"/>
        <v>17.908811208167094</v>
      </c>
      <c r="L13334">
        <f t="shared" si="1723"/>
        <v>2021</v>
      </c>
      <c r="M13334">
        <f t="shared" si="1724"/>
        <v>8</v>
      </c>
      <c r="N13334">
        <f t="shared" si="1725"/>
        <v>16</v>
      </c>
      <c r="O13334">
        <f t="shared" si="1726"/>
        <v>17.908811208167094</v>
      </c>
    </row>
    <row r="13335" spans="2:15" x14ac:dyDescent="0.25">
      <c r="B13335" s="3">
        <v>44424.427083680559</v>
      </c>
      <c r="C13335">
        <v>15.4678</v>
      </c>
      <c r="D13335">
        <v>77.05</v>
      </c>
      <c r="E13335">
        <v>14.6988</v>
      </c>
      <c r="F13335">
        <v>77.400000000000006</v>
      </c>
      <c r="G13335">
        <f t="shared" si="1720"/>
        <v>0.76900000000000013</v>
      </c>
      <c r="H13335" s="4">
        <f t="shared" si="1721"/>
        <v>0.5417965381385309</v>
      </c>
      <c r="I13335" s="4">
        <f t="shared" si="1722"/>
        <v>0.21179653813853089</v>
      </c>
      <c r="J13335">
        <f t="shared" si="1727"/>
        <v>17.584894715186589</v>
      </c>
      <c r="L13335">
        <f t="shared" si="1723"/>
        <v>2021</v>
      </c>
      <c r="M13335">
        <f t="shared" si="1724"/>
        <v>8</v>
      </c>
      <c r="N13335">
        <f t="shared" si="1725"/>
        <v>16</v>
      </c>
      <c r="O13335">
        <f t="shared" si="1726"/>
        <v>17.584894715186589</v>
      </c>
    </row>
    <row r="13336" spans="2:15" x14ac:dyDescent="0.25">
      <c r="B13336" s="3">
        <v>44424.437500405096</v>
      </c>
      <c r="C13336">
        <v>15.4678</v>
      </c>
      <c r="D13336">
        <v>77.05</v>
      </c>
      <c r="E13336">
        <v>14.6988</v>
      </c>
      <c r="F13336">
        <v>77.400000000000006</v>
      </c>
      <c r="G13336">
        <f t="shared" si="1720"/>
        <v>0.76900000000000013</v>
      </c>
      <c r="H13336" s="4">
        <f t="shared" si="1721"/>
        <v>0.5417965381385309</v>
      </c>
      <c r="I13336" s="4">
        <f t="shared" si="1722"/>
        <v>0.21179653813853089</v>
      </c>
      <c r="J13336">
        <f t="shared" si="1727"/>
        <v>17.584894715186589</v>
      </c>
      <c r="L13336">
        <f t="shared" si="1723"/>
        <v>2021</v>
      </c>
      <c r="M13336">
        <f t="shared" si="1724"/>
        <v>8</v>
      </c>
      <c r="N13336">
        <f t="shared" si="1725"/>
        <v>16</v>
      </c>
      <c r="O13336">
        <f t="shared" si="1726"/>
        <v>17.584894715186589</v>
      </c>
    </row>
    <row r="13337" spans="2:15" x14ac:dyDescent="0.25">
      <c r="B13337" s="3">
        <v>44424.447917129626</v>
      </c>
      <c r="C13337">
        <v>15.4678</v>
      </c>
      <c r="D13337">
        <v>77.05</v>
      </c>
      <c r="E13337">
        <v>14.6988</v>
      </c>
      <c r="F13337">
        <v>77.400000000000006</v>
      </c>
      <c r="G13337">
        <f t="shared" si="1720"/>
        <v>0.76900000000000013</v>
      </c>
      <c r="H13337" s="4">
        <f t="shared" si="1721"/>
        <v>0.5417965381385309</v>
      </c>
      <c r="I13337" s="4">
        <f t="shared" si="1722"/>
        <v>0.21179653813853089</v>
      </c>
      <c r="J13337">
        <f t="shared" si="1727"/>
        <v>17.584894715186589</v>
      </c>
      <c r="L13337">
        <f t="shared" si="1723"/>
        <v>2021</v>
      </c>
      <c r="M13337">
        <f t="shared" si="1724"/>
        <v>8</v>
      </c>
      <c r="N13337">
        <f t="shared" si="1725"/>
        <v>16</v>
      </c>
      <c r="O13337">
        <f t="shared" si="1726"/>
        <v>17.584894715186589</v>
      </c>
    </row>
    <row r="13338" spans="2:15" x14ac:dyDescent="0.25">
      <c r="B13338" s="3">
        <v>44424.458333854163</v>
      </c>
      <c r="C13338">
        <v>15.4725</v>
      </c>
      <c r="D13338">
        <v>77.05</v>
      </c>
      <c r="E13338">
        <v>14.7044</v>
      </c>
      <c r="F13338">
        <v>77.400000000000006</v>
      </c>
      <c r="G13338">
        <f t="shared" si="1720"/>
        <v>0.76810000000000045</v>
      </c>
      <c r="H13338" s="4">
        <f t="shared" si="1721"/>
        <v>0.54116244596125584</v>
      </c>
      <c r="I13338" s="4">
        <f t="shared" si="1722"/>
        <v>0.21116244596125583</v>
      </c>
      <c r="J13338">
        <f t="shared" si="1727"/>
        <v>17.392602556181405</v>
      </c>
      <c r="L13338">
        <f t="shared" si="1723"/>
        <v>2021</v>
      </c>
      <c r="M13338">
        <f t="shared" si="1724"/>
        <v>8</v>
      </c>
      <c r="N13338">
        <f t="shared" si="1725"/>
        <v>16</v>
      </c>
      <c r="O13338">
        <f t="shared" si="1726"/>
        <v>17.392602556181405</v>
      </c>
    </row>
    <row r="13339" spans="2:15" x14ac:dyDescent="0.25">
      <c r="B13339" s="3">
        <v>44424.468750578701</v>
      </c>
      <c r="C13339">
        <v>15.4725</v>
      </c>
      <c r="D13339">
        <v>77.05</v>
      </c>
      <c r="E13339">
        <v>14.7044</v>
      </c>
      <c r="F13339">
        <v>77.400000000000006</v>
      </c>
      <c r="G13339">
        <f t="shared" si="1720"/>
        <v>0.76810000000000045</v>
      </c>
      <c r="H13339" s="4">
        <f t="shared" si="1721"/>
        <v>0.54116244596125584</v>
      </c>
      <c r="I13339" s="4">
        <f t="shared" si="1722"/>
        <v>0.21116244596125583</v>
      </c>
      <c r="J13339">
        <f t="shared" si="1727"/>
        <v>17.392602556181405</v>
      </c>
      <c r="L13339">
        <f t="shared" si="1723"/>
        <v>2021</v>
      </c>
      <c r="M13339">
        <f t="shared" si="1724"/>
        <v>8</v>
      </c>
      <c r="N13339">
        <f t="shared" si="1725"/>
        <v>16</v>
      </c>
      <c r="O13339">
        <f t="shared" si="1726"/>
        <v>17.392602556181405</v>
      </c>
    </row>
    <row r="13340" spans="2:15" x14ac:dyDescent="0.25">
      <c r="B13340" s="3">
        <v>44424.479167303238</v>
      </c>
      <c r="C13340">
        <v>15.4693</v>
      </c>
      <c r="D13340">
        <v>77.05</v>
      </c>
      <c r="E13340">
        <v>14.7044</v>
      </c>
      <c r="F13340">
        <v>77.400000000000006</v>
      </c>
      <c r="G13340">
        <f t="shared" si="1720"/>
        <v>0.7649000000000008</v>
      </c>
      <c r="H13340" s="4">
        <f t="shared" si="1721"/>
        <v>0.53890789599761069</v>
      </c>
      <c r="I13340" s="4">
        <f t="shared" si="1722"/>
        <v>0.20890789599761067</v>
      </c>
      <c r="J13340">
        <f t="shared" si="1727"/>
        <v>16.72126695575454</v>
      </c>
      <c r="L13340">
        <f t="shared" si="1723"/>
        <v>2021</v>
      </c>
      <c r="M13340">
        <f t="shared" si="1724"/>
        <v>8</v>
      </c>
      <c r="N13340">
        <f t="shared" si="1725"/>
        <v>16</v>
      </c>
      <c r="O13340">
        <f t="shared" si="1726"/>
        <v>16.72126695575454</v>
      </c>
    </row>
    <row r="13341" spans="2:15" x14ac:dyDescent="0.25">
      <c r="B13341" s="3">
        <v>44424.489584027775</v>
      </c>
      <c r="C13341">
        <v>15.4693</v>
      </c>
      <c r="D13341">
        <v>77.05</v>
      </c>
      <c r="E13341">
        <v>14.700699999999999</v>
      </c>
      <c r="F13341">
        <v>77.400000000000006</v>
      </c>
      <c r="G13341">
        <f t="shared" si="1720"/>
        <v>0.76860000000000106</v>
      </c>
      <c r="H13341" s="4">
        <f t="shared" si="1721"/>
        <v>0.54151471939307583</v>
      </c>
      <c r="I13341" s="4">
        <f t="shared" si="1722"/>
        <v>0.21151471939307581</v>
      </c>
      <c r="J13341">
        <f t="shared" si="1727"/>
        <v>17.49924167074705</v>
      </c>
      <c r="L13341">
        <f t="shared" si="1723"/>
        <v>2021</v>
      </c>
      <c r="M13341">
        <f t="shared" si="1724"/>
        <v>8</v>
      </c>
      <c r="N13341">
        <f t="shared" si="1725"/>
        <v>16</v>
      </c>
      <c r="O13341">
        <f t="shared" si="1726"/>
        <v>17.49924167074705</v>
      </c>
    </row>
    <row r="13342" spans="2:15" x14ac:dyDescent="0.25">
      <c r="B13342" s="3">
        <v>44424.500000752312</v>
      </c>
      <c r="C13342">
        <v>15.4693</v>
      </c>
      <c r="D13342">
        <v>77.05</v>
      </c>
      <c r="E13342">
        <v>14.700699999999999</v>
      </c>
      <c r="F13342">
        <v>77.400000000000006</v>
      </c>
      <c r="G13342">
        <f t="shared" si="1720"/>
        <v>0.76860000000000106</v>
      </c>
      <c r="H13342" s="4">
        <f t="shared" si="1721"/>
        <v>0.54151471939307583</v>
      </c>
      <c r="I13342" s="4">
        <f t="shared" si="1722"/>
        <v>0.21151471939307581</v>
      </c>
      <c r="J13342">
        <f t="shared" si="1727"/>
        <v>17.49924167074705</v>
      </c>
      <c r="L13342">
        <f t="shared" si="1723"/>
        <v>2021</v>
      </c>
      <c r="M13342">
        <f t="shared" si="1724"/>
        <v>8</v>
      </c>
      <c r="N13342">
        <f t="shared" si="1725"/>
        <v>16</v>
      </c>
      <c r="O13342">
        <f t="shared" si="1726"/>
        <v>17.49924167074705</v>
      </c>
    </row>
    <row r="13343" spans="2:15" x14ac:dyDescent="0.25">
      <c r="B13343" s="3">
        <v>44424.510417476849</v>
      </c>
      <c r="C13343">
        <v>15.4693</v>
      </c>
      <c r="D13343">
        <v>77.05</v>
      </c>
      <c r="E13343">
        <v>14.702500000000001</v>
      </c>
      <c r="F13343">
        <v>77.400000000000006</v>
      </c>
      <c r="G13343">
        <f t="shared" si="1720"/>
        <v>0.76679999999999993</v>
      </c>
      <c r="H13343" s="4">
        <f t="shared" si="1721"/>
        <v>0.5402465350385246</v>
      </c>
      <c r="I13343" s="4">
        <f t="shared" si="1722"/>
        <v>0.21024653503852458</v>
      </c>
      <c r="J13343">
        <f t="shared" si="1727"/>
        <v>17.11755321328426</v>
      </c>
      <c r="L13343">
        <f t="shared" si="1723"/>
        <v>2021</v>
      </c>
      <c r="M13343">
        <f t="shared" si="1724"/>
        <v>8</v>
      </c>
      <c r="N13343">
        <f t="shared" si="1725"/>
        <v>16</v>
      </c>
      <c r="O13343">
        <f t="shared" si="1726"/>
        <v>17.11755321328426</v>
      </c>
    </row>
    <row r="13344" spans="2:15" x14ac:dyDescent="0.25">
      <c r="B13344" s="3">
        <v>44424.520834201387</v>
      </c>
      <c r="C13344">
        <v>15.466200000000001</v>
      </c>
      <c r="D13344">
        <v>77.05</v>
      </c>
      <c r="E13344">
        <v>14.702500000000001</v>
      </c>
      <c r="F13344">
        <v>77.400000000000006</v>
      </c>
      <c r="G13344">
        <f t="shared" ref="G13344:G13407" si="1728">C13344-E13344</f>
        <v>0.76370000000000005</v>
      </c>
      <c r="H13344" s="4">
        <f t="shared" ref="H13344:H13407" si="1729">1000*G13344/2.2/(2.54^2)/100</f>
        <v>0.53806243976124313</v>
      </c>
      <c r="I13344" s="4">
        <f t="shared" ref="I13344:I13407" si="1730">H13344-($Y$1-$Y$2)/100</f>
        <v>0.20806243976124311</v>
      </c>
      <c r="J13344">
        <f t="shared" si="1727"/>
        <v>16.474445273183179</v>
      </c>
      <c r="L13344">
        <f t="shared" si="1723"/>
        <v>2021</v>
      </c>
      <c r="M13344">
        <f t="shared" si="1724"/>
        <v>8</v>
      </c>
      <c r="N13344">
        <f t="shared" si="1725"/>
        <v>16</v>
      </c>
      <c r="O13344">
        <f t="shared" si="1726"/>
        <v>16.474445273183179</v>
      </c>
    </row>
    <row r="13345" spans="2:15" x14ac:dyDescent="0.25">
      <c r="B13345" s="3">
        <v>44424.531250925924</v>
      </c>
      <c r="C13345">
        <v>15.4648</v>
      </c>
      <c r="D13345">
        <v>77.05</v>
      </c>
      <c r="E13345">
        <v>14.6988</v>
      </c>
      <c r="F13345">
        <v>77.400000000000006</v>
      </c>
      <c r="G13345">
        <f t="shared" si="1728"/>
        <v>0.76600000000000001</v>
      </c>
      <c r="H13345" s="4">
        <f t="shared" si="1729"/>
        <v>0.53968289754761323</v>
      </c>
      <c r="I13345" s="4">
        <f t="shared" si="1730"/>
        <v>0.20968289754761321</v>
      </c>
      <c r="J13345">
        <f t="shared" si="1727"/>
        <v>16.949872780688864</v>
      </c>
      <c r="L13345">
        <f t="shared" si="1723"/>
        <v>2021</v>
      </c>
      <c r="M13345">
        <f t="shared" si="1724"/>
        <v>8</v>
      </c>
      <c r="N13345">
        <f t="shared" si="1725"/>
        <v>16</v>
      </c>
      <c r="O13345">
        <f t="shared" si="1726"/>
        <v>16.949872780688864</v>
      </c>
    </row>
    <row r="13346" spans="2:15" x14ac:dyDescent="0.25">
      <c r="B13346" s="3">
        <v>44424.541667650461</v>
      </c>
      <c r="C13346">
        <v>15.4617</v>
      </c>
      <c r="D13346">
        <v>77.05</v>
      </c>
      <c r="E13346">
        <v>14.693199999999999</v>
      </c>
      <c r="F13346">
        <v>77.400000000000006</v>
      </c>
      <c r="G13346">
        <f t="shared" si="1728"/>
        <v>0.76850000000000129</v>
      </c>
      <c r="H13346" s="4">
        <f t="shared" si="1729"/>
        <v>0.54144426470671214</v>
      </c>
      <c r="I13346" s="4">
        <f t="shared" si="1730"/>
        <v>0.21144426470671213</v>
      </c>
      <c r="J13346">
        <f t="shared" si="1727"/>
        <v>17.477875910448528</v>
      </c>
      <c r="L13346">
        <f t="shared" si="1723"/>
        <v>2021</v>
      </c>
      <c r="M13346">
        <f t="shared" si="1724"/>
        <v>8</v>
      </c>
      <c r="N13346">
        <f t="shared" si="1725"/>
        <v>16</v>
      </c>
      <c r="O13346">
        <f t="shared" si="1726"/>
        <v>17.477875910448528</v>
      </c>
    </row>
    <row r="13347" spans="2:15" x14ac:dyDescent="0.25">
      <c r="B13347" s="3">
        <v>44424.552084374998</v>
      </c>
      <c r="C13347">
        <v>15.4557</v>
      </c>
      <c r="D13347">
        <v>77.05</v>
      </c>
      <c r="E13347">
        <v>14.6875</v>
      </c>
      <c r="F13347">
        <v>77.400000000000006</v>
      </c>
      <c r="G13347">
        <f t="shared" si="1728"/>
        <v>0.76820000000000022</v>
      </c>
      <c r="H13347" s="4">
        <f t="shared" si="1729"/>
        <v>0.54123290064761964</v>
      </c>
      <c r="I13347" s="4">
        <f t="shared" si="1730"/>
        <v>0.21123290064761963</v>
      </c>
      <c r="J13347">
        <f t="shared" si="1727"/>
        <v>17.41389246278748</v>
      </c>
      <c r="L13347">
        <f t="shared" si="1723"/>
        <v>2021</v>
      </c>
      <c r="M13347">
        <f t="shared" si="1724"/>
        <v>8</v>
      </c>
      <c r="N13347">
        <f t="shared" si="1725"/>
        <v>16</v>
      </c>
      <c r="O13347">
        <f t="shared" si="1726"/>
        <v>17.41389246278748</v>
      </c>
    </row>
    <row r="13348" spans="2:15" x14ac:dyDescent="0.25">
      <c r="B13348" s="3">
        <v>44424.562501099535</v>
      </c>
      <c r="C13348">
        <v>15.4541</v>
      </c>
      <c r="D13348">
        <v>77.05</v>
      </c>
      <c r="E13348">
        <v>14.6875</v>
      </c>
      <c r="F13348">
        <v>77.400000000000006</v>
      </c>
      <c r="G13348">
        <f t="shared" si="1728"/>
        <v>0.76660000000000039</v>
      </c>
      <c r="H13348" s="4">
        <f t="shared" si="1729"/>
        <v>0.54010562566579701</v>
      </c>
      <c r="I13348" s="4">
        <f t="shared" si="1730"/>
        <v>0.21010562566579699</v>
      </c>
      <c r="J13348">
        <f t="shared" si="1727"/>
        <v>17.075520513025083</v>
      </c>
      <c r="L13348">
        <f t="shared" si="1723"/>
        <v>2021</v>
      </c>
      <c r="M13348">
        <f t="shared" si="1724"/>
        <v>8</v>
      </c>
      <c r="N13348">
        <f t="shared" si="1725"/>
        <v>16</v>
      </c>
      <c r="O13348">
        <f t="shared" si="1726"/>
        <v>17.075520513025083</v>
      </c>
    </row>
    <row r="13349" spans="2:15" x14ac:dyDescent="0.25">
      <c r="B13349" s="3">
        <v>44424.572917824073</v>
      </c>
      <c r="C13349">
        <v>15.451000000000001</v>
      </c>
      <c r="D13349">
        <v>77.05</v>
      </c>
      <c r="E13349">
        <v>14.685700000000001</v>
      </c>
      <c r="F13349">
        <v>77.400000000000006</v>
      </c>
      <c r="G13349">
        <f t="shared" si="1728"/>
        <v>0.76529999999999987</v>
      </c>
      <c r="H13349" s="4">
        <f t="shared" si="1729"/>
        <v>0.53918971474306565</v>
      </c>
      <c r="I13349" s="4">
        <f t="shared" si="1730"/>
        <v>0.20918971474306564</v>
      </c>
      <c r="J13349">
        <f t="shared" si="1727"/>
        <v>16.804135197067872</v>
      </c>
      <c r="L13349">
        <f t="shared" si="1723"/>
        <v>2021</v>
      </c>
      <c r="M13349">
        <f t="shared" si="1724"/>
        <v>8</v>
      </c>
      <c r="N13349">
        <f t="shared" si="1725"/>
        <v>16</v>
      </c>
      <c r="O13349">
        <f t="shared" si="1726"/>
        <v>16.804135197067872</v>
      </c>
    </row>
    <row r="13350" spans="2:15" x14ac:dyDescent="0.25">
      <c r="B13350" s="3">
        <v>44424.58333454861</v>
      </c>
      <c r="C13350">
        <v>15.452500000000001</v>
      </c>
      <c r="D13350">
        <v>77.05</v>
      </c>
      <c r="E13350">
        <v>14.6838</v>
      </c>
      <c r="F13350">
        <v>77.400000000000006</v>
      </c>
      <c r="G13350">
        <f t="shared" si="1728"/>
        <v>0.76870000000000083</v>
      </c>
      <c r="H13350" s="4">
        <f t="shared" si="1729"/>
        <v>0.54158517407943962</v>
      </c>
      <c r="I13350" s="4">
        <f t="shared" si="1730"/>
        <v>0.21158517407943961</v>
      </c>
      <c r="J13350">
        <f t="shared" si="1727"/>
        <v>17.520626420822691</v>
      </c>
      <c r="L13350">
        <f t="shared" si="1723"/>
        <v>2021</v>
      </c>
      <c r="M13350">
        <f t="shared" si="1724"/>
        <v>8</v>
      </c>
      <c r="N13350">
        <f t="shared" si="1725"/>
        <v>16</v>
      </c>
      <c r="O13350">
        <f t="shared" si="1726"/>
        <v>17.520626420822691</v>
      </c>
    </row>
    <row r="13351" spans="2:15" x14ac:dyDescent="0.25">
      <c r="B13351" s="3">
        <v>44424.593751273147</v>
      </c>
      <c r="C13351">
        <v>15.451000000000001</v>
      </c>
      <c r="D13351">
        <v>77.05</v>
      </c>
      <c r="E13351">
        <v>14.685700000000001</v>
      </c>
      <c r="F13351">
        <v>77.400000000000006</v>
      </c>
      <c r="G13351">
        <f t="shared" si="1728"/>
        <v>0.76529999999999987</v>
      </c>
      <c r="H13351" s="4">
        <f t="shared" si="1729"/>
        <v>0.53918971474306565</v>
      </c>
      <c r="I13351" s="4">
        <f t="shared" si="1730"/>
        <v>0.20918971474306564</v>
      </c>
      <c r="J13351">
        <f t="shared" si="1727"/>
        <v>16.804135197067872</v>
      </c>
      <c r="L13351">
        <f t="shared" si="1723"/>
        <v>2021</v>
      </c>
      <c r="M13351">
        <f t="shared" si="1724"/>
        <v>8</v>
      </c>
      <c r="N13351">
        <f t="shared" si="1725"/>
        <v>16</v>
      </c>
      <c r="O13351">
        <f t="shared" si="1726"/>
        <v>16.804135197067872</v>
      </c>
    </row>
    <row r="13352" spans="2:15" x14ac:dyDescent="0.25">
      <c r="B13352" s="3">
        <v>44424.604167997684</v>
      </c>
      <c r="C13352">
        <v>15.448</v>
      </c>
      <c r="D13352">
        <v>77.05</v>
      </c>
      <c r="E13352">
        <v>14.6838</v>
      </c>
      <c r="F13352">
        <v>77.400000000000006</v>
      </c>
      <c r="G13352">
        <f t="shared" si="1728"/>
        <v>0.76420000000000066</v>
      </c>
      <c r="H13352" s="4">
        <f t="shared" si="1729"/>
        <v>0.53841471319306311</v>
      </c>
      <c r="I13352" s="4">
        <f t="shared" si="1730"/>
        <v>0.20841471319306309</v>
      </c>
      <c r="J13352">
        <f t="shared" si="1727"/>
        <v>16.576963277841379</v>
      </c>
      <c r="L13352">
        <f t="shared" si="1723"/>
        <v>2021</v>
      </c>
      <c r="M13352">
        <f t="shared" si="1724"/>
        <v>8</v>
      </c>
      <c r="N13352">
        <f t="shared" si="1725"/>
        <v>16</v>
      </c>
      <c r="O13352">
        <f t="shared" si="1726"/>
        <v>16.576963277841379</v>
      </c>
    </row>
    <row r="13353" spans="2:15" x14ac:dyDescent="0.25">
      <c r="B13353" s="3">
        <v>44424.614584722221</v>
      </c>
      <c r="C13353">
        <v>15.440300000000001</v>
      </c>
      <c r="D13353">
        <v>77.05</v>
      </c>
      <c r="E13353">
        <v>14.6838</v>
      </c>
      <c r="F13353">
        <v>77.400000000000006</v>
      </c>
      <c r="G13353">
        <f t="shared" si="1728"/>
        <v>0.75650000000000084</v>
      </c>
      <c r="H13353" s="4">
        <f t="shared" si="1729"/>
        <v>0.53298970234304155</v>
      </c>
      <c r="I13353" s="4">
        <f t="shared" si="1730"/>
        <v>0.20298970234304153</v>
      </c>
      <c r="J13353">
        <f t="shared" si="1727"/>
        <v>15.048758104129497</v>
      </c>
      <c r="L13353">
        <f t="shared" si="1723"/>
        <v>2021</v>
      </c>
      <c r="M13353">
        <f t="shared" si="1724"/>
        <v>8</v>
      </c>
      <c r="N13353">
        <f t="shared" si="1725"/>
        <v>16</v>
      </c>
      <c r="O13353">
        <f t="shared" si="1726"/>
        <v>15.048758104129497</v>
      </c>
    </row>
    <row r="13354" spans="2:15" x14ac:dyDescent="0.25">
      <c r="B13354" s="3">
        <v>44424.625001446759</v>
      </c>
      <c r="C13354">
        <v>15.438700000000001</v>
      </c>
      <c r="D13354">
        <v>77.05</v>
      </c>
      <c r="E13354">
        <v>14.681900000000001</v>
      </c>
      <c r="F13354">
        <v>77.400000000000006</v>
      </c>
      <c r="G13354">
        <f t="shared" si="1728"/>
        <v>0.75680000000000014</v>
      </c>
      <c r="H13354" s="4">
        <f t="shared" si="1729"/>
        <v>0.53320106640213294</v>
      </c>
      <c r="I13354" s="4">
        <f t="shared" si="1730"/>
        <v>0.20320106640213292</v>
      </c>
      <c r="J13354">
        <f t="shared" si="1727"/>
        <v>15.106299914971098</v>
      </c>
      <c r="L13354">
        <f t="shared" si="1723"/>
        <v>2021</v>
      </c>
      <c r="M13354">
        <f t="shared" si="1724"/>
        <v>8</v>
      </c>
      <c r="N13354">
        <f t="shared" si="1725"/>
        <v>16</v>
      </c>
      <c r="O13354">
        <f t="shared" si="1726"/>
        <v>15.106299914971098</v>
      </c>
    </row>
    <row r="13355" spans="2:15" x14ac:dyDescent="0.25">
      <c r="B13355" s="3">
        <v>44424.635418171296</v>
      </c>
      <c r="C13355">
        <v>15.437200000000001</v>
      </c>
      <c r="D13355">
        <v>77.05</v>
      </c>
      <c r="E13355">
        <v>14.6762</v>
      </c>
      <c r="F13355">
        <v>77.400000000000006</v>
      </c>
      <c r="G13355">
        <f t="shared" si="1728"/>
        <v>0.76100000000000101</v>
      </c>
      <c r="H13355" s="4">
        <f t="shared" si="1729"/>
        <v>0.53616016322941806</v>
      </c>
      <c r="I13355" s="4">
        <f t="shared" si="1730"/>
        <v>0.20616016322941805</v>
      </c>
      <c r="J13355">
        <f t="shared" si="1727"/>
        <v>15.928796640744144</v>
      </c>
      <c r="L13355">
        <f t="shared" si="1723"/>
        <v>2021</v>
      </c>
      <c r="M13355">
        <f t="shared" si="1724"/>
        <v>8</v>
      </c>
      <c r="N13355">
        <f t="shared" si="1725"/>
        <v>16</v>
      </c>
      <c r="O13355">
        <f t="shared" si="1726"/>
        <v>15.928796640744144</v>
      </c>
    </row>
    <row r="13356" spans="2:15" x14ac:dyDescent="0.25">
      <c r="B13356" s="3">
        <v>44424.645834895833</v>
      </c>
      <c r="C13356">
        <v>15.437799999999999</v>
      </c>
      <c r="D13356">
        <v>77.224999999999994</v>
      </c>
      <c r="E13356">
        <v>14.68</v>
      </c>
      <c r="F13356">
        <v>77.400000000000006</v>
      </c>
      <c r="G13356">
        <f t="shared" si="1728"/>
        <v>0.75779999999999959</v>
      </c>
      <c r="H13356" s="4">
        <f t="shared" si="1729"/>
        <v>0.53390561326577168</v>
      </c>
      <c r="I13356" s="4">
        <f t="shared" si="1730"/>
        <v>0.20390561326577167</v>
      </c>
      <c r="J13356">
        <f t="shared" si="1727"/>
        <v>15.299262028872732</v>
      </c>
      <c r="L13356">
        <f t="shared" si="1723"/>
        <v>2021</v>
      </c>
      <c r="M13356">
        <f t="shared" si="1724"/>
        <v>8</v>
      </c>
      <c r="N13356">
        <f t="shared" si="1725"/>
        <v>16</v>
      </c>
      <c r="O13356">
        <f t="shared" si="1726"/>
        <v>15.299262028872732</v>
      </c>
    </row>
    <row r="13357" spans="2:15" x14ac:dyDescent="0.25">
      <c r="B13357" s="3">
        <v>44424.65625162037</v>
      </c>
      <c r="C13357">
        <v>15.434200000000001</v>
      </c>
      <c r="D13357">
        <v>77.05</v>
      </c>
      <c r="E13357">
        <v>14.674300000000001</v>
      </c>
      <c r="F13357">
        <v>77.400000000000006</v>
      </c>
      <c r="G13357">
        <f t="shared" si="1728"/>
        <v>0.75990000000000002</v>
      </c>
      <c r="H13357" s="4">
        <f t="shared" si="1729"/>
        <v>0.53538516167941419</v>
      </c>
      <c r="I13357" s="4">
        <f t="shared" si="1730"/>
        <v>0.20538516167941417</v>
      </c>
      <c r="J13357">
        <f t="shared" si="1727"/>
        <v>15.710309707032216</v>
      </c>
      <c r="L13357">
        <f t="shared" si="1723"/>
        <v>2021</v>
      </c>
      <c r="M13357">
        <f t="shared" si="1724"/>
        <v>8</v>
      </c>
      <c r="N13357">
        <f t="shared" si="1725"/>
        <v>16</v>
      </c>
      <c r="O13357">
        <f t="shared" si="1726"/>
        <v>15.710309707032216</v>
      </c>
    </row>
    <row r="13358" spans="2:15" x14ac:dyDescent="0.25">
      <c r="B13358" s="3">
        <v>44424.666668344908</v>
      </c>
      <c r="C13358">
        <v>15.4316</v>
      </c>
      <c r="D13358">
        <v>77.224999999999994</v>
      </c>
      <c r="E13358">
        <v>14.672499999999999</v>
      </c>
      <c r="F13358">
        <v>77.400000000000006</v>
      </c>
      <c r="G13358">
        <f t="shared" si="1728"/>
        <v>0.75910000000000011</v>
      </c>
      <c r="H13358" s="4">
        <f t="shared" si="1729"/>
        <v>0.53482152418850293</v>
      </c>
      <c r="I13358" s="4">
        <f t="shared" si="1730"/>
        <v>0.20482152418850291</v>
      </c>
      <c r="J13358">
        <f t="shared" si="1727"/>
        <v>15.552785081163945</v>
      </c>
      <c r="L13358">
        <f t="shared" si="1723"/>
        <v>2021</v>
      </c>
      <c r="M13358">
        <f t="shared" si="1724"/>
        <v>8</v>
      </c>
      <c r="N13358">
        <f t="shared" si="1725"/>
        <v>16</v>
      </c>
      <c r="O13358">
        <f t="shared" si="1726"/>
        <v>15.552785081163945</v>
      </c>
    </row>
    <row r="13359" spans="2:15" x14ac:dyDescent="0.25">
      <c r="B13359" s="3">
        <v>44424.677085069445</v>
      </c>
      <c r="C13359">
        <v>15.430099999999999</v>
      </c>
      <c r="D13359">
        <v>77.224999999999994</v>
      </c>
      <c r="E13359">
        <v>14.664899999999999</v>
      </c>
      <c r="F13359">
        <v>77.400000000000006</v>
      </c>
      <c r="G13359">
        <f t="shared" si="1728"/>
        <v>0.7652000000000001</v>
      </c>
      <c r="H13359" s="4">
        <f t="shared" si="1729"/>
        <v>0.53911926005670185</v>
      </c>
      <c r="I13359" s="4">
        <f t="shared" si="1730"/>
        <v>0.20911926005670184</v>
      </c>
      <c r="J13359">
        <f t="shared" si="1727"/>
        <v>16.783390198303504</v>
      </c>
      <c r="L13359">
        <f t="shared" ref="L13359:L13422" si="1731">YEAR(B13359)</f>
        <v>2021</v>
      </c>
      <c r="M13359">
        <f t="shared" ref="M13359:M13422" si="1732">MONTH(B13359)</f>
        <v>8</v>
      </c>
      <c r="N13359">
        <f t="shared" ref="N13359:N13422" si="1733">DAY(B13359)</f>
        <v>16</v>
      </c>
      <c r="O13359">
        <f t="shared" ref="O13359:O13422" si="1734">J13359</f>
        <v>16.783390198303504</v>
      </c>
    </row>
    <row r="13360" spans="2:15" x14ac:dyDescent="0.25">
      <c r="B13360" s="3">
        <v>44424.687501793982</v>
      </c>
      <c r="C13360">
        <v>15.4285</v>
      </c>
      <c r="D13360">
        <v>77.224999999999994</v>
      </c>
      <c r="E13360">
        <v>14.663</v>
      </c>
      <c r="F13360">
        <v>77.400000000000006</v>
      </c>
      <c r="G13360">
        <f t="shared" si="1728"/>
        <v>0.7654999999999994</v>
      </c>
      <c r="H13360" s="4">
        <f t="shared" si="1729"/>
        <v>0.53933062411579324</v>
      </c>
      <c r="I13360" s="4">
        <f t="shared" si="1730"/>
        <v>0.20933062411579323</v>
      </c>
      <c r="J13360">
        <f t="shared" si="1727"/>
        <v>16.845681134263856</v>
      </c>
      <c r="L13360">
        <f t="shared" si="1731"/>
        <v>2021</v>
      </c>
      <c r="M13360">
        <f t="shared" si="1732"/>
        <v>8</v>
      </c>
      <c r="N13360">
        <f t="shared" si="1733"/>
        <v>16</v>
      </c>
      <c r="O13360">
        <f t="shared" si="1734"/>
        <v>16.845681134263856</v>
      </c>
    </row>
    <row r="13361" spans="2:15" x14ac:dyDescent="0.25">
      <c r="B13361" s="3">
        <v>44424.697918518519</v>
      </c>
      <c r="C13361">
        <v>15.4285</v>
      </c>
      <c r="D13361">
        <v>77.224999999999994</v>
      </c>
      <c r="E13361">
        <v>14.663</v>
      </c>
      <c r="F13361">
        <v>77.400000000000006</v>
      </c>
      <c r="G13361">
        <f t="shared" si="1728"/>
        <v>0.7654999999999994</v>
      </c>
      <c r="H13361" s="4">
        <f t="shared" si="1729"/>
        <v>0.53933062411579324</v>
      </c>
      <c r="I13361" s="4">
        <f t="shared" si="1730"/>
        <v>0.20933062411579323</v>
      </c>
      <c r="J13361">
        <f t="shared" si="1727"/>
        <v>16.845681134263856</v>
      </c>
      <c r="L13361">
        <f t="shared" si="1731"/>
        <v>2021</v>
      </c>
      <c r="M13361">
        <f t="shared" si="1732"/>
        <v>8</v>
      </c>
      <c r="N13361">
        <f t="shared" si="1733"/>
        <v>16</v>
      </c>
      <c r="O13361">
        <f t="shared" si="1734"/>
        <v>16.845681134263856</v>
      </c>
    </row>
    <row r="13362" spans="2:15" x14ac:dyDescent="0.25">
      <c r="B13362" s="3">
        <v>44424.708335243056</v>
      </c>
      <c r="C13362">
        <v>15.427099999999999</v>
      </c>
      <c r="D13362">
        <v>77.224999999999994</v>
      </c>
      <c r="E13362">
        <v>14.664899999999999</v>
      </c>
      <c r="F13362">
        <v>77.400000000000006</v>
      </c>
      <c r="G13362">
        <f t="shared" si="1728"/>
        <v>0.76219999999999999</v>
      </c>
      <c r="H13362" s="4">
        <f t="shared" si="1729"/>
        <v>0.5370056194657844</v>
      </c>
      <c r="I13362" s="4">
        <f t="shared" si="1730"/>
        <v>0.20700561946578439</v>
      </c>
      <c r="J13362">
        <f t="shared" si="1727"/>
        <v>16.169657432131718</v>
      </c>
      <c r="L13362">
        <f t="shared" si="1731"/>
        <v>2021</v>
      </c>
      <c r="M13362">
        <f t="shared" si="1732"/>
        <v>8</v>
      </c>
      <c r="N13362">
        <f t="shared" si="1733"/>
        <v>16</v>
      </c>
      <c r="O13362">
        <f t="shared" si="1734"/>
        <v>16.169657432131718</v>
      </c>
    </row>
    <row r="13363" spans="2:15" x14ac:dyDescent="0.25">
      <c r="B13363" s="3">
        <v>44424.718751967594</v>
      </c>
      <c r="C13363">
        <v>15.4224</v>
      </c>
      <c r="D13363">
        <v>77.224999999999994</v>
      </c>
      <c r="E13363">
        <v>14.663</v>
      </c>
      <c r="F13363">
        <v>77.400000000000006</v>
      </c>
      <c r="G13363">
        <f t="shared" si="1728"/>
        <v>0.75939999999999941</v>
      </c>
      <c r="H13363" s="4">
        <f t="shared" si="1729"/>
        <v>0.53503288824759421</v>
      </c>
      <c r="I13363" s="4">
        <f t="shared" si="1730"/>
        <v>0.20503288824759419</v>
      </c>
      <c r="J13363">
        <f t="shared" si="1727"/>
        <v>15.611721542359273</v>
      </c>
      <c r="L13363">
        <f t="shared" si="1731"/>
        <v>2021</v>
      </c>
      <c r="M13363">
        <f t="shared" si="1732"/>
        <v>8</v>
      </c>
      <c r="N13363">
        <f t="shared" si="1733"/>
        <v>16</v>
      </c>
      <c r="O13363">
        <f t="shared" si="1734"/>
        <v>15.611721542359273</v>
      </c>
    </row>
    <row r="13364" spans="2:15" x14ac:dyDescent="0.25">
      <c r="B13364" s="3">
        <v>44424.729168692131</v>
      </c>
      <c r="C13364">
        <v>15.420999999999999</v>
      </c>
      <c r="D13364">
        <v>77.224999999999994</v>
      </c>
      <c r="E13364">
        <v>14.661099999999999</v>
      </c>
      <c r="F13364">
        <v>77.400000000000006</v>
      </c>
      <c r="G13364">
        <f t="shared" si="1728"/>
        <v>0.75990000000000002</v>
      </c>
      <c r="H13364" s="4">
        <f t="shared" si="1729"/>
        <v>0.53538516167941419</v>
      </c>
      <c r="I13364" s="4">
        <f t="shared" si="1730"/>
        <v>0.20538516167941417</v>
      </c>
      <c r="J13364">
        <f t="shared" si="1727"/>
        <v>15.710309707032216</v>
      </c>
      <c r="L13364">
        <f t="shared" si="1731"/>
        <v>2021</v>
      </c>
      <c r="M13364">
        <f t="shared" si="1732"/>
        <v>8</v>
      </c>
      <c r="N13364">
        <f t="shared" si="1733"/>
        <v>16</v>
      </c>
      <c r="O13364">
        <f t="shared" si="1734"/>
        <v>15.710309707032216</v>
      </c>
    </row>
    <row r="13365" spans="2:15" x14ac:dyDescent="0.25">
      <c r="B13365" s="3">
        <v>44424.739585416668</v>
      </c>
      <c r="C13365">
        <v>15.4194</v>
      </c>
      <c r="D13365">
        <v>77.224999999999994</v>
      </c>
      <c r="E13365">
        <v>14.6555</v>
      </c>
      <c r="F13365">
        <v>77.400000000000006</v>
      </c>
      <c r="G13365">
        <f t="shared" si="1728"/>
        <v>0.76389999999999958</v>
      </c>
      <c r="H13365" s="4">
        <f t="shared" si="1729"/>
        <v>0.53820334913397072</v>
      </c>
      <c r="I13365" s="4">
        <f t="shared" si="1730"/>
        <v>0.20820334913397071</v>
      </c>
      <c r="J13365">
        <f t="shared" si="1727"/>
        <v>16.51539697435852</v>
      </c>
      <c r="L13365">
        <f t="shared" si="1731"/>
        <v>2021</v>
      </c>
      <c r="M13365">
        <f t="shared" si="1732"/>
        <v>8</v>
      </c>
      <c r="N13365">
        <f t="shared" si="1733"/>
        <v>16</v>
      </c>
      <c r="O13365">
        <f t="shared" si="1734"/>
        <v>16.51539697435852</v>
      </c>
    </row>
    <row r="13366" spans="2:15" x14ac:dyDescent="0.25">
      <c r="B13366" s="3">
        <v>44424.750002141205</v>
      </c>
      <c r="C13366">
        <v>15.420999999999999</v>
      </c>
      <c r="D13366">
        <v>77.224999999999994</v>
      </c>
      <c r="E13366">
        <v>14.657400000000001</v>
      </c>
      <c r="F13366">
        <v>77.400000000000006</v>
      </c>
      <c r="G13366">
        <f t="shared" si="1728"/>
        <v>0.7635999999999985</v>
      </c>
      <c r="H13366" s="4">
        <f t="shared" si="1729"/>
        <v>0.53799198507487811</v>
      </c>
      <c r="I13366" s="4">
        <f t="shared" si="1730"/>
        <v>0.20799198507487809</v>
      </c>
      <c r="J13366">
        <f t="shared" si="1727"/>
        <v>16.453997141638542</v>
      </c>
      <c r="L13366">
        <f t="shared" si="1731"/>
        <v>2021</v>
      </c>
      <c r="M13366">
        <f t="shared" si="1732"/>
        <v>8</v>
      </c>
      <c r="N13366">
        <f t="shared" si="1733"/>
        <v>16</v>
      </c>
      <c r="O13366">
        <f t="shared" si="1734"/>
        <v>16.453997141638542</v>
      </c>
    </row>
    <row r="13367" spans="2:15" x14ac:dyDescent="0.25">
      <c r="B13367" s="3">
        <v>44424.760418865742</v>
      </c>
      <c r="C13367">
        <v>15.4255</v>
      </c>
      <c r="D13367">
        <v>77.224999999999994</v>
      </c>
      <c r="E13367">
        <v>14.661099999999999</v>
      </c>
      <c r="F13367">
        <v>77.400000000000006</v>
      </c>
      <c r="G13367">
        <f t="shared" si="1728"/>
        <v>0.76440000000000019</v>
      </c>
      <c r="H13367" s="4">
        <f t="shared" si="1729"/>
        <v>0.53855562256579059</v>
      </c>
      <c r="I13367" s="4">
        <f t="shared" si="1730"/>
        <v>0.20855562256579058</v>
      </c>
      <c r="J13367">
        <f t="shared" si="1727"/>
        <v>16.618100103088626</v>
      </c>
      <c r="L13367">
        <f t="shared" si="1731"/>
        <v>2021</v>
      </c>
      <c r="M13367">
        <f t="shared" si="1732"/>
        <v>8</v>
      </c>
      <c r="N13367">
        <f t="shared" si="1733"/>
        <v>16</v>
      </c>
      <c r="O13367">
        <f t="shared" si="1734"/>
        <v>16.618100103088626</v>
      </c>
    </row>
    <row r="13368" spans="2:15" x14ac:dyDescent="0.25">
      <c r="B13368" s="3">
        <v>44424.77083559028</v>
      </c>
      <c r="C13368">
        <v>15.420999999999999</v>
      </c>
      <c r="D13368">
        <v>77.224999999999994</v>
      </c>
      <c r="E13368">
        <v>14.661099999999999</v>
      </c>
      <c r="F13368">
        <v>77.400000000000006</v>
      </c>
      <c r="G13368">
        <f t="shared" si="1728"/>
        <v>0.75990000000000002</v>
      </c>
      <c r="H13368" s="4">
        <f t="shared" si="1729"/>
        <v>0.53538516167941419</v>
      </c>
      <c r="I13368" s="4">
        <f t="shared" si="1730"/>
        <v>0.20538516167941417</v>
      </c>
      <c r="J13368">
        <f t="shared" si="1727"/>
        <v>15.710309707032216</v>
      </c>
      <c r="L13368">
        <f t="shared" si="1731"/>
        <v>2021</v>
      </c>
      <c r="M13368">
        <f t="shared" si="1732"/>
        <v>8</v>
      </c>
      <c r="N13368">
        <f t="shared" si="1733"/>
        <v>16</v>
      </c>
      <c r="O13368">
        <f t="shared" si="1734"/>
        <v>15.710309707032216</v>
      </c>
    </row>
    <row r="13369" spans="2:15" x14ac:dyDescent="0.25">
      <c r="B13369" s="3">
        <v>44424.781252314817</v>
      </c>
      <c r="C13369">
        <v>15.4194</v>
      </c>
      <c r="D13369">
        <v>77.224999999999994</v>
      </c>
      <c r="E13369">
        <v>14.657400000000001</v>
      </c>
      <c r="F13369">
        <v>77.400000000000006</v>
      </c>
      <c r="G13369">
        <f t="shared" si="1728"/>
        <v>0.76199999999999868</v>
      </c>
      <c r="H13369" s="4">
        <f t="shared" si="1729"/>
        <v>0.53686471009305547</v>
      </c>
      <c r="I13369" s="4">
        <f t="shared" si="1730"/>
        <v>0.20686471009305546</v>
      </c>
      <c r="J13369">
        <f t="shared" si="1727"/>
        <v>16.129331254636451</v>
      </c>
      <c r="L13369">
        <f t="shared" si="1731"/>
        <v>2021</v>
      </c>
      <c r="M13369">
        <f t="shared" si="1732"/>
        <v>8</v>
      </c>
      <c r="N13369">
        <f t="shared" si="1733"/>
        <v>16</v>
      </c>
      <c r="O13369">
        <f t="shared" si="1734"/>
        <v>16.129331254636451</v>
      </c>
    </row>
    <row r="13370" spans="2:15" x14ac:dyDescent="0.25">
      <c r="B13370" s="3">
        <v>44424.791669039354</v>
      </c>
      <c r="C13370">
        <v>15.4224</v>
      </c>
      <c r="D13370">
        <v>77.224999999999994</v>
      </c>
      <c r="E13370">
        <v>14.661099999999999</v>
      </c>
      <c r="F13370">
        <v>77.400000000000006</v>
      </c>
      <c r="G13370">
        <f t="shared" si="1728"/>
        <v>0.76130000000000031</v>
      </c>
      <c r="H13370" s="4">
        <f t="shared" si="1729"/>
        <v>0.53637152728850934</v>
      </c>
      <c r="I13370" s="4">
        <f t="shared" si="1730"/>
        <v>0.20637152728850933</v>
      </c>
      <c r="J13370">
        <f t="shared" si="1727"/>
        <v>15.98876550403727</v>
      </c>
      <c r="L13370">
        <f t="shared" si="1731"/>
        <v>2021</v>
      </c>
      <c r="M13370">
        <f t="shared" si="1732"/>
        <v>8</v>
      </c>
      <c r="N13370">
        <f t="shared" si="1733"/>
        <v>16</v>
      </c>
      <c r="O13370">
        <f t="shared" si="1734"/>
        <v>15.98876550403727</v>
      </c>
    </row>
    <row r="13371" spans="2:15" x14ac:dyDescent="0.25">
      <c r="B13371" s="3">
        <v>44424.802085763891</v>
      </c>
      <c r="C13371">
        <v>15.423999999999999</v>
      </c>
      <c r="D13371">
        <v>77.224999999999994</v>
      </c>
      <c r="E13371">
        <v>14.657400000000001</v>
      </c>
      <c r="F13371">
        <v>77.400000000000006</v>
      </c>
      <c r="G13371">
        <f t="shared" si="1728"/>
        <v>0.76659999999999862</v>
      </c>
      <c r="H13371" s="4">
        <f t="shared" si="1729"/>
        <v>0.54010562566579579</v>
      </c>
      <c r="I13371" s="4">
        <f t="shared" si="1730"/>
        <v>0.21010562566579577</v>
      </c>
      <c r="J13371">
        <f t="shared" si="1727"/>
        <v>17.075520513024735</v>
      </c>
      <c r="L13371">
        <f t="shared" si="1731"/>
        <v>2021</v>
      </c>
      <c r="M13371">
        <f t="shared" si="1732"/>
        <v>8</v>
      </c>
      <c r="N13371">
        <f t="shared" si="1733"/>
        <v>16</v>
      </c>
      <c r="O13371">
        <f t="shared" si="1734"/>
        <v>17.075520513024735</v>
      </c>
    </row>
    <row r="13372" spans="2:15" x14ac:dyDescent="0.25">
      <c r="B13372" s="3">
        <v>44424.812502488428</v>
      </c>
      <c r="C13372">
        <v>15.4285</v>
      </c>
      <c r="D13372">
        <v>77.224999999999994</v>
      </c>
      <c r="E13372">
        <v>14.661099999999999</v>
      </c>
      <c r="F13372">
        <v>77.400000000000006</v>
      </c>
      <c r="G13372">
        <f t="shared" si="1728"/>
        <v>0.7674000000000003</v>
      </c>
      <c r="H13372" s="4">
        <f t="shared" si="1729"/>
        <v>0.54066926315670827</v>
      </c>
      <c r="I13372" s="4">
        <f t="shared" si="1730"/>
        <v>0.21066926315670825</v>
      </c>
      <c r="J13372">
        <f t="shared" si="1727"/>
        <v>17.244102858563402</v>
      </c>
      <c r="L13372">
        <f t="shared" si="1731"/>
        <v>2021</v>
      </c>
      <c r="M13372">
        <f t="shared" si="1732"/>
        <v>8</v>
      </c>
      <c r="N13372">
        <f t="shared" si="1733"/>
        <v>16</v>
      </c>
      <c r="O13372">
        <f t="shared" si="1734"/>
        <v>17.244102858563402</v>
      </c>
    </row>
    <row r="13373" spans="2:15" x14ac:dyDescent="0.25">
      <c r="B13373" s="3">
        <v>44424.822919212966</v>
      </c>
      <c r="C13373">
        <v>15.4285</v>
      </c>
      <c r="D13373">
        <v>77.224999999999994</v>
      </c>
      <c r="E13373">
        <v>14.664899999999999</v>
      </c>
      <c r="F13373">
        <v>77.400000000000006</v>
      </c>
      <c r="G13373">
        <f t="shared" si="1728"/>
        <v>0.76360000000000028</v>
      </c>
      <c r="H13373" s="4">
        <f t="shared" si="1729"/>
        <v>0.53799198507487933</v>
      </c>
      <c r="I13373" s="4">
        <f t="shared" si="1730"/>
        <v>0.20799198507487932</v>
      </c>
      <c r="J13373">
        <f t="shared" si="1727"/>
        <v>16.45399714163889</v>
      </c>
      <c r="L13373">
        <f t="shared" si="1731"/>
        <v>2021</v>
      </c>
      <c r="M13373">
        <f t="shared" si="1732"/>
        <v>8</v>
      </c>
      <c r="N13373">
        <f t="shared" si="1733"/>
        <v>16</v>
      </c>
      <c r="O13373">
        <f t="shared" si="1734"/>
        <v>16.45399714163889</v>
      </c>
    </row>
    <row r="13374" spans="2:15" x14ac:dyDescent="0.25">
      <c r="B13374" s="3">
        <v>44424.833335937503</v>
      </c>
      <c r="C13374">
        <v>15.427099999999999</v>
      </c>
      <c r="D13374">
        <v>77.224999999999994</v>
      </c>
      <c r="E13374">
        <v>14.664899999999999</v>
      </c>
      <c r="F13374">
        <v>77.400000000000006</v>
      </c>
      <c r="G13374">
        <f t="shared" si="1728"/>
        <v>0.76219999999999999</v>
      </c>
      <c r="H13374" s="4">
        <f t="shared" si="1729"/>
        <v>0.5370056194657844</v>
      </c>
      <c r="I13374" s="4">
        <f t="shared" si="1730"/>
        <v>0.20700561946578439</v>
      </c>
      <c r="J13374">
        <f t="shared" si="1727"/>
        <v>16.169657432131718</v>
      </c>
      <c r="L13374">
        <f t="shared" si="1731"/>
        <v>2021</v>
      </c>
      <c r="M13374">
        <f t="shared" si="1732"/>
        <v>8</v>
      </c>
      <c r="N13374">
        <f t="shared" si="1733"/>
        <v>16</v>
      </c>
      <c r="O13374">
        <f t="shared" si="1734"/>
        <v>16.169657432131718</v>
      </c>
    </row>
    <row r="13375" spans="2:15" x14ac:dyDescent="0.25">
      <c r="B13375" s="3">
        <v>44424.84375266204</v>
      </c>
      <c r="C13375">
        <v>15.423999999999999</v>
      </c>
      <c r="D13375">
        <v>77.224999999999994</v>
      </c>
      <c r="E13375">
        <v>14.661099999999999</v>
      </c>
      <c r="F13375">
        <v>77.400000000000006</v>
      </c>
      <c r="G13375">
        <f t="shared" si="1728"/>
        <v>0.76290000000000013</v>
      </c>
      <c r="H13375" s="4">
        <f t="shared" si="1729"/>
        <v>0.53749880227033187</v>
      </c>
      <c r="I13375" s="4">
        <f t="shared" si="1730"/>
        <v>0.20749880227033185</v>
      </c>
      <c r="J13375">
        <f t="shared" si="1727"/>
        <v>16.311376669893033</v>
      </c>
      <c r="L13375">
        <f t="shared" si="1731"/>
        <v>2021</v>
      </c>
      <c r="M13375">
        <f t="shared" si="1732"/>
        <v>8</v>
      </c>
      <c r="N13375">
        <f t="shared" si="1733"/>
        <v>16</v>
      </c>
      <c r="O13375">
        <f t="shared" si="1734"/>
        <v>16.311376669893033</v>
      </c>
    </row>
    <row r="13376" spans="2:15" x14ac:dyDescent="0.25">
      <c r="B13376" s="3">
        <v>44424.854169386577</v>
      </c>
      <c r="C13376">
        <v>15.423999999999999</v>
      </c>
      <c r="D13376">
        <v>77.224999999999994</v>
      </c>
      <c r="E13376">
        <v>14.6593</v>
      </c>
      <c r="F13376">
        <v>77.400000000000006</v>
      </c>
      <c r="G13376">
        <f t="shared" si="1728"/>
        <v>0.76469999999999949</v>
      </c>
      <c r="H13376" s="4">
        <f t="shared" si="1729"/>
        <v>0.53876698662488198</v>
      </c>
      <c r="I13376" s="4">
        <f t="shared" si="1730"/>
        <v>0.20876698662488197</v>
      </c>
      <c r="J13376">
        <f t="shared" si="1727"/>
        <v>16.679944484229903</v>
      </c>
      <c r="L13376">
        <f t="shared" si="1731"/>
        <v>2021</v>
      </c>
      <c r="M13376">
        <f t="shared" si="1732"/>
        <v>8</v>
      </c>
      <c r="N13376">
        <f t="shared" si="1733"/>
        <v>16</v>
      </c>
      <c r="O13376">
        <f t="shared" si="1734"/>
        <v>16.679944484229903</v>
      </c>
    </row>
    <row r="13377" spans="2:15" x14ac:dyDescent="0.25">
      <c r="B13377" s="3">
        <v>44424.864586111114</v>
      </c>
      <c r="C13377">
        <v>15.423999999999999</v>
      </c>
      <c r="D13377">
        <v>77.224999999999994</v>
      </c>
      <c r="E13377">
        <v>14.6593</v>
      </c>
      <c r="F13377">
        <v>77.400000000000006</v>
      </c>
      <c r="G13377">
        <f t="shared" si="1728"/>
        <v>0.76469999999999949</v>
      </c>
      <c r="H13377" s="4">
        <f t="shared" si="1729"/>
        <v>0.53876698662488198</v>
      </c>
      <c r="I13377" s="4">
        <f t="shared" si="1730"/>
        <v>0.20876698662488197</v>
      </c>
      <c r="J13377">
        <f t="shared" si="1727"/>
        <v>16.679944484229903</v>
      </c>
      <c r="L13377">
        <f t="shared" si="1731"/>
        <v>2021</v>
      </c>
      <c r="M13377">
        <f t="shared" si="1732"/>
        <v>8</v>
      </c>
      <c r="N13377">
        <f t="shared" si="1733"/>
        <v>16</v>
      </c>
      <c r="O13377">
        <f t="shared" si="1734"/>
        <v>16.679944484229903</v>
      </c>
    </row>
    <row r="13378" spans="2:15" x14ac:dyDescent="0.25">
      <c r="B13378" s="3">
        <v>44424.875002835652</v>
      </c>
      <c r="C13378">
        <v>15.4255</v>
      </c>
      <c r="D13378">
        <v>77.224999999999994</v>
      </c>
      <c r="E13378">
        <v>14.664899999999999</v>
      </c>
      <c r="F13378">
        <v>77.400000000000006</v>
      </c>
      <c r="G13378">
        <f t="shared" si="1728"/>
        <v>0.76060000000000016</v>
      </c>
      <c r="H13378" s="4">
        <f t="shared" si="1729"/>
        <v>0.53587834448396177</v>
      </c>
      <c r="I13378" s="4">
        <f t="shared" si="1730"/>
        <v>0.20587834448396175</v>
      </c>
      <c r="J13378">
        <f t="shared" si="1727"/>
        <v>15.849092839909439</v>
      </c>
      <c r="L13378">
        <f t="shared" si="1731"/>
        <v>2021</v>
      </c>
      <c r="M13378">
        <f t="shared" si="1732"/>
        <v>8</v>
      </c>
      <c r="N13378">
        <f t="shared" si="1733"/>
        <v>16</v>
      </c>
      <c r="O13378">
        <f t="shared" si="1734"/>
        <v>15.849092839909439</v>
      </c>
    </row>
    <row r="13379" spans="2:15" x14ac:dyDescent="0.25">
      <c r="B13379" s="3">
        <v>44424.885419560182</v>
      </c>
      <c r="C13379">
        <v>15.430099999999999</v>
      </c>
      <c r="D13379">
        <v>77.224999999999994</v>
      </c>
      <c r="E13379">
        <v>14.668699999999999</v>
      </c>
      <c r="F13379">
        <v>77.400000000000006</v>
      </c>
      <c r="G13379">
        <f t="shared" si="1728"/>
        <v>0.76140000000000008</v>
      </c>
      <c r="H13379" s="4">
        <f t="shared" si="1729"/>
        <v>0.53644198197487303</v>
      </c>
      <c r="I13379" s="4">
        <f t="shared" si="1730"/>
        <v>0.20644198197487301</v>
      </c>
      <c r="J13379">
        <f t="shared" si="1727"/>
        <v>16.00879156379634</v>
      </c>
      <c r="L13379">
        <f t="shared" si="1731"/>
        <v>2021</v>
      </c>
      <c r="M13379">
        <f t="shared" si="1732"/>
        <v>8</v>
      </c>
      <c r="N13379">
        <f t="shared" si="1733"/>
        <v>16</v>
      </c>
      <c r="O13379">
        <f t="shared" si="1734"/>
        <v>16.00879156379634</v>
      </c>
    </row>
    <row r="13380" spans="2:15" x14ac:dyDescent="0.25">
      <c r="B13380" s="3">
        <v>44424.895836284719</v>
      </c>
      <c r="C13380">
        <v>15.4316</v>
      </c>
      <c r="D13380">
        <v>77.224999999999994</v>
      </c>
      <c r="E13380">
        <v>14.668699999999999</v>
      </c>
      <c r="F13380">
        <v>77.400000000000006</v>
      </c>
      <c r="G13380">
        <f t="shared" si="1728"/>
        <v>0.76290000000000013</v>
      </c>
      <c r="H13380" s="4">
        <f t="shared" si="1729"/>
        <v>0.53749880227033187</v>
      </c>
      <c r="I13380" s="4">
        <f t="shared" si="1730"/>
        <v>0.20749880227033185</v>
      </c>
      <c r="J13380">
        <f t="shared" si="1727"/>
        <v>16.311376669893033</v>
      </c>
      <c r="L13380">
        <f t="shared" si="1731"/>
        <v>2021</v>
      </c>
      <c r="M13380">
        <f t="shared" si="1732"/>
        <v>8</v>
      </c>
      <c r="N13380">
        <f t="shared" si="1733"/>
        <v>16</v>
      </c>
      <c r="O13380">
        <f t="shared" si="1734"/>
        <v>16.311376669893033</v>
      </c>
    </row>
    <row r="13381" spans="2:15" x14ac:dyDescent="0.25">
      <c r="B13381" s="3">
        <v>44424.906253009256</v>
      </c>
      <c r="C13381">
        <v>15.4346</v>
      </c>
      <c r="D13381">
        <v>77.224999999999994</v>
      </c>
      <c r="E13381">
        <v>14.672499999999999</v>
      </c>
      <c r="F13381">
        <v>77.400000000000006</v>
      </c>
      <c r="G13381">
        <f t="shared" si="1728"/>
        <v>0.76210000000000022</v>
      </c>
      <c r="H13381" s="4">
        <f t="shared" si="1729"/>
        <v>0.5369351647794206</v>
      </c>
      <c r="I13381" s="4">
        <f t="shared" si="1730"/>
        <v>0.20693516477942059</v>
      </c>
      <c r="J13381">
        <f t="shared" ref="J13381:J13444" si="1735">IF(I13381&lt;0,0,5212.7*I13381^3.6671)</f>
        <v>16.149485188730573</v>
      </c>
      <c r="L13381">
        <f t="shared" si="1731"/>
        <v>2021</v>
      </c>
      <c r="M13381">
        <f t="shared" si="1732"/>
        <v>8</v>
      </c>
      <c r="N13381">
        <f t="shared" si="1733"/>
        <v>16</v>
      </c>
      <c r="O13381">
        <f t="shared" si="1734"/>
        <v>16.149485188730573</v>
      </c>
    </row>
    <row r="13382" spans="2:15" x14ac:dyDescent="0.25">
      <c r="B13382" s="3">
        <v>44424.916669733793</v>
      </c>
      <c r="C13382">
        <v>15.4316</v>
      </c>
      <c r="D13382">
        <v>77.224999999999994</v>
      </c>
      <c r="E13382">
        <v>14.672499999999999</v>
      </c>
      <c r="F13382">
        <v>77.400000000000006</v>
      </c>
      <c r="G13382">
        <f t="shared" si="1728"/>
        <v>0.75910000000000011</v>
      </c>
      <c r="H13382" s="4">
        <f t="shared" si="1729"/>
        <v>0.53482152418850293</v>
      </c>
      <c r="I13382" s="4">
        <f t="shared" si="1730"/>
        <v>0.20482152418850291</v>
      </c>
      <c r="J13382">
        <f t="shared" si="1735"/>
        <v>15.552785081163945</v>
      </c>
      <c r="L13382">
        <f t="shared" si="1731"/>
        <v>2021</v>
      </c>
      <c r="M13382">
        <f t="shared" si="1732"/>
        <v>8</v>
      </c>
      <c r="N13382">
        <f t="shared" si="1733"/>
        <v>16</v>
      </c>
      <c r="O13382">
        <f t="shared" si="1734"/>
        <v>15.552785081163945</v>
      </c>
    </row>
    <row r="13383" spans="2:15" x14ac:dyDescent="0.25">
      <c r="B13383" s="3">
        <v>44424.92708645833</v>
      </c>
      <c r="C13383">
        <v>15.4316</v>
      </c>
      <c r="D13383">
        <v>77.224999999999994</v>
      </c>
      <c r="E13383">
        <v>14.6706</v>
      </c>
      <c r="F13383">
        <v>77.400000000000006</v>
      </c>
      <c r="G13383">
        <f t="shared" si="1728"/>
        <v>0.76099999999999923</v>
      </c>
      <c r="H13383" s="4">
        <f t="shared" si="1729"/>
        <v>0.53616016322941684</v>
      </c>
      <c r="I13383" s="4">
        <f t="shared" si="1730"/>
        <v>0.20616016322941683</v>
      </c>
      <c r="J13383">
        <f t="shared" si="1735"/>
        <v>15.928796640743789</v>
      </c>
      <c r="L13383">
        <f t="shared" si="1731"/>
        <v>2021</v>
      </c>
      <c r="M13383">
        <f t="shared" si="1732"/>
        <v>8</v>
      </c>
      <c r="N13383">
        <f t="shared" si="1733"/>
        <v>16</v>
      </c>
      <c r="O13383">
        <f t="shared" si="1734"/>
        <v>15.928796640743789</v>
      </c>
    </row>
    <row r="13384" spans="2:15" x14ac:dyDescent="0.25">
      <c r="B13384" s="3">
        <v>44424.937503182868</v>
      </c>
      <c r="C13384">
        <v>15.436199999999999</v>
      </c>
      <c r="D13384">
        <v>77.224999999999994</v>
      </c>
      <c r="E13384">
        <v>14.672499999999999</v>
      </c>
      <c r="F13384">
        <v>77.400000000000006</v>
      </c>
      <c r="G13384">
        <f t="shared" si="1728"/>
        <v>0.76370000000000005</v>
      </c>
      <c r="H13384" s="4">
        <f t="shared" si="1729"/>
        <v>0.53806243976124313</v>
      </c>
      <c r="I13384" s="4">
        <f t="shared" si="1730"/>
        <v>0.20806243976124311</v>
      </c>
      <c r="J13384">
        <f t="shared" si="1735"/>
        <v>16.474445273183179</v>
      </c>
      <c r="L13384">
        <f t="shared" si="1731"/>
        <v>2021</v>
      </c>
      <c r="M13384">
        <f t="shared" si="1732"/>
        <v>8</v>
      </c>
      <c r="N13384">
        <f t="shared" si="1733"/>
        <v>16</v>
      </c>
      <c r="O13384">
        <f t="shared" si="1734"/>
        <v>16.474445273183179</v>
      </c>
    </row>
    <row r="13385" spans="2:15" x14ac:dyDescent="0.25">
      <c r="B13385" s="3">
        <v>44424.947919907405</v>
      </c>
      <c r="C13385">
        <v>15.437799999999999</v>
      </c>
      <c r="D13385">
        <v>77.224999999999994</v>
      </c>
      <c r="E13385">
        <v>14.674300000000001</v>
      </c>
      <c r="F13385">
        <v>77.400000000000006</v>
      </c>
      <c r="G13385">
        <f t="shared" si="1728"/>
        <v>0.76349999999999874</v>
      </c>
      <c r="H13385" s="4">
        <f t="shared" si="1729"/>
        <v>0.53792153038851442</v>
      </c>
      <c r="I13385" s="4">
        <f t="shared" si="1730"/>
        <v>0.20792153038851441</v>
      </c>
      <c r="J13385">
        <f t="shared" si="1735"/>
        <v>16.433567475550724</v>
      </c>
      <c r="L13385">
        <f t="shared" si="1731"/>
        <v>2021</v>
      </c>
      <c r="M13385">
        <f t="shared" si="1732"/>
        <v>8</v>
      </c>
      <c r="N13385">
        <f t="shared" si="1733"/>
        <v>16</v>
      </c>
      <c r="O13385">
        <f t="shared" si="1734"/>
        <v>16.433567475550724</v>
      </c>
    </row>
    <row r="13386" spans="2:15" x14ac:dyDescent="0.25">
      <c r="B13386" s="3">
        <v>44424.958336631942</v>
      </c>
      <c r="C13386">
        <v>15.439299999999999</v>
      </c>
      <c r="D13386">
        <v>77.224999999999994</v>
      </c>
      <c r="E13386">
        <v>14.68</v>
      </c>
      <c r="F13386">
        <v>77.400000000000006</v>
      </c>
      <c r="G13386">
        <f t="shared" si="1728"/>
        <v>0.75929999999999964</v>
      </c>
      <c r="H13386" s="4">
        <f t="shared" si="1729"/>
        <v>0.53496243356123041</v>
      </c>
      <c r="I13386" s="4">
        <f t="shared" si="1730"/>
        <v>0.20496243356123039</v>
      </c>
      <c r="J13386">
        <f t="shared" si="1735"/>
        <v>15.592058039484801</v>
      </c>
      <c r="L13386">
        <f t="shared" si="1731"/>
        <v>2021</v>
      </c>
      <c r="M13386">
        <f t="shared" si="1732"/>
        <v>8</v>
      </c>
      <c r="N13386">
        <f t="shared" si="1733"/>
        <v>16</v>
      </c>
      <c r="O13386">
        <f t="shared" si="1734"/>
        <v>15.592058039484801</v>
      </c>
    </row>
    <row r="13387" spans="2:15" x14ac:dyDescent="0.25">
      <c r="B13387" s="3">
        <v>44424.968753356479</v>
      </c>
      <c r="C13387">
        <v>15.442299999999999</v>
      </c>
      <c r="D13387">
        <v>77.224999999999994</v>
      </c>
      <c r="E13387">
        <v>14.678100000000001</v>
      </c>
      <c r="F13387">
        <v>77.400000000000006</v>
      </c>
      <c r="G13387">
        <f t="shared" si="1728"/>
        <v>0.76419999999999888</v>
      </c>
      <c r="H13387" s="4">
        <f t="shared" si="1729"/>
        <v>0.53841471319306189</v>
      </c>
      <c r="I13387" s="4">
        <f t="shared" si="1730"/>
        <v>0.20841471319306187</v>
      </c>
      <c r="J13387">
        <f t="shared" si="1735"/>
        <v>16.576963277841042</v>
      </c>
      <c r="L13387">
        <f t="shared" si="1731"/>
        <v>2021</v>
      </c>
      <c r="M13387">
        <f t="shared" si="1732"/>
        <v>8</v>
      </c>
      <c r="N13387">
        <f t="shared" si="1733"/>
        <v>16</v>
      </c>
      <c r="O13387">
        <f t="shared" si="1734"/>
        <v>16.576963277841042</v>
      </c>
    </row>
    <row r="13388" spans="2:15" x14ac:dyDescent="0.25">
      <c r="B13388" s="3">
        <v>44424.979170081016</v>
      </c>
      <c r="C13388">
        <v>15.440899999999999</v>
      </c>
      <c r="D13388">
        <v>77.224999999999994</v>
      </c>
      <c r="E13388">
        <v>14.678100000000001</v>
      </c>
      <c r="F13388">
        <v>77.400000000000006</v>
      </c>
      <c r="G13388">
        <f t="shared" si="1728"/>
        <v>0.76279999999999859</v>
      </c>
      <c r="H13388" s="4">
        <f t="shared" si="1729"/>
        <v>0.53742834758396685</v>
      </c>
      <c r="I13388" s="4">
        <f t="shared" si="1730"/>
        <v>0.20742834758396683</v>
      </c>
      <c r="J13388">
        <f t="shared" si="1735"/>
        <v>16.291075970191539</v>
      </c>
      <c r="L13388">
        <f t="shared" si="1731"/>
        <v>2021</v>
      </c>
      <c r="M13388">
        <f t="shared" si="1732"/>
        <v>8</v>
      </c>
      <c r="N13388">
        <f t="shared" si="1733"/>
        <v>16</v>
      </c>
      <c r="O13388">
        <f t="shared" si="1734"/>
        <v>16.291075970191539</v>
      </c>
    </row>
    <row r="13389" spans="2:15" x14ac:dyDescent="0.25">
      <c r="B13389" s="3">
        <v>44424.989586805554</v>
      </c>
      <c r="C13389">
        <v>15.443899999999999</v>
      </c>
      <c r="D13389">
        <v>77.224999999999994</v>
      </c>
      <c r="E13389">
        <v>14.681900000000001</v>
      </c>
      <c r="F13389">
        <v>77.400000000000006</v>
      </c>
      <c r="G13389">
        <f t="shared" si="1728"/>
        <v>0.76199999999999868</v>
      </c>
      <c r="H13389" s="4">
        <f t="shared" si="1729"/>
        <v>0.53686471009305547</v>
      </c>
      <c r="I13389" s="4">
        <f t="shared" si="1730"/>
        <v>0.20686471009305546</v>
      </c>
      <c r="J13389">
        <f t="shared" si="1735"/>
        <v>16.129331254636451</v>
      </c>
      <c r="L13389">
        <f t="shared" si="1731"/>
        <v>2021</v>
      </c>
      <c r="M13389">
        <f t="shared" si="1732"/>
        <v>8</v>
      </c>
      <c r="N13389">
        <f t="shared" si="1733"/>
        <v>16</v>
      </c>
      <c r="O13389">
        <f t="shared" si="1734"/>
        <v>16.129331254636451</v>
      </c>
    </row>
    <row r="13390" spans="2:15" x14ac:dyDescent="0.25">
      <c r="B13390" s="3">
        <v>44425.000003530091</v>
      </c>
      <c r="C13390">
        <v>15.445399999999999</v>
      </c>
      <c r="D13390">
        <v>77.224999999999994</v>
      </c>
      <c r="E13390">
        <v>14.681900000000001</v>
      </c>
      <c r="F13390">
        <v>77.400000000000006</v>
      </c>
      <c r="G13390">
        <f t="shared" si="1728"/>
        <v>0.76349999999999874</v>
      </c>
      <c r="H13390" s="4">
        <f t="shared" si="1729"/>
        <v>0.53792153038851442</v>
      </c>
      <c r="I13390" s="4">
        <f t="shared" si="1730"/>
        <v>0.20792153038851441</v>
      </c>
      <c r="J13390">
        <f t="shared" si="1735"/>
        <v>16.433567475550724</v>
      </c>
      <c r="L13390">
        <f t="shared" si="1731"/>
        <v>2021</v>
      </c>
      <c r="M13390">
        <f t="shared" si="1732"/>
        <v>8</v>
      </c>
      <c r="N13390">
        <f t="shared" si="1733"/>
        <v>17</v>
      </c>
      <c r="O13390">
        <f t="shared" si="1734"/>
        <v>16.433567475550724</v>
      </c>
    </row>
    <row r="13391" spans="2:15" x14ac:dyDescent="0.25">
      <c r="B13391" s="3">
        <v>44425.010420254628</v>
      </c>
      <c r="C13391">
        <v>15.442299999999999</v>
      </c>
      <c r="D13391">
        <v>77.224999999999994</v>
      </c>
      <c r="E13391">
        <v>14.68</v>
      </c>
      <c r="F13391">
        <v>77.400000000000006</v>
      </c>
      <c r="G13391">
        <f t="shared" si="1728"/>
        <v>0.76229999999999976</v>
      </c>
      <c r="H13391" s="4">
        <f t="shared" si="1729"/>
        <v>0.53707607415214798</v>
      </c>
      <c r="I13391" s="4">
        <f t="shared" si="1730"/>
        <v>0.20707607415214796</v>
      </c>
      <c r="J13391">
        <f t="shared" si="1735"/>
        <v>16.189847995233684</v>
      </c>
      <c r="L13391">
        <f t="shared" si="1731"/>
        <v>2021</v>
      </c>
      <c r="M13391">
        <f t="shared" si="1732"/>
        <v>8</v>
      </c>
      <c r="N13391">
        <f t="shared" si="1733"/>
        <v>17</v>
      </c>
      <c r="O13391">
        <f t="shared" si="1734"/>
        <v>16.189847995233684</v>
      </c>
    </row>
    <row r="13392" spans="2:15" x14ac:dyDescent="0.25">
      <c r="B13392" s="3">
        <v>44425.020836979165</v>
      </c>
      <c r="C13392">
        <v>15.443899999999999</v>
      </c>
      <c r="D13392">
        <v>77.224999999999994</v>
      </c>
      <c r="E13392">
        <v>14.681900000000001</v>
      </c>
      <c r="F13392">
        <v>77.400000000000006</v>
      </c>
      <c r="G13392">
        <f t="shared" si="1728"/>
        <v>0.76199999999999868</v>
      </c>
      <c r="H13392" s="4">
        <f t="shared" si="1729"/>
        <v>0.53686471009305547</v>
      </c>
      <c r="I13392" s="4">
        <f t="shared" si="1730"/>
        <v>0.20686471009305546</v>
      </c>
      <c r="J13392">
        <f t="shared" si="1735"/>
        <v>16.129331254636451</v>
      </c>
      <c r="L13392">
        <f t="shared" si="1731"/>
        <v>2021</v>
      </c>
      <c r="M13392">
        <f t="shared" si="1732"/>
        <v>8</v>
      </c>
      <c r="N13392">
        <f t="shared" si="1733"/>
        <v>17</v>
      </c>
      <c r="O13392">
        <f t="shared" si="1734"/>
        <v>16.129331254636451</v>
      </c>
    </row>
    <row r="13393" spans="2:15" x14ac:dyDescent="0.25">
      <c r="B13393" s="3">
        <v>44425.031253703703</v>
      </c>
      <c r="C13393">
        <v>15.443899999999999</v>
      </c>
      <c r="D13393">
        <v>77.224999999999994</v>
      </c>
      <c r="E13393">
        <v>14.68</v>
      </c>
      <c r="F13393">
        <v>77.400000000000006</v>
      </c>
      <c r="G13393">
        <f t="shared" si="1728"/>
        <v>0.76389999999999958</v>
      </c>
      <c r="H13393" s="4">
        <f t="shared" si="1729"/>
        <v>0.53820334913397072</v>
      </c>
      <c r="I13393" s="4">
        <f t="shared" si="1730"/>
        <v>0.20820334913397071</v>
      </c>
      <c r="J13393">
        <f t="shared" si="1735"/>
        <v>16.51539697435852</v>
      </c>
      <c r="L13393">
        <f t="shared" si="1731"/>
        <v>2021</v>
      </c>
      <c r="M13393">
        <f t="shared" si="1732"/>
        <v>8</v>
      </c>
      <c r="N13393">
        <f t="shared" si="1733"/>
        <v>17</v>
      </c>
      <c r="O13393">
        <f t="shared" si="1734"/>
        <v>16.51539697435852</v>
      </c>
    </row>
    <row r="13394" spans="2:15" x14ac:dyDescent="0.25">
      <c r="B13394" s="3">
        <v>44425.04167042824</v>
      </c>
      <c r="C13394">
        <v>15.440899999999999</v>
      </c>
      <c r="D13394">
        <v>77.224999999999994</v>
      </c>
      <c r="E13394">
        <v>14.68</v>
      </c>
      <c r="F13394">
        <v>77.400000000000006</v>
      </c>
      <c r="G13394">
        <f t="shared" si="1728"/>
        <v>0.76089999999999947</v>
      </c>
      <c r="H13394" s="4">
        <f t="shared" si="1729"/>
        <v>0.53608970854305305</v>
      </c>
      <c r="I13394" s="4">
        <f t="shared" si="1730"/>
        <v>0.20608970854305303</v>
      </c>
      <c r="J13394">
        <f t="shared" si="1735"/>
        <v>15.908843423741441</v>
      </c>
      <c r="L13394">
        <f t="shared" si="1731"/>
        <v>2021</v>
      </c>
      <c r="M13394">
        <f t="shared" si="1732"/>
        <v>8</v>
      </c>
      <c r="N13394">
        <f t="shared" si="1733"/>
        <v>17</v>
      </c>
      <c r="O13394">
        <f t="shared" si="1734"/>
        <v>15.908843423741441</v>
      </c>
    </row>
    <row r="13395" spans="2:15" x14ac:dyDescent="0.25">
      <c r="B13395" s="3">
        <v>44425.052087152777</v>
      </c>
      <c r="C13395">
        <v>15.439299999999999</v>
      </c>
      <c r="D13395">
        <v>77.224999999999994</v>
      </c>
      <c r="E13395">
        <v>14.678100000000001</v>
      </c>
      <c r="F13395">
        <v>77.400000000000006</v>
      </c>
      <c r="G13395">
        <f t="shared" si="1728"/>
        <v>0.76119999999999877</v>
      </c>
      <c r="H13395" s="4">
        <f t="shared" si="1729"/>
        <v>0.53630107260214432</v>
      </c>
      <c r="I13395" s="4">
        <f t="shared" si="1730"/>
        <v>0.20630107260214431</v>
      </c>
      <c r="J13395">
        <f t="shared" si="1735"/>
        <v>15.968757670522894</v>
      </c>
      <c r="L13395">
        <f t="shared" si="1731"/>
        <v>2021</v>
      </c>
      <c r="M13395">
        <f t="shared" si="1732"/>
        <v>8</v>
      </c>
      <c r="N13395">
        <f t="shared" si="1733"/>
        <v>17</v>
      </c>
      <c r="O13395">
        <f t="shared" si="1734"/>
        <v>15.968757670522894</v>
      </c>
    </row>
    <row r="13396" spans="2:15" x14ac:dyDescent="0.25">
      <c r="B13396" s="3">
        <v>44425.062503877314</v>
      </c>
      <c r="C13396">
        <v>15.437799999999999</v>
      </c>
      <c r="D13396">
        <v>77.224999999999994</v>
      </c>
      <c r="E13396">
        <v>14.674300000000001</v>
      </c>
      <c r="F13396">
        <v>77.400000000000006</v>
      </c>
      <c r="G13396">
        <f t="shared" si="1728"/>
        <v>0.76349999999999874</v>
      </c>
      <c r="H13396" s="4">
        <f t="shared" si="1729"/>
        <v>0.53792153038851442</v>
      </c>
      <c r="I13396" s="4">
        <f t="shared" si="1730"/>
        <v>0.20792153038851441</v>
      </c>
      <c r="J13396">
        <f t="shared" si="1735"/>
        <v>16.433567475550724</v>
      </c>
      <c r="L13396">
        <f t="shared" si="1731"/>
        <v>2021</v>
      </c>
      <c r="M13396">
        <f t="shared" si="1732"/>
        <v>8</v>
      </c>
      <c r="N13396">
        <f t="shared" si="1733"/>
        <v>17</v>
      </c>
      <c r="O13396">
        <f t="shared" si="1734"/>
        <v>16.433567475550724</v>
      </c>
    </row>
    <row r="13397" spans="2:15" x14ac:dyDescent="0.25">
      <c r="B13397" s="3">
        <v>44425.072920601851</v>
      </c>
      <c r="C13397">
        <v>15.4346</v>
      </c>
      <c r="D13397">
        <v>77.224999999999994</v>
      </c>
      <c r="E13397">
        <v>14.6706</v>
      </c>
      <c r="F13397">
        <v>77.400000000000006</v>
      </c>
      <c r="G13397">
        <f t="shared" si="1728"/>
        <v>0.76399999999999935</v>
      </c>
      <c r="H13397" s="4">
        <f t="shared" si="1729"/>
        <v>0.5382738038203343</v>
      </c>
      <c r="I13397" s="4">
        <f t="shared" si="1730"/>
        <v>0.20827380382033428</v>
      </c>
      <c r="J13397">
        <f t="shared" si="1735"/>
        <v>16.535900564854181</v>
      </c>
      <c r="L13397">
        <f t="shared" si="1731"/>
        <v>2021</v>
      </c>
      <c r="M13397">
        <f t="shared" si="1732"/>
        <v>8</v>
      </c>
      <c r="N13397">
        <f t="shared" si="1733"/>
        <v>17</v>
      </c>
      <c r="O13397">
        <f t="shared" si="1734"/>
        <v>16.535900564854181</v>
      </c>
    </row>
    <row r="13398" spans="2:15" x14ac:dyDescent="0.25">
      <c r="B13398" s="3">
        <v>44425.083337268516</v>
      </c>
      <c r="C13398">
        <v>15.4346</v>
      </c>
      <c r="D13398">
        <v>77.224999999999994</v>
      </c>
      <c r="E13398">
        <v>14.6706</v>
      </c>
      <c r="F13398">
        <v>77.400000000000006</v>
      </c>
      <c r="G13398">
        <f t="shared" si="1728"/>
        <v>0.76399999999999935</v>
      </c>
      <c r="H13398" s="4">
        <f t="shared" si="1729"/>
        <v>0.5382738038203343</v>
      </c>
      <c r="I13398" s="4">
        <f t="shared" si="1730"/>
        <v>0.20827380382033428</v>
      </c>
      <c r="J13398">
        <f t="shared" si="1735"/>
        <v>16.535900564854181</v>
      </c>
      <c r="L13398">
        <f t="shared" si="1731"/>
        <v>2021</v>
      </c>
      <c r="M13398">
        <f t="shared" si="1732"/>
        <v>8</v>
      </c>
      <c r="N13398">
        <f t="shared" si="1733"/>
        <v>17</v>
      </c>
      <c r="O13398">
        <f t="shared" si="1734"/>
        <v>16.535900564854181</v>
      </c>
    </row>
    <row r="13399" spans="2:15" x14ac:dyDescent="0.25">
      <c r="B13399" s="3">
        <v>44425.093753993053</v>
      </c>
      <c r="C13399">
        <v>15.435600000000001</v>
      </c>
      <c r="D13399">
        <v>77.05</v>
      </c>
      <c r="E13399">
        <v>14.6706</v>
      </c>
      <c r="F13399">
        <v>77.400000000000006</v>
      </c>
      <c r="G13399">
        <f t="shared" si="1728"/>
        <v>0.76500000000000057</v>
      </c>
      <c r="H13399" s="4">
        <f t="shared" si="1729"/>
        <v>0.53897835068397448</v>
      </c>
      <c r="I13399" s="4">
        <f t="shared" si="1730"/>
        <v>0.20897835068397447</v>
      </c>
      <c r="J13399">
        <f t="shared" si="1735"/>
        <v>16.741956088109802</v>
      </c>
      <c r="L13399">
        <f t="shared" si="1731"/>
        <v>2021</v>
      </c>
      <c r="M13399">
        <f t="shared" si="1732"/>
        <v>8</v>
      </c>
      <c r="N13399">
        <f t="shared" si="1733"/>
        <v>17</v>
      </c>
      <c r="O13399">
        <f t="shared" si="1734"/>
        <v>16.741956088109802</v>
      </c>
    </row>
    <row r="13400" spans="2:15" x14ac:dyDescent="0.25">
      <c r="B13400" s="3">
        <v>44425.10417071759</v>
      </c>
      <c r="C13400">
        <v>15.436199999999999</v>
      </c>
      <c r="D13400">
        <v>77.224999999999994</v>
      </c>
      <c r="E13400">
        <v>14.6706</v>
      </c>
      <c r="F13400">
        <v>77.400000000000006</v>
      </c>
      <c r="G13400">
        <f t="shared" si="1728"/>
        <v>0.76559999999999917</v>
      </c>
      <c r="H13400" s="4">
        <f t="shared" si="1729"/>
        <v>0.53940107880215704</v>
      </c>
      <c r="I13400" s="4">
        <f t="shared" si="1730"/>
        <v>0.20940107880215703</v>
      </c>
      <c r="J13400">
        <f t="shared" si="1735"/>
        <v>16.866482093635462</v>
      </c>
      <c r="L13400">
        <f t="shared" si="1731"/>
        <v>2021</v>
      </c>
      <c r="M13400">
        <f t="shared" si="1732"/>
        <v>8</v>
      </c>
      <c r="N13400">
        <f t="shared" si="1733"/>
        <v>17</v>
      </c>
      <c r="O13400">
        <f t="shared" si="1734"/>
        <v>16.866482093635462</v>
      </c>
    </row>
    <row r="13401" spans="2:15" x14ac:dyDescent="0.25">
      <c r="B13401" s="3">
        <v>44425.114587442127</v>
      </c>
      <c r="C13401">
        <v>15.435600000000001</v>
      </c>
      <c r="D13401">
        <v>77.05</v>
      </c>
      <c r="E13401">
        <v>14.674300000000001</v>
      </c>
      <c r="F13401">
        <v>77.400000000000006</v>
      </c>
      <c r="G13401">
        <f t="shared" si="1728"/>
        <v>0.76130000000000031</v>
      </c>
      <c r="H13401" s="4">
        <f t="shared" si="1729"/>
        <v>0.53637152728850934</v>
      </c>
      <c r="I13401" s="4">
        <f t="shared" si="1730"/>
        <v>0.20637152728850933</v>
      </c>
      <c r="J13401">
        <f t="shared" si="1735"/>
        <v>15.98876550403727</v>
      </c>
      <c r="L13401">
        <f t="shared" si="1731"/>
        <v>2021</v>
      </c>
      <c r="M13401">
        <f t="shared" si="1732"/>
        <v>8</v>
      </c>
      <c r="N13401">
        <f t="shared" si="1733"/>
        <v>17</v>
      </c>
      <c r="O13401">
        <f t="shared" si="1734"/>
        <v>15.98876550403727</v>
      </c>
    </row>
    <row r="13402" spans="2:15" x14ac:dyDescent="0.25">
      <c r="B13402" s="3">
        <v>44425.125004166664</v>
      </c>
      <c r="C13402">
        <v>15.434200000000001</v>
      </c>
      <c r="D13402">
        <v>77.05</v>
      </c>
      <c r="E13402">
        <v>14.668699999999999</v>
      </c>
      <c r="F13402">
        <v>77.400000000000006</v>
      </c>
      <c r="G13402">
        <f t="shared" si="1728"/>
        <v>0.76550000000000118</v>
      </c>
      <c r="H13402" s="4">
        <f t="shared" si="1729"/>
        <v>0.53933062411579447</v>
      </c>
      <c r="I13402" s="4">
        <f t="shared" si="1730"/>
        <v>0.20933062411579445</v>
      </c>
      <c r="J13402">
        <f t="shared" si="1735"/>
        <v>16.845681134264233</v>
      </c>
      <c r="L13402">
        <f t="shared" si="1731"/>
        <v>2021</v>
      </c>
      <c r="M13402">
        <f t="shared" si="1732"/>
        <v>8</v>
      </c>
      <c r="N13402">
        <f t="shared" si="1733"/>
        <v>17</v>
      </c>
      <c r="O13402">
        <f t="shared" si="1734"/>
        <v>16.845681134264233</v>
      </c>
    </row>
    <row r="13403" spans="2:15" x14ac:dyDescent="0.25">
      <c r="B13403" s="3">
        <v>44425.135420891202</v>
      </c>
      <c r="C13403">
        <v>15.434200000000001</v>
      </c>
      <c r="D13403">
        <v>77.05</v>
      </c>
      <c r="E13403">
        <v>14.6706</v>
      </c>
      <c r="F13403">
        <v>77.400000000000006</v>
      </c>
      <c r="G13403">
        <f t="shared" si="1728"/>
        <v>0.76360000000000028</v>
      </c>
      <c r="H13403" s="4">
        <f t="shared" si="1729"/>
        <v>0.53799198507487933</v>
      </c>
      <c r="I13403" s="4">
        <f t="shared" si="1730"/>
        <v>0.20799198507487932</v>
      </c>
      <c r="J13403">
        <f t="shared" si="1735"/>
        <v>16.45399714163889</v>
      </c>
      <c r="L13403">
        <f t="shared" si="1731"/>
        <v>2021</v>
      </c>
      <c r="M13403">
        <f t="shared" si="1732"/>
        <v>8</v>
      </c>
      <c r="N13403">
        <f t="shared" si="1733"/>
        <v>17</v>
      </c>
      <c r="O13403">
        <f t="shared" si="1734"/>
        <v>16.45399714163889</v>
      </c>
    </row>
    <row r="13404" spans="2:15" x14ac:dyDescent="0.25">
      <c r="B13404" s="3">
        <v>44425.145837615739</v>
      </c>
      <c r="C13404">
        <v>15.432600000000001</v>
      </c>
      <c r="D13404">
        <v>77.05</v>
      </c>
      <c r="E13404">
        <v>14.6706</v>
      </c>
      <c r="F13404">
        <v>77.400000000000006</v>
      </c>
      <c r="G13404">
        <f t="shared" si="1728"/>
        <v>0.76200000000000045</v>
      </c>
      <c r="H13404" s="4">
        <f t="shared" si="1729"/>
        <v>0.53686471009305681</v>
      </c>
      <c r="I13404" s="4">
        <f t="shared" si="1730"/>
        <v>0.20686471009305679</v>
      </c>
      <c r="J13404">
        <f t="shared" si="1735"/>
        <v>16.129331254636824</v>
      </c>
      <c r="L13404">
        <f t="shared" si="1731"/>
        <v>2021</v>
      </c>
      <c r="M13404">
        <f t="shared" si="1732"/>
        <v>8</v>
      </c>
      <c r="N13404">
        <f t="shared" si="1733"/>
        <v>17</v>
      </c>
      <c r="O13404">
        <f t="shared" si="1734"/>
        <v>16.129331254636824</v>
      </c>
    </row>
    <row r="13405" spans="2:15" x14ac:dyDescent="0.25">
      <c r="B13405" s="3">
        <v>44425.156254340276</v>
      </c>
      <c r="C13405">
        <v>15.432600000000001</v>
      </c>
      <c r="D13405">
        <v>77.05</v>
      </c>
      <c r="E13405">
        <v>14.668699999999999</v>
      </c>
      <c r="F13405">
        <v>77.400000000000006</v>
      </c>
      <c r="G13405">
        <f t="shared" si="1728"/>
        <v>0.76390000000000136</v>
      </c>
      <c r="H13405" s="4">
        <f t="shared" si="1729"/>
        <v>0.53820334913397194</v>
      </c>
      <c r="I13405" s="4">
        <f t="shared" si="1730"/>
        <v>0.20820334913397193</v>
      </c>
      <c r="J13405">
        <f t="shared" si="1735"/>
        <v>16.515396974358872</v>
      </c>
      <c r="L13405">
        <f t="shared" si="1731"/>
        <v>2021</v>
      </c>
      <c r="M13405">
        <f t="shared" si="1732"/>
        <v>8</v>
      </c>
      <c r="N13405">
        <f t="shared" si="1733"/>
        <v>17</v>
      </c>
      <c r="O13405">
        <f t="shared" si="1734"/>
        <v>16.515396974358872</v>
      </c>
    </row>
    <row r="13406" spans="2:15" x14ac:dyDescent="0.25">
      <c r="B13406" s="3">
        <v>44425.166671064813</v>
      </c>
      <c r="C13406">
        <v>15.434200000000001</v>
      </c>
      <c r="D13406">
        <v>77.05</v>
      </c>
      <c r="E13406">
        <v>14.668699999999999</v>
      </c>
      <c r="F13406">
        <v>77.400000000000006</v>
      </c>
      <c r="G13406">
        <f t="shared" si="1728"/>
        <v>0.76550000000000118</v>
      </c>
      <c r="H13406" s="4">
        <f t="shared" si="1729"/>
        <v>0.53933062411579447</v>
      </c>
      <c r="I13406" s="4">
        <f t="shared" si="1730"/>
        <v>0.20933062411579445</v>
      </c>
      <c r="J13406">
        <f t="shared" si="1735"/>
        <v>16.845681134264233</v>
      </c>
      <c r="L13406">
        <f t="shared" si="1731"/>
        <v>2021</v>
      </c>
      <c r="M13406">
        <f t="shared" si="1732"/>
        <v>8</v>
      </c>
      <c r="N13406">
        <f t="shared" si="1733"/>
        <v>17</v>
      </c>
      <c r="O13406">
        <f t="shared" si="1734"/>
        <v>16.845681134264233</v>
      </c>
    </row>
    <row r="13407" spans="2:15" x14ac:dyDescent="0.25">
      <c r="B13407" s="3">
        <v>44425.17708778935</v>
      </c>
      <c r="C13407">
        <v>15.438700000000001</v>
      </c>
      <c r="D13407">
        <v>77.05</v>
      </c>
      <c r="E13407">
        <v>14.674300000000001</v>
      </c>
      <c r="F13407">
        <v>77.400000000000006</v>
      </c>
      <c r="G13407">
        <f t="shared" si="1728"/>
        <v>0.76440000000000019</v>
      </c>
      <c r="H13407" s="4">
        <f t="shared" si="1729"/>
        <v>0.53855562256579059</v>
      </c>
      <c r="I13407" s="4">
        <f t="shared" si="1730"/>
        <v>0.20855562256579058</v>
      </c>
      <c r="J13407">
        <f t="shared" si="1735"/>
        <v>16.618100103088626</v>
      </c>
      <c r="L13407">
        <f t="shared" si="1731"/>
        <v>2021</v>
      </c>
      <c r="M13407">
        <f t="shared" si="1732"/>
        <v>8</v>
      </c>
      <c r="N13407">
        <f t="shared" si="1733"/>
        <v>17</v>
      </c>
      <c r="O13407">
        <f t="shared" si="1734"/>
        <v>16.618100103088626</v>
      </c>
    </row>
    <row r="13408" spans="2:15" x14ac:dyDescent="0.25">
      <c r="B13408" s="3">
        <v>44425.187504513888</v>
      </c>
      <c r="C13408">
        <v>15.440300000000001</v>
      </c>
      <c r="D13408">
        <v>77.05</v>
      </c>
      <c r="E13408">
        <v>14.678100000000001</v>
      </c>
      <c r="F13408">
        <v>77.400000000000006</v>
      </c>
      <c r="G13408">
        <f t="shared" ref="G13408:G13471" si="1736">C13408-E13408</f>
        <v>0.76219999999999999</v>
      </c>
      <c r="H13408" s="4">
        <f t="shared" ref="H13408:H13471" si="1737">1000*G13408/2.2/(2.54^2)/100</f>
        <v>0.5370056194657844</v>
      </c>
      <c r="I13408" s="4">
        <f t="shared" ref="I13408:I13471" si="1738">H13408-($Y$1-$Y$2)/100</f>
        <v>0.20700561946578439</v>
      </c>
      <c r="J13408">
        <f t="shared" si="1735"/>
        <v>16.169657432131718</v>
      </c>
      <c r="L13408">
        <f t="shared" si="1731"/>
        <v>2021</v>
      </c>
      <c r="M13408">
        <f t="shared" si="1732"/>
        <v>8</v>
      </c>
      <c r="N13408">
        <f t="shared" si="1733"/>
        <v>17</v>
      </c>
      <c r="O13408">
        <f t="shared" si="1734"/>
        <v>16.169657432131718</v>
      </c>
    </row>
    <row r="13409" spans="2:15" x14ac:dyDescent="0.25">
      <c r="B13409" s="3">
        <v>44425.197921238425</v>
      </c>
      <c r="C13409">
        <v>15.437200000000001</v>
      </c>
      <c r="D13409">
        <v>77.05</v>
      </c>
      <c r="E13409">
        <v>14.672499999999999</v>
      </c>
      <c r="F13409">
        <v>77.400000000000006</v>
      </c>
      <c r="G13409">
        <f t="shared" si="1736"/>
        <v>0.76470000000000127</v>
      </c>
      <c r="H13409" s="4">
        <f t="shared" si="1737"/>
        <v>0.5387669866248832</v>
      </c>
      <c r="I13409" s="4">
        <f t="shared" si="1738"/>
        <v>0.20876698662488319</v>
      </c>
      <c r="J13409">
        <f t="shared" si="1735"/>
        <v>16.679944484230273</v>
      </c>
      <c r="L13409">
        <f t="shared" si="1731"/>
        <v>2021</v>
      </c>
      <c r="M13409">
        <f t="shared" si="1732"/>
        <v>8</v>
      </c>
      <c r="N13409">
        <f t="shared" si="1733"/>
        <v>17</v>
      </c>
      <c r="O13409">
        <f t="shared" si="1734"/>
        <v>16.679944484230273</v>
      </c>
    </row>
    <row r="13410" spans="2:15" x14ac:dyDescent="0.25">
      <c r="B13410" s="3">
        <v>44425.208337962962</v>
      </c>
      <c r="C13410">
        <v>15.437200000000001</v>
      </c>
      <c r="D13410">
        <v>77.05</v>
      </c>
      <c r="E13410">
        <v>14.674300000000001</v>
      </c>
      <c r="F13410">
        <v>77.400000000000006</v>
      </c>
      <c r="G13410">
        <f t="shared" si="1736"/>
        <v>0.76290000000000013</v>
      </c>
      <c r="H13410" s="4">
        <f t="shared" si="1737"/>
        <v>0.53749880227033187</v>
      </c>
      <c r="I13410" s="4">
        <f t="shared" si="1738"/>
        <v>0.20749880227033185</v>
      </c>
      <c r="J13410">
        <f t="shared" si="1735"/>
        <v>16.311376669893033</v>
      </c>
      <c r="L13410">
        <f t="shared" si="1731"/>
        <v>2021</v>
      </c>
      <c r="M13410">
        <f t="shared" si="1732"/>
        <v>8</v>
      </c>
      <c r="N13410">
        <f t="shared" si="1733"/>
        <v>17</v>
      </c>
      <c r="O13410">
        <f t="shared" si="1734"/>
        <v>16.311376669893033</v>
      </c>
    </row>
    <row r="13411" spans="2:15" x14ac:dyDescent="0.25">
      <c r="B13411" s="3">
        <v>44425.218754687499</v>
      </c>
      <c r="C13411">
        <v>15.444900000000001</v>
      </c>
      <c r="D13411">
        <v>77.05</v>
      </c>
      <c r="E13411">
        <v>14.672499999999999</v>
      </c>
      <c r="F13411">
        <v>77.400000000000006</v>
      </c>
      <c r="G13411">
        <f t="shared" si="1736"/>
        <v>0.77240000000000109</v>
      </c>
      <c r="H13411" s="4">
        <f t="shared" si="1737"/>
        <v>0.54419199747490477</v>
      </c>
      <c r="I13411" s="4">
        <f t="shared" si="1738"/>
        <v>0.21419199747490475</v>
      </c>
      <c r="J13411">
        <f t="shared" si="1735"/>
        <v>18.325308561876032</v>
      </c>
      <c r="L13411">
        <f t="shared" si="1731"/>
        <v>2021</v>
      </c>
      <c r="M13411">
        <f t="shared" si="1732"/>
        <v>8</v>
      </c>
      <c r="N13411">
        <f t="shared" si="1733"/>
        <v>17</v>
      </c>
      <c r="O13411">
        <f t="shared" si="1734"/>
        <v>18.325308561876032</v>
      </c>
    </row>
    <row r="13412" spans="2:15" x14ac:dyDescent="0.25">
      <c r="B13412" s="3">
        <v>44425.229171412037</v>
      </c>
      <c r="C13412">
        <v>15.446400000000001</v>
      </c>
      <c r="D13412">
        <v>77.05</v>
      </c>
      <c r="E13412">
        <v>14.678100000000001</v>
      </c>
      <c r="F13412">
        <v>77.400000000000006</v>
      </c>
      <c r="G13412">
        <f t="shared" si="1736"/>
        <v>0.76829999999999998</v>
      </c>
      <c r="H13412" s="4">
        <f t="shared" si="1737"/>
        <v>0.54130335533398333</v>
      </c>
      <c r="I13412" s="4">
        <f t="shared" si="1738"/>
        <v>0.21130335533398331</v>
      </c>
      <c r="J13412">
        <f t="shared" si="1735"/>
        <v>17.435201317008943</v>
      </c>
      <c r="L13412">
        <f t="shared" si="1731"/>
        <v>2021</v>
      </c>
      <c r="M13412">
        <f t="shared" si="1732"/>
        <v>8</v>
      </c>
      <c r="N13412">
        <f t="shared" si="1733"/>
        <v>17</v>
      </c>
      <c r="O13412">
        <f t="shared" si="1734"/>
        <v>17.435201317008943</v>
      </c>
    </row>
    <row r="13413" spans="2:15" x14ac:dyDescent="0.25">
      <c r="B13413" s="3">
        <v>44425.239588136574</v>
      </c>
      <c r="C13413">
        <v>15.444900000000001</v>
      </c>
      <c r="D13413">
        <v>77.05</v>
      </c>
      <c r="E13413">
        <v>14.678100000000001</v>
      </c>
      <c r="F13413">
        <v>77.400000000000006</v>
      </c>
      <c r="G13413">
        <f t="shared" si="1736"/>
        <v>0.76679999999999993</v>
      </c>
      <c r="H13413" s="4">
        <f t="shared" si="1737"/>
        <v>0.5402465350385246</v>
      </c>
      <c r="I13413" s="4">
        <f t="shared" si="1738"/>
        <v>0.21024653503852458</v>
      </c>
      <c r="J13413">
        <f t="shared" si="1735"/>
        <v>17.11755321328426</v>
      </c>
      <c r="L13413">
        <f t="shared" si="1731"/>
        <v>2021</v>
      </c>
      <c r="M13413">
        <f t="shared" si="1732"/>
        <v>8</v>
      </c>
      <c r="N13413">
        <f t="shared" si="1733"/>
        <v>17</v>
      </c>
      <c r="O13413">
        <f t="shared" si="1734"/>
        <v>17.11755321328426</v>
      </c>
    </row>
    <row r="13414" spans="2:15" x14ac:dyDescent="0.25">
      <c r="B13414" s="3">
        <v>44425.250004861111</v>
      </c>
      <c r="C13414">
        <v>15.444900000000001</v>
      </c>
      <c r="D13414">
        <v>77.05</v>
      </c>
      <c r="E13414">
        <v>14.678100000000001</v>
      </c>
      <c r="F13414">
        <v>77.400000000000006</v>
      </c>
      <c r="G13414">
        <f t="shared" si="1736"/>
        <v>0.76679999999999993</v>
      </c>
      <c r="H13414" s="4">
        <f t="shared" si="1737"/>
        <v>0.5402465350385246</v>
      </c>
      <c r="I13414" s="4">
        <f t="shared" si="1738"/>
        <v>0.21024653503852458</v>
      </c>
      <c r="J13414">
        <f t="shared" si="1735"/>
        <v>17.11755321328426</v>
      </c>
      <c r="L13414">
        <f t="shared" si="1731"/>
        <v>2021</v>
      </c>
      <c r="M13414">
        <f t="shared" si="1732"/>
        <v>8</v>
      </c>
      <c r="N13414">
        <f t="shared" si="1733"/>
        <v>17</v>
      </c>
      <c r="O13414">
        <f t="shared" si="1734"/>
        <v>17.11755321328426</v>
      </c>
    </row>
    <row r="13415" spans="2:15" x14ac:dyDescent="0.25">
      <c r="B13415" s="3">
        <v>44425.260421585648</v>
      </c>
      <c r="C13415">
        <v>15.448</v>
      </c>
      <c r="D13415">
        <v>77.05</v>
      </c>
      <c r="E13415">
        <v>14.678100000000001</v>
      </c>
      <c r="F13415">
        <v>77.400000000000006</v>
      </c>
      <c r="G13415">
        <f t="shared" si="1736"/>
        <v>0.76989999999999981</v>
      </c>
      <c r="H13415" s="4">
        <f t="shared" si="1737"/>
        <v>0.54243063031580596</v>
      </c>
      <c r="I13415" s="4">
        <f t="shared" si="1738"/>
        <v>0.21243063031580595</v>
      </c>
      <c r="J13415">
        <f t="shared" si="1735"/>
        <v>17.778728465532186</v>
      </c>
      <c r="L13415">
        <f t="shared" si="1731"/>
        <v>2021</v>
      </c>
      <c r="M13415">
        <f t="shared" si="1732"/>
        <v>8</v>
      </c>
      <c r="N13415">
        <f t="shared" si="1733"/>
        <v>17</v>
      </c>
      <c r="O13415">
        <f t="shared" si="1734"/>
        <v>17.778728465532186</v>
      </c>
    </row>
    <row r="13416" spans="2:15" x14ac:dyDescent="0.25">
      <c r="B13416" s="3">
        <v>44425.270838310185</v>
      </c>
      <c r="C13416">
        <v>15.443300000000001</v>
      </c>
      <c r="D13416">
        <v>77.05</v>
      </c>
      <c r="E13416">
        <v>14.68</v>
      </c>
      <c r="F13416">
        <v>77.400000000000006</v>
      </c>
      <c r="G13416">
        <f t="shared" si="1736"/>
        <v>0.76330000000000098</v>
      </c>
      <c r="H13416" s="4">
        <f t="shared" si="1737"/>
        <v>0.53778062101578816</v>
      </c>
      <c r="I13416" s="4">
        <f t="shared" si="1738"/>
        <v>0.20778062101578815</v>
      </c>
      <c r="J13416">
        <f t="shared" si="1735"/>
        <v>16.392763498041269</v>
      </c>
      <c r="L13416">
        <f t="shared" si="1731"/>
        <v>2021</v>
      </c>
      <c r="M13416">
        <f t="shared" si="1732"/>
        <v>8</v>
      </c>
      <c r="N13416">
        <f t="shared" si="1733"/>
        <v>17</v>
      </c>
      <c r="O13416">
        <f t="shared" si="1734"/>
        <v>16.392763498041269</v>
      </c>
    </row>
    <row r="13417" spans="2:15" x14ac:dyDescent="0.25">
      <c r="B13417" s="3">
        <v>44425.281255034723</v>
      </c>
      <c r="C13417">
        <v>15.448</v>
      </c>
      <c r="D13417">
        <v>77.05</v>
      </c>
      <c r="E13417">
        <v>14.678100000000001</v>
      </c>
      <c r="F13417">
        <v>77.400000000000006</v>
      </c>
      <c r="G13417">
        <f t="shared" si="1736"/>
        <v>0.76989999999999981</v>
      </c>
      <c r="H13417" s="4">
        <f t="shared" si="1737"/>
        <v>0.54243063031580596</v>
      </c>
      <c r="I13417" s="4">
        <f t="shared" si="1738"/>
        <v>0.21243063031580595</v>
      </c>
      <c r="J13417">
        <f t="shared" si="1735"/>
        <v>17.778728465532186</v>
      </c>
      <c r="L13417">
        <f t="shared" si="1731"/>
        <v>2021</v>
      </c>
      <c r="M13417">
        <f t="shared" si="1732"/>
        <v>8</v>
      </c>
      <c r="N13417">
        <f t="shared" si="1733"/>
        <v>17</v>
      </c>
      <c r="O13417">
        <f t="shared" si="1734"/>
        <v>17.778728465532186</v>
      </c>
    </row>
    <row r="13418" spans="2:15" x14ac:dyDescent="0.25">
      <c r="B13418" s="3">
        <v>44425.29167175926</v>
      </c>
      <c r="C13418">
        <v>15.451000000000001</v>
      </c>
      <c r="D13418">
        <v>77.05</v>
      </c>
      <c r="E13418">
        <v>14.6838</v>
      </c>
      <c r="F13418">
        <v>77.400000000000006</v>
      </c>
      <c r="G13418">
        <f t="shared" si="1736"/>
        <v>0.76720000000000077</v>
      </c>
      <c r="H13418" s="4">
        <f t="shared" si="1737"/>
        <v>0.54052835378398079</v>
      </c>
      <c r="I13418" s="4">
        <f t="shared" si="1738"/>
        <v>0.21052835378398077</v>
      </c>
      <c r="J13418">
        <f t="shared" si="1735"/>
        <v>17.201844301992956</v>
      </c>
      <c r="L13418">
        <f t="shared" si="1731"/>
        <v>2021</v>
      </c>
      <c r="M13418">
        <f t="shared" si="1732"/>
        <v>8</v>
      </c>
      <c r="N13418">
        <f t="shared" si="1733"/>
        <v>17</v>
      </c>
      <c r="O13418">
        <f t="shared" si="1734"/>
        <v>17.201844301992956</v>
      </c>
    </row>
    <row r="13419" spans="2:15" x14ac:dyDescent="0.25">
      <c r="B13419" s="3">
        <v>44425.302088483797</v>
      </c>
      <c r="C13419">
        <v>15.4541</v>
      </c>
      <c r="D13419">
        <v>77.05</v>
      </c>
      <c r="E13419">
        <v>14.6875</v>
      </c>
      <c r="F13419">
        <v>77.400000000000006</v>
      </c>
      <c r="G13419">
        <f t="shared" si="1736"/>
        <v>0.76660000000000039</v>
      </c>
      <c r="H13419" s="4">
        <f t="shared" si="1737"/>
        <v>0.54010562566579701</v>
      </c>
      <c r="I13419" s="4">
        <f t="shared" si="1738"/>
        <v>0.21010562566579699</v>
      </c>
      <c r="J13419">
        <f t="shared" si="1735"/>
        <v>17.075520513025083</v>
      </c>
      <c r="L13419">
        <f t="shared" si="1731"/>
        <v>2021</v>
      </c>
      <c r="M13419">
        <f t="shared" si="1732"/>
        <v>8</v>
      </c>
      <c r="N13419">
        <f t="shared" si="1733"/>
        <v>17</v>
      </c>
      <c r="O13419">
        <f t="shared" si="1734"/>
        <v>17.075520513025083</v>
      </c>
    </row>
    <row r="13420" spans="2:15" x14ac:dyDescent="0.25">
      <c r="B13420" s="3">
        <v>44425.312505208334</v>
      </c>
      <c r="C13420">
        <v>15.457100000000001</v>
      </c>
      <c r="D13420">
        <v>77.05</v>
      </c>
      <c r="E13420">
        <v>14.6951</v>
      </c>
      <c r="F13420">
        <v>77.400000000000006</v>
      </c>
      <c r="G13420">
        <f t="shared" si="1736"/>
        <v>0.76200000000000045</v>
      </c>
      <c r="H13420" s="4">
        <f t="shared" si="1737"/>
        <v>0.53686471009305681</v>
      </c>
      <c r="I13420" s="4">
        <f t="shared" si="1738"/>
        <v>0.20686471009305679</v>
      </c>
      <c r="J13420">
        <f t="shared" si="1735"/>
        <v>16.129331254636824</v>
      </c>
      <c r="L13420">
        <f t="shared" si="1731"/>
        <v>2021</v>
      </c>
      <c r="M13420">
        <f t="shared" si="1732"/>
        <v>8</v>
      </c>
      <c r="N13420">
        <f t="shared" si="1733"/>
        <v>17</v>
      </c>
      <c r="O13420">
        <f t="shared" si="1734"/>
        <v>16.129331254636824</v>
      </c>
    </row>
    <row r="13421" spans="2:15" x14ac:dyDescent="0.25">
      <c r="B13421" s="3">
        <v>44425.322921932871</v>
      </c>
      <c r="C13421">
        <v>15.4565</v>
      </c>
      <c r="D13421">
        <v>76.876000000000005</v>
      </c>
      <c r="E13421">
        <v>14.6951</v>
      </c>
      <c r="F13421">
        <v>77.400000000000006</v>
      </c>
      <c r="G13421">
        <f t="shared" si="1736"/>
        <v>0.76140000000000008</v>
      </c>
      <c r="H13421" s="4">
        <f t="shared" si="1737"/>
        <v>0.53644198197487303</v>
      </c>
      <c r="I13421" s="4">
        <f t="shared" si="1738"/>
        <v>0.20644198197487301</v>
      </c>
      <c r="J13421">
        <f t="shared" si="1735"/>
        <v>16.00879156379634</v>
      </c>
      <c r="L13421">
        <f t="shared" si="1731"/>
        <v>2021</v>
      </c>
      <c r="M13421">
        <f t="shared" si="1732"/>
        <v>8</v>
      </c>
      <c r="N13421">
        <f t="shared" si="1733"/>
        <v>17</v>
      </c>
      <c r="O13421">
        <f t="shared" si="1734"/>
        <v>16.00879156379634</v>
      </c>
    </row>
    <row r="13422" spans="2:15" x14ac:dyDescent="0.25">
      <c r="B13422" s="3">
        <v>44425.333338657409</v>
      </c>
      <c r="C13422">
        <v>15.4612</v>
      </c>
      <c r="D13422">
        <v>76.876000000000005</v>
      </c>
      <c r="E13422">
        <v>14.6988</v>
      </c>
      <c r="F13422">
        <v>77.400000000000006</v>
      </c>
      <c r="G13422">
        <f t="shared" si="1736"/>
        <v>0.76239999999999952</v>
      </c>
      <c r="H13422" s="4">
        <f t="shared" si="1737"/>
        <v>0.53714652883851177</v>
      </c>
      <c r="I13422" s="4">
        <f t="shared" si="1738"/>
        <v>0.20714652883851176</v>
      </c>
      <c r="J13422">
        <f t="shared" si="1735"/>
        <v>16.210056888432344</v>
      </c>
      <c r="L13422">
        <f t="shared" si="1731"/>
        <v>2021</v>
      </c>
      <c r="M13422">
        <f t="shared" si="1732"/>
        <v>8</v>
      </c>
      <c r="N13422">
        <f t="shared" si="1733"/>
        <v>17</v>
      </c>
      <c r="O13422">
        <f t="shared" si="1734"/>
        <v>16.210056888432344</v>
      </c>
    </row>
    <row r="13423" spans="2:15" x14ac:dyDescent="0.25">
      <c r="B13423" s="3">
        <v>44425.343755381946</v>
      </c>
      <c r="C13423">
        <v>15.4597</v>
      </c>
      <c r="D13423">
        <v>76.876000000000005</v>
      </c>
      <c r="E13423">
        <v>14.700699999999999</v>
      </c>
      <c r="F13423">
        <v>77.400000000000006</v>
      </c>
      <c r="G13423">
        <f t="shared" si="1736"/>
        <v>0.75900000000000034</v>
      </c>
      <c r="H13423" s="4">
        <f t="shared" si="1737"/>
        <v>0.53475106950213924</v>
      </c>
      <c r="I13423" s="4">
        <f t="shared" si="1738"/>
        <v>0.20475106950213923</v>
      </c>
      <c r="J13423">
        <f t="shared" si="1735"/>
        <v>15.533175605070202</v>
      </c>
      <c r="L13423">
        <f t="shared" ref="L13423:L13486" si="1739">YEAR(B13423)</f>
        <v>2021</v>
      </c>
      <c r="M13423">
        <f t="shared" ref="M13423:M13486" si="1740">MONTH(B13423)</f>
        <v>8</v>
      </c>
      <c r="N13423">
        <f t="shared" ref="N13423:N13486" si="1741">DAY(B13423)</f>
        <v>17</v>
      </c>
      <c r="O13423">
        <f t="shared" ref="O13423:O13486" si="1742">J13423</f>
        <v>15.533175605070202</v>
      </c>
    </row>
    <row r="13424" spans="2:15" x14ac:dyDescent="0.25">
      <c r="B13424" s="3">
        <v>44425.354172106483</v>
      </c>
      <c r="C13424">
        <v>15.4642</v>
      </c>
      <c r="D13424">
        <v>76.876000000000005</v>
      </c>
      <c r="E13424">
        <v>14.700699999999999</v>
      </c>
      <c r="F13424">
        <v>77.400000000000006</v>
      </c>
      <c r="G13424">
        <f t="shared" si="1736"/>
        <v>0.76350000000000051</v>
      </c>
      <c r="H13424" s="4">
        <f t="shared" si="1737"/>
        <v>0.53792153038851565</v>
      </c>
      <c r="I13424" s="4">
        <f t="shared" si="1738"/>
        <v>0.20792153038851563</v>
      </c>
      <c r="J13424">
        <f t="shared" si="1735"/>
        <v>16.433567475551058</v>
      </c>
      <c r="L13424">
        <f t="shared" si="1739"/>
        <v>2021</v>
      </c>
      <c r="M13424">
        <f t="shared" si="1740"/>
        <v>8</v>
      </c>
      <c r="N13424">
        <f t="shared" si="1741"/>
        <v>17</v>
      </c>
      <c r="O13424">
        <f t="shared" si="1742"/>
        <v>16.433567475551058</v>
      </c>
    </row>
    <row r="13425" spans="2:15" x14ac:dyDescent="0.25">
      <c r="B13425" s="3">
        <v>44425.36458883102</v>
      </c>
      <c r="C13425">
        <v>15.4628</v>
      </c>
      <c r="D13425">
        <v>76.876000000000005</v>
      </c>
      <c r="E13425">
        <v>14.700699999999999</v>
      </c>
      <c r="F13425">
        <v>77.400000000000006</v>
      </c>
      <c r="G13425">
        <f t="shared" si="1736"/>
        <v>0.76210000000000022</v>
      </c>
      <c r="H13425" s="4">
        <f t="shared" si="1737"/>
        <v>0.5369351647794206</v>
      </c>
      <c r="I13425" s="4">
        <f t="shared" si="1738"/>
        <v>0.20693516477942059</v>
      </c>
      <c r="J13425">
        <f t="shared" si="1735"/>
        <v>16.149485188730573</v>
      </c>
      <c r="L13425">
        <f t="shared" si="1739"/>
        <v>2021</v>
      </c>
      <c r="M13425">
        <f t="shared" si="1740"/>
        <v>8</v>
      </c>
      <c r="N13425">
        <f t="shared" si="1741"/>
        <v>17</v>
      </c>
      <c r="O13425">
        <f t="shared" si="1742"/>
        <v>16.149485188730573</v>
      </c>
    </row>
    <row r="13426" spans="2:15" x14ac:dyDescent="0.25">
      <c r="B13426" s="3">
        <v>44425.375005555557</v>
      </c>
      <c r="C13426">
        <v>15.4689</v>
      </c>
      <c r="D13426">
        <v>76.876000000000005</v>
      </c>
      <c r="E13426">
        <v>14.702500000000001</v>
      </c>
      <c r="F13426">
        <v>77.400000000000006</v>
      </c>
      <c r="G13426">
        <f t="shared" si="1736"/>
        <v>0.76639999999999908</v>
      </c>
      <c r="H13426" s="4">
        <f t="shared" si="1737"/>
        <v>0.5399647162930683</v>
      </c>
      <c r="I13426" s="4">
        <f t="shared" si="1738"/>
        <v>0.20996471629306829</v>
      </c>
      <c r="J13426">
        <f t="shared" si="1735"/>
        <v>17.033562930144051</v>
      </c>
      <c r="L13426">
        <f t="shared" si="1739"/>
        <v>2021</v>
      </c>
      <c r="M13426">
        <f t="shared" si="1740"/>
        <v>8</v>
      </c>
      <c r="N13426">
        <f t="shared" si="1741"/>
        <v>17</v>
      </c>
      <c r="O13426">
        <f t="shared" si="1742"/>
        <v>17.033562930144051</v>
      </c>
    </row>
    <row r="13427" spans="2:15" x14ac:dyDescent="0.25">
      <c r="B13427" s="3">
        <v>44425.385422280095</v>
      </c>
      <c r="C13427">
        <v>15.4689</v>
      </c>
      <c r="D13427">
        <v>76.876000000000005</v>
      </c>
      <c r="E13427">
        <v>14.7044</v>
      </c>
      <c r="F13427">
        <v>77.400000000000006</v>
      </c>
      <c r="G13427">
        <f t="shared" si="1736"/>
        <v>0.76449999999999996</v>
      </c>
      <c r="H13427" s="4">
        <f t="shared" si="1737"/>
        <v>0.5386260772521545</v>
      </c>
      <c r="I13427" s="4">
        <f t="shared" si="1738"/>
        <v>0.20862607725215448</v>
      </c>
      <c r="J13427">
        <f t="shared" si="1735"/>
        <v>16.638696333918737</v>
      </c>
      <c r="L13427">
        <f t="shared" si="1739"/>
        <v>2021</v>
      </c>
      <c r="M13427">
        <f t="shared" si="1740"/>
        <v>8</v>
      </c>
      <c r="N13427">
        <f t="shared" si="1741"/>
        <v>17</v>
      </c>
      <c r="O13427">
        <f t="shared" si="1742"/>
        <v>16.638696333918737</v>
      </c>
    </row>
    <row r="13428" spans="2:15" x14ac:dyDescent="0.25">
      <c r="B13428" s="3">
        <v>44425.395839004632</v>
      </c>
      <c r="C13428">
        <v>15.4735</v>
      </c>
      <c r="D13428">
        <v>76.876000000000005</v>
      </c>
      <c r="E13428">
        <v>14.707800000000001</v>
      </c>
      <c r="F13428">
        <v>77.224999999999994</v>
      </c>
      <c r="G13428">
        <f t="shared" si="1736"/>
        <v>0.76569999999999894</v>
      </c>
      <c r="H13428" s="4">
        <f t="shared" si="1737"/>
        <v>0.53947153348852073</v>
      </c>
      <c r="I13428" s="4">
        <f t="shared" si="1738"/>
        <v>0.20947153348852071</v>
      </c>
      <c r="J13428">
        <f t="shared" si="1735"/>
        <v>16.887301727486655</v>
      </c>
      <c r="L13428">
        <f t="shared" si="1739"/>
        <v>2021</v>
      </c>
      <c r="M13428">
        <f t="shared" si="1740"/>
        <v>8</v>
      </c>
      <c r="N13428">
        <f t="shared" si="1741"/>
        <v>17</v>
      </c>
      <c r="O13428">
        <f t="shared" si="1742"/>
        <v>16.887301727486655</v>
      </c>
    </row>
    <row r="13429" spans="2:15" x14ac:dyDescent="0.25">
      <c r="B13429" s="3">
        <v>44425.406255729169</v>
      </c>
      <c r="C13429">
        <v>15.4689</v>
      </c>
      <c r="D13429">
        <v>76.876000000000005</v>
      </c>
      <c r="E13429">
        <v>14.7097</v>
      </c>
      <c r="F13429">
        <v>77.224999999999994</v>
      </c>
      <c r="G13429">
        <f t="shared" si="1736"/>
        <v>0.75919999999999987</v>
      </c>
      <c r="H13429" s="4">
        <f t="shared" si="1737"/>
        <v>0.53489197887486672</v>
      </c>
      <c r="I13429" s="4">
        <f t="shared" si="1738"/>
        <v>0.20489197887486671</v>
      </c>
      <c r="J13429">
        <f t="shared" si="1735"/>
        <v>15.572412555861337</v>
      </c>
      <c r="L13429">
        <f t="shared" si="1739"/>
        <v>2021</v>
      </c>
      <c r="M13429">
        <f t="shared" si="1740"/>
        <v>8</v>
      </c>
      <c r="N13429">
        <f t="shared" si="1741"/>
        <v>17</v>
      </c>
      <c r="O13429">
        <f t="shared" si="1742"/>
        <v>15.572412555861337</v>
      </c>
    </row>
    <row r="13430" spans="2:15" x14ac:dyDescent="0.25">
      <c r="B13430" s="3">
        <v>44425.416666666664</v>
      </c>
      <c r="C13430">
        <v>15.4719</v>
      </c>
      <c r="D13430">
        <v>76.876000000000005</v>
      </c>
      <c r="E13430">
        <v>14.7097</v>
      </c>
      <c r="F13430">
        <v>77.224999999999994</v>
      </c>
      <c r="G13430">
        <f t="shared" si="1736"/>
        <v>0.76219999999999999</v>
      </c>
      <c r="H13430" s="4">
        <f t="shared" si="1737"/>
        <v>0.5370056194657844</v>
      </c>
      <c r="I13430" s="4">
        <f t="shared" si="1738"/>
        <v>0.20700561946578439</v>
      </c>
      <c r="J13430">
        <f t="shared" si="1735"/>
        <v>16.169657432131718</v>
      </c>
      <c r="L13430">
        <f t="shared" si="1739"/>
        <v>2021</v>
      </c>
      <c r="M13430">
        <f t="shared" si="1740"/>
        <v>8</v>
      </c>
      <c r="N13430">
        <f t="shared" si="1741"/>
        <v>17</v>
      </c>
      <c r="O13430">
        <f t="shared" si="1742"/>
        <v>16.169657432131718</v>
      </c>
    </row>
    <row r="13431" spans="2:15" x14ac:dyDescent="0.25">
      <c r="B13431" s="3">
        <v>44425.427083333336</v>
      </c>
      <c r="C13431">
        <v>15.4703</v>
      </c>
      <c r="D13431">
        <v>76.876000000000005</v>
      </c>
      <c r="E13431">
        <v>14.707800000000001</v>
      </c>
      <c r="F13431">
        <v>77.224999999999994</v>
      </c>
      <c r="G13431">
        <f t="shared" si="1736"/>
        <v>0.76249999999999929</v>
      </c>
      <c r="H13431" s="4">
        <f t="shared" si="1737"/>
        <v>0.53721698352487568</v>
      </c>
      <c r="I13431" s="4">
        <f t="shared" si="1738"/>
        <v>0.20721698352487566</v>
      </c>
      <c r="J13431">
        <f t="shared" si="1735"/>
        <v>16.23028412212582</v>
      </c>
      <c r="L13431">
        <f t="shared" si="1739"/>
        <v>2021</v>
      </c>
      <c r="M13431">
        <f t="shared" si="1740"/>
        <v>8</v>
      </c>
      <c r="N13431">
        <f t="shared" si="1741"/>
        <v>17</v>
      </c>
      <c r="O13431">
        <f t="shared" si="1742"/>
        <v>16.23028412212582</v>
      </c>
    </row>
    <row r="13432" spans="2:15" x14ac:dyDescent="0.25">
      <c r="B13432" s="3">
        <v>44425.437500057873</v>
      </c>
      <c r="C13432">
        <v>15.4673</v>
      </c>
      <c r="D13432">
        <v>76.876000000000005</v>
      </c>
      <c r="E13432">
        <v>14.7041</v>
      </c>
      <c r="F13432">
        <v>77.224999999999994</v>
      </c>
      <c r="G13432">
        <f t="shared" si="1736"/>
        <v>0.76319999999999943</v>
      </c>
      <c r="H13432" s="4">
        <f t="shared" si="1737"/>
        <v>0.53771016632942326</v>
      </c>
      <c r="I13432" s="4">
        <f t="shared" si="1738"/>
        <v>0.20771016632942324</v>
      </c>
      <c r="J13432">
        <f t="shared" si="1735"/>
        <v>16.372389165773146</v>
      </c>
      <c r="L13432">
        <f t="shared" si="1739"/>
        <v>2021</v>
      </c>
      <c r="M13432">
        <f t="shared" si="1740"/>
        <v>8</v>
      </c>
      <c r="N13432">
        <f t="shared" si="1741"/>
        <v>17</v>
      </c>
      <c r="O13432">
        <f t="shared" si="1742"/>
        <v>16.372389165773146</v>
      </c>
    </row>
    <row r="13433" spans="2:15" x14ac:dyDescent="0.25">
      <c r="B13433" s="3">
        <v>44425.44791678241</v>
      </c>
      <c r="C13433">
        <v>15.4719</v>
      </c>
      <c r="D13433">
        <v>76.876000000000005</v>
      </c>
      <c r="E13433">
        <v>14.706</v>
      </c>
      <c r="F13433">
        <v>77.224999999999994</v>
      </c>
      <c r="G13433">
        <f t="shared" si="1736"/>
        <v>0.76590000000000025</v>
      </c>
      <c r="H13433" s="4">
        <f t="shared" si="1737"/>
        <v>0.53961244286124943</v>
      </c>
      <c r="I13433" s="4">
        <f t="shared" si="1738"/>
        <v>0.20961244286124942</v>
      </c>
      <c r="J13433">
        <f t="shared" si="1735"/>
        <v>16.928997060534162</v>
      </c>
      <c r="L13433">
        <f t="shared" si="1739"/>
        <v>2021</v>
      </c>
      <c r="M13433">
        <f t="shared" si="1740"/>
        <v>8</v>
      </c>
      <c r="N13433">
        <f t="shared" si="1741"/>
        <v>17</v>
      </c>
      <c r="O13433">
        <f t="shared" si="1742"/>
        <v>16.928997060534162</v>
      </c>
    </row>
    <row r="13434" spans="2:15" x14ac:dyDescent="0.25">
      <c r="B13434" s="3">
        <v>44425.458333506947</v>
      </c>
      <c r="C13434">
        <v>15.4719</v>
      </c>
      <c r="D13434">
        <v>76.876000000000005</v>
      </c>
      <c r="E13434">
        <v>14.711600000000001</v>
      </c>
      <c r="F13434">
        <v>77.224999999999994</v>
      </c>
      <c r="G13434">
        <f t="shared" si="1736"/>
        <v>0.76029999999999909</v>
      </c>
      <c r="H13434" s="4">
        <f t="shared" si="1737"/>
        <v>0.53566698042486915</v>
      </c>
      <c r="I13434" s="4">
        <f t="shared" si="1738"/>
        <v>0.20566698042486914</v>
      </c>
      <c r="J13434">
        <f t="shared" si="1735"/>
        <v>15.789505639297069</v>
      </c>
      <c r="L13434">
        <f t="shared" si="1739"/>
        <v>2021</v>
      </c>
      <c r="M13434">
        <f t="shared" si="1740"/>
        <v>8</v>
      </c>
      <c r="N13434">
        <f t="shared" si="1741"/>
        <v>17</v>
      </c>
      <c r="O13434">
        <f t="shared" si="1742"/>
        <v>15.789505639297069</v>
      </c>
    </row>
    <row r="13435" spans="2:15" x14ac:dyDescent="0.25">
      <c r="B13435" s="3">
        <v>44425.468750231485</v>
      </c>
      <c r="C13435">
        <v>15.4749</v>
      </c>
      <c r="D13435">
        <v>76.876000000000005</v>
      </c>
      <c r="E13435">
        <v>14.711600000000001</v>
      </c>
      <c r="F13435">
        <v>77.224999999999994</v>
      </c>
      <c r="G13435">
        <f t="shared" si="1736"/>
        <v>0.7632999999999992</v>
      </c>
      <c r="H13435" s="4">
        <f t="shared" si="1737"/>
        <v>0.53778062101578683</v>
      </c>
      <c r="I13435" s="4">
        <f t="shared" si="1738"/>
        <v>0.20778062101578681</v>
      </c>
      <c r="J13435">
        <f t="shared" si="1735"/>
        <v>16.392763498040878</v>
      </c>
      <c r="L13435">
        <f t="shared" si="1739"/>
        <v>2021</v>
      </c>
      <c r="M13435">
        <f t="shared" si="1740"/>
        <v>8</v>
      </c>
      <c r="N13435">
        <f t="shared" si="1741"/>
        <v>17</v>
      </c>
      <c r="O13435">
        <f t="shared" si="1742"/>
        <v>16.392763498040878</v>
      </c>
    </row>
    <row r="13436" spans="2:15" x14ac:dyDescent="0.25">
      <c r="B13436" s="3">
        <v>44425.479166956022</v>
      </c>
      <c r="C13436">
        <v>15.4903</v>
      </c>
      <c r="D13436">
        <v>76.876000000000005</v>
      </c>
      <c r="E13436">
        <v>14.7135</v>
      </c>
      <c r="F13436">
        <v>77.224999999999994</v>
      </c>
      <c r="G13436">
        <f t="shared" si="1736"/>
        <v>0.77679999999999971</v>
      </c>
      <c r="H13436" s="4">
        <f t="shared" si="1737"/>
        <v>0.54729200367491626</v>
      </c>
      <c r="I13436" s="4">
        <f t="shared" si="1738"/>
        <v>0.21729200367491625</v>
      </c>
      <c r="J13436">
        <f t="shared" si="1735"/>
        <v>19.316829526824471</v>
      </c>
      <c r="L13436">
        <f t="shared" si="1739"/>
        <v>2021</v>
      </c>
      <c r="M13436">
        <f t="shared" si="1740"/>
        <v>8</v>
      </c>
      <c r="N13436">
        <f t="shared" si="1741"/>
        <v>17</v>
      </c>
      <c r="O13436">
        <f t="shared" si="1742"/>
        <v>19.316829526824471</v>
      </c>
    </row>
    <row r="13437" spans="2:15" x14ac:dyDescent="0.25">
      <c r="B13437" s="3">
        <v>44425.489583680559</v>
      </c>
      <c r="C13437">
        <v>15.5009</v>
      </c>
      <c r="D13437">
        <v>76.876000000000005</v>
      </c>
      <c r="E13437">
        <v>14.715400000000001</v>
      </c>
      <c r="F13437">
        <v>77.224999999999994</v>
      </c>
      <c r="G13437">
        <f t="shared" si="1736"/>
        <v>0.78549999999999898</v>
      </c>
      <c r="H13437" s="4">
        <f t="shared" si="1737"/>
        <v>0.55342156138857657</v>
      </c>
      <c r="I13437" s="4">
        <f t="shared" si="1738"/>
        <v>0.22342156138857655</v>
      </c>
      <c r="J13437">
        <f t="shared" si="1735"/>
        <v>21.391405556525356</v>
      </c>
      <c r="L13437">
        <f t="shared" si="1739"/>
        <v>2021</v>
      </c>
      <c r="M13437">
        <f t="shared" si="1740"/>
        <v>8</v>
      </c>
      <c r="N13437">
        <f t="shared" si="1741"/>
        <v>17</v>
      </c>
      <c r="O13437">
        <f t="shared" si="1742"/>
        <v>21.391405556525356</v>
      </c>
    </row>
    <row r="13438" spans="2:15" x14ac:dyDescent="0.25">
      <c r="B13438" s="3">
        <v>44425.500000405096</v>
      </c>
      <c r="C13438">
        <v>15.5025</v>
      </c>
      <c r="D13438">
        <v>76.876000000000005</v>
      </c>
      <c r="E13438">
        <v>14.722899999999999</v>
      </c>
      <c r="F13438">
        <v>77.224999999999994</v>
      </c>
      <c r="G13438">
        <f t="shared" si="1736"/>
        <v>0.77960000000000029</v>
      </c>
      <c r="H13438" s="4">
        <f t="shared" si="1737"/>
        <v>0.54926473489310623</v>
      </c>
      <c r="I13438" s="4">
        <f t="shared" si="1738"/>
        <v>0.21926473489310622</v>
      </c>
      <c r="J13438">
        <f t="shared" si="1735"/>
        <v>19.967761213407844</v>
      </c>
      <c r="L13438">
        <f t="shared" si="1739"/>
        <v>2021</v>
      </c>
      <c r="M13438">
        <f t="shared" si="1740"/>
        <v>8</v>
      </c>
      <c r="N13438">
        <f t="shared" si="1741"/>
        <v>17</v>
      </c>
      <c r="O13438">
        <f t="shared" si="1742"/>
        <v>19.967761213407844</v>
      </c>
    </row>
    <row r="13439" spans="2:15" x14ac:dyDescent="0.25">
      <c r="B13439" s="3">
        <v>44425.510417129626</v>
      </c>
      <c r="C13439">
        <v>15.499499999999999</v>
      </c>
      <c r="D13439">
        <v>76.876000000000005</v>
      </c>
      <c r="E13439">
        <v>14.715400000000001</v>
      </c>
      <c r="F13439">
        <v>77.224999999999994</v>
      </c>
      <c r="G13439">
        <f t="shared" si="1736"/>
        <v>0.78409999999999869</v>
      </c>
      <c r="H13439" s="4">
        <f t="shared" si="1737"/>
        <v>0.55243519577948141</v>
      </c>
      <c r="I13439" s="4">
        <f t="shared" si="1738"/>
        <v>0.2224351957794814</v>
      </c>
      <c r="J13439">
        <f t="shared" si="1735"/>
        <v>21.047121583896999</v>
      </c>
      <c r="L13439">
        <f t="shared" si="1739"/>
        <v>2021</v>
      </c>
      <c r="M13439">
        <f t="shared" si="1740"/>
        <v>8</v>
      </c>
      <c r="N13439">
        <f t="shared" si="1741"/>
        <v>17</v>
      </c>
      <c r="O13439">
        <f t="shared" si="1742"/>
        <v>21.047121583896999</v>
      </c>
    </row>
    <row r="13440" spans="2:15" x14ac:dyDescent="0.25">
      <c r="B13440" s="3">
        <v>44425.520833854163</v>
      </c>
      <c r="C13440">
        <v>15.5009</v>
      </c>
      <c r="D13440">
        <v>76.876000000000005</v>
      </c>
      <c r="E13440">
        <v>14.715400000000001</v>
      </c>
      <c r="F13440">
        <v>77.224999999999994</v>
      </c>
      <c r="G13440">
        <f t="shared" si="1736"/>
        <v>0.78549999999999898</v>
      </c>
      <c r="H13440" s="4">
        <f t="shared" si="1737"/>
        <v>0.55342156138857657</v>
      </c>
      <c r="I13440" s="4">
        <f t="shared" si="1738"/>
        <v>0.22342156138857655</v>
      </c>
      <c r="J13440">
        <f t="shared" si="1735"/>
        <v>21.391405556525356</v>
      </c>
      <c r="L13440">
        <f t="shared" si="1739"/>
        <v>2021</v>
      </c>
      <c r="M13440">
        <f t="shared" si="1740"/>
        <v>8</v>
      </c>
      <c r="N13440">
        <f t="shared" si="1741"/>
        <v>17</v>
      </c>
      <c r="O13440">
        <f t="shared" si="1742"/>
        <v>21.391405556525356</v>
      </c>
    </row>
    <row r="13441" spans="2:15" x14ac:dyDescent="0.25">
      <c r="B13441" s="3">
        <v>44425.531250578701</v>
      </c>
      <c r="C13441">
        <v>15.504</v>
      </c>
      <c r="D13441">
        <v>76.876000000000005</v>
      </c>
      <c r="E13441">
        <v>14.7173</v>
      </c>
      <c r="F13441">
        <v>77.224999999999994</v>
      </c>
      <c r="G13441">
        <f t="shared" si="1736"/>
        <v>0.78669999999999973</v>
      </c>
      <c r="H13441" s="4">
        <f t="shared" si="1737"/>
        <v>0.55426701762494412</v>
      </c>
      <c r="I13441" s="4">
        <f t="shared" si="1738"/>
        <v>0.22426701762494411</v>
      </c>
      <c r="J13441">
        <f t="shared" si="1735"/>
        <v>21.689750576507031</v>
      </c>
      <c r="L13441">
        <f t="shared" si="1739"/>
        <v>2021</v>
      </c>
      <c r="M13441">
        <f t="shared" si="1740"/>
        <v>8</v>
      </c>
      <c r="N13441">
        <f t="shared" si="1741"/>
        <v>17</v>
      </c>
      <c r="O13441">
        <f t="shared" si="1742"/>
        <v>21.689750576507031</v>
      </c>
    </row>
    <row r="13442" spans="2:15" x14ac:dyDescent="0.25">
      <c r="B13442" s="3">
        <v>44425.541667303238</v>
      </c>
      <c r="C13442">
        <v>15.504</v>
      </c>
      <c r="D13442">
        <v>76.876000000000005</v>
      </c>
      <c r="E13442">
        <v>14.721</v>
      </c>
      <c r="F13442">
        <v>77.224999999999994</v>
      </c>
      <c r="G13442">
        <f t="shared" si="1736"/>
        <v>0.78299999999999947</v>
      </c>
      <c r="H13442" s="4">
        <f t="shared" si="1737"/>
        <v>0.55166019422947887</v>
      </c>
      <c r="I13442" s="4">
        <f t="shared" si="1738"/>
        <v>0.22166019422947886</v>
      </c>
      <c r="J13442">
        <f t="shared" si="1735"/>
        <v>20.779453937375965</v>
      </c>
      <c r="L13442">
        <f t="shared" si="1739"/>
        <v>2021</v>
      </c>
      <c r="M13442">
        <f t="shared" si="1740"/>
        <v>8</v>
      </c>
      <c r="N13442">
        <f t="shared" si="1741"/>
        <v>17</v>
      </c>
      <c r="O13442">
        <f t="shared" si="1742"/>
        <v>20.779453937375965</v>
      </c>
    </row>
    <row r="13443" spans="2:15" x14ac:dyDescent="0.25">
      <c r="B13443" s="3">
        <v>44425.552084027775</v>
      </c>
      <c r="C13443">
        <v>15.5025</v>
      </c>
      <c r="D13443">
        <v>76.876000000000005</v>
      </c>
      <c r="E13443">
        <v>14.7173</v>
      </c>
      <c r="F13443">
        <v>77.224999999999994</v>
      </c>
      <c r="G13443">
        <f t="shared" si="1736"/>
        <v>0.78519999999999968</v>
      </c>
      <c r="H13443" s="4">
        <f t="shared" si="1737"/>
        <v>0.5532101973294854</v>
      </c>
      <c r="I13443" s="4">
        <f t="shared" si="1738"/>
        <v>0.22321019732948538</v>
      </c>
      <c r="J13443">
        <f t="shared" si="1735"/>
        <v>21.317288156329543</v>
      </c>
      <c r="L13443">
        <f t="shared" si="1739"/>
        <v>2021</v>
      </c>
      <c r="M13443">
        <f t="shared" si="1740"/>
        <v>8</v>
      </c>
      <c r="N13443">
        <f t="shared" si="1741"/>
        <v>17</v>
      </c>
      <c r="O13443">
        <f t="shared" si="1742"/>
        <v>21.317288156329543</v>
      </c>
    </row>
    <row r="13444" spans="2:15" x14ac:dyDescent="0.25">
      <c r="B13444" s="3">
        <v>44425.562500752312</v>
      </c>
      <c r="C13444">
        <v>15.508599999999999</v>
      </c>
      <c r="D13444">
        <v>76.876000000000005</v>
      </c>
      <c r="E13444">
        <v>14.715400000000001</v>
      </c>
      <c r="F13444">
        <v>77.224999999999994</v>
      </c>
      <c r="G13444">
        <f t="shared" si="1736"/>
        <v>0.79319999999999879</v>
      </c>
      <c r="H13444" s="4">
        <f t="shared" si="1737"/>
        <v>0.55884657223859824</v>
      </c>
      <c r="I13444" s="4">
        <f t="shared" si="1738"/>
        <v>0.22884657223859822</v>
      </c>
      <c r="J13444">
        <f t="shared" si="1735"/>
        <v>23.358666364683703</v>
      </c>
      <c r="L13444">
        <f t="shared" si="1739"/>
        <v>2021</v>
      </c>
      <c r="M13444">
        <f t="shared" si="1740"/>
        <v>8</v>
      </c>
      <c r="N13444">
        <f t="shared" si="1741"/>
        <v>17</v>
      </c>
      <c r="O13444">
        <f t="shared" si="1742"/>
        <v>23.358666364683703</v>
      </c>
    </row>
    <row r="13445" spans="2:15" x14ac:dyDescent="0.25">
      <c r="B13445" s="3">
        <v>44425.572917476849</v>
      </c>
      <c r="C13445">
        <v>15.504</v>
      </c>
      <c r="D13445">
        <v>76.876000000000005</v>
      </c>
      <c r="E13445">
        <v>14.7173</v>
      </c>
      <c r="F13445">
        <v>77.224999999999994</v>
      </c>
      <c r="G13445">
        <f t="shared" si="1736"/>
        <v>0.78669999999999973</v>
      </c>
      <c r="H13445" s="4">
        <f t="shared" si="1737"/>
        <v>0.55426701762494412</v>
      </c>
      <c r="I13445" s="4">
        <f t="shared" si="1738"/>
        <v>0.22426701762494411</v>
      </c>
      <c r="J13445">
        <f t="shared" ref="J13445:J13508" si="1743">IF(I13445&lt;0,0,5212.7*I13445^3.6671)</f>
        <v>21.689750576507031</v>
      </c>
      <c r="L13445">
        <f t="shared" si="1739"/>
        <v>2021</v>
      </c>
      <c r="M13445">
        <f t="shared" si="1740"/>
        <v>8</v>
      </c>
      <c r="N13445">
        <f t="shared" si="1741"/>
        <v>17</v>
      </c>
      <c r="O13445">
        <f t="shared" si="1742"/>
        <v>21.689750576507031</v>
      </c>
    </row>
    <row r="13446" spans="2:15" x14ac:dyDescent="0.25">
      <c r="B13446" s="3">
        <v>44425.583334201387</v>
      </c>
      <c r="C13446">
        <v>15.5009</v>
      </c>
      <c r="D13446">
        <v>76.876000000000005</v>
      </c>
      <c r="E13446">
        <v>14.7135</v>
      </c>
      <c r="F13446">
        <v>77.224999999999994</v>
      </c>
      <c r="G13446">
        <f t="shared" si="1736"/>
        <v>0.78739999999999988</v>
      </c>
      <c r="H13446" s="4">
        <f t="shared" si="1737"/>
        <v>0.5547602004294917</v>
      </c>
      <c r="I13446" s="4">
        <f t="shared" si="1738"/>
        <v>0.22476020042949169</v>
      </c>
      <c r="J13446">
        <f t="shared" si="1743"/>
        <v>21.865176239600377</v>
      </c>
      <c r="L13446">
        <f t="shared" si="1739"/>
        <v>2021</v>
      </c>
      <c r="M13446">
        <f t="shared" si="1740"/>
        <v>8</v>
      </c>
      <c r="N13446">
        <f t="shared" si="1741"/>
        <v>17</v>
      </c>
      <c r="O13446">
        <f t="shared" si="1742"/>
        <v>21.865176239600377</v>
      </c>
    </row>
    <row r="13447" spans="2:15" x14ac:dyDescent="0.25">
      <c r="B13447" s="3">
        <v>44425.593750925924</v>
      </c>
      <c r="C13447">
        <v>15.499499999999999</v>
      </c>
      <c r="D13447">
        <v>76.876000000000005</v>
      </c>
      <c r="E13447">
        <v>14.7097</v>
      </c>
      <c r="F13447">
        <v>77.224999999999994</v>
      </c>
      <c r="G13447">
        <f t="shared" si="1736"/>
        <v>0.78979999999999961</v>
      </c>
      <c r="H13447" s="4">
        <f t="shared" si="1737"/>
        <v>0.55645111290222549</v>
      </c>
      <c r="I13447" s="4">
        <f t="shared" si="1738"/>
        <v>0.22645111290222547</v>
      </c>
      <c r="J13447">
        <f t="shared" si="1743"/>
        <v>22.474475815352879</v>
      </c>
      <c r="L13447">
        <f t="shared" si="1739"/>
        <v>2021</v>
      </c>
      <c r="M13447">
        <f t="shared" si="1740"/>
        <v>8</v>
      </c>
      <c r="N13447">
        <f t="shared" si="1741"/>
        <v>17</v>
      </c>
      <c r="O13447">
        <f t="shared" si="1742"/>
        <v>22.474475815352879</v>
      </c>
    </row>
    <row r="13448" spans="2:15" x14ac:dyDescent="0.25">
      <c r="B13448" s="3">
        <v>44425.604167650461</v>
      </c>
      <c r="C13448">
        <v>15.4964</v>
      </c>
      <c r="D13448">
        <v>76.876000000000005</v>
      </c>
      <c r="E13448">
        <v>14.706</v>
      </c>
      <c r="F13448">
        <v>77.224999999999994</v>
      </c>
      <c r="G13448">
        <f t="shared" si="1736"/>
        <v>0.79039999999999999</v>
      </c>
      <c r="H13448" s="4">
        <f t="shared" si="1737"/>
        <v>0.55687384102040927</v>
      </c>
      <c r="I13448" s="4">
        <f t="shared" si="1738"/>
        <v>0.22687384102040925</v>
      </c>
      <c r="J13448">
        <f t="shared" si="1743"/>
        <v>22.628709741066487</v>
      </c>
      <c r="L13448">
        <f t="shared" si="1739"/>
        <v>2021</v>
      </c>
      <c r="M13448">
        <f t="shared" si="1740"/>
        <v>8</v>
      </c>
      <c r="N13448">
        <f t="shared" si="1741"/>
        <v>17</v>
      </c>
      <c r="O13448">
        <f t="shared" si="1742"/>
        <v>22.628709741066487</v>
      </c>
    </row>
    <row r="13449" spans="2:15" x14ac:dyDescent="0.25">
      <c r="B13449" s="3">
        <v>44425.614584374998</v>
      </c>
      <c r="C13449">
        <v>15.4948</v>
      </c>
      <c r="D13449">
        <v>76.876000000000005</v>
      </c>
      <c r="E13449">
        <v>14.706</v>
      </c>
      <c r="F13449">
        <v>77.224999999999994</v>
      </c>
      <c r="G13449">
        <f t="shared" si="1736"/>
        <v>0.78880000000000017</v>
      </c>
      <c r="H13449" s="4">
        <f t="shared" si="1737"/>
        <v>0.55574656603858674</v>
      </c>
      <c r="I13449" s="4">
        <f t="shared" si="1738"/>
        <v>0.22574656603858673</v>
      </c>
      <c r="J13449">
        <f t="shared" si="1743"/>
        <v>22.219120303822717</v>
      </c>
      <c r="L13449">
        <f t="shared" si="1739"/>
        <v>2021</v>
      </c>
      <c r="M13449">
        <f t="shared" si="1740"/>
        <v>8</v>
      </c>
      <c r="N13449">
        <f t="shared" si="1741"/>
        <v>17</v>
      </c>
      <c r="O13449">
        <f t="shared" si="1742"/>
        <v>22.219120303822717</v>
      </c>
    </row>
    <row r="13450" spans="2:15" x14ac:dyDescent="0.25">
      <c r="B13450" s="3">
        <v>44425.625001099535</v>
      </c>
      <c r="C13450">
        <v>15.493399999999999</v>
      </c>
      <c r="D13450">
        <v>76.876000000000005</v>
      </c>
      <c r="E13450">
        <v>14.706</v>
      </c>
      <c r="F13450">
        <v>77.224999999999994</v>
      </c>
      <c r="G13450">
        <f t="shared" si="1736"/>
        <v>0.78739999999999988</v>
      </c>
      <c r="H13450" s="4">
        <f t="shared" si="1737"/>
        <v>0.5547602004294917</v>
      </c>
      <c r="I13450" s="4">
        <f t="shared" si="1738"/>
        <v>0.22476020042949169</v>
      </c>
      <c r="J13450">
        <f t="shared" si="1743"/>
        <v>21.865176239600377</v>
      </c>
      <c r="L13450">
        <f t="shared" si="1739"/>
        <v>2021</v>
      </c>
      <c r="M13450">
        <f t="shared" si="1740"/>
        <v>8</v>
      </c>
      <c r="N13450">
        <f t="shared" si="1741"/>
        <v>17</v>
      </c>
      <c r="O13450">
        <f t="shared" si="1742"/>
        <v>21.865176239600377</v>
      </c>
    </row>
    <row r="13451" spans="2:15" x14ac:dyDescent="0.25">
      <c r="B13451" s="3">
        <v>44425.635417824073</v>
      </c>
      <c r="C13451">
        <v>15.4948</v>
      </c>
      <c r="D13451">
        <v>76.876000000000005</v>
      </c>
      <c r="E13451">
        <v>14.7003</v>
      </c>
      <c r="F13451">
        <v>77.224999999999994</v>
      </c>
      <c r="G13451">
        <f t="shared" si="1736"/>
        <v>0.79449999999999932</v>
      </c>
      <c r="H13451" s="4">
        <f t="shared" si="1737"/>
        <v>0.55976248316132937</v>
      </c>
      <c r="I13451" s="4">
        <f t="shared" si="1738"/>
        <v>0.22976248316132936</v>
      </c>
      <c r="J13451">
        <f t="shared" si="1743"/>
        <v>23.703330847315389</v>
      </c>
      <c r="L13451">
        <f t="shared" si="1739"/>
        <v>2021</v>
      </c>
      <c r="M13451">
        <f t="shared" si="1740"/>
        <v>8</v>
      </c>
      <c r="N13451">
        <f t="shared" si="1741"/>
        <v>17</v>
      </c>
      <c r="O13451">
        <f t="shared" si="1742"/>
        <v>23.703330847315389</v>
      </c>
    </row>
    <row r="13452" spans="2:15" x14ac:dyDescent="0.25">
      <c r="B13452" s="3">
        <v>44425.64583454861</v>
      </c>
      <c r="C13452">
        <v>15.4918</v>
      </c>
      <c r="D13452">
        <v>76.876000000000005</v>
      </c>
      <c r="E13452">
        <v>14.6965</v>
      </c>
      <c r="F13452">
        <v>77.224999999999994</v>
      </c>
      <c r="G13452">
        <f t="shared" si="1736"/>
        <v>0.79529999999999923</v>
      </c>
      <c r="H13452" s="4">
        <f t="shared" si="1737"/>
        <v>0.56032612065224074</v>
      </c>
      <c r="I13452" s="4">
        <f t="shared" si="1738"/>
        <v>0.23032612065224073</v>
      </c>
      <c r="J13452">
        <f t="shared" si="1743"/>
        <v>23.917261610168474</v>
      </c>
      <c r="L13452">
        <f t="shared" si="1739"/>
        <v>2021</v>
      </c>
      <c r="M13452">
        <f t="shared" si="1740"/>
        <v>8</v>
      </c>
      <c r="N13452">
        <f t="shared" si="1741"/>
        <v>17</v>
      </c>
      <c r="O13452">
        <f t="shared" si="1742"/>
        <v>23.917261610168474</v>
      </c>
    </row>
    <row r="13453" spans="2:15" x14ac:dyDescent="0.25">
      <c r="B13453" s="3">
        <v>44425.656251273147</v>
      </c>
      <c r="C13453">
        <v>15.4903</v>
      </c>
      <c r="D13453">
        <v>76.876000000000005</v>
      </c>
      <c r="E13453">
        <v>14.698399999999999</v>
      </c>
      <c r="F13453">
        <v>77.224999999999994</v>
      </c>
      <c r="G13453">
        <f t="shared" si="1736"/>
        <v>0.79190000000000005</v>
      </c>
      <c r="H13453" s="4">
        <f t="shared" si="1737"/>
        <v>0.5579306613158681</v>
      </c>
      <c r="I13453" s="4">
        <f t="shared" si="1738"/>
        <v>0.22793066131586809</v>
      </c>
      <c r="J13453">
        <f t="shared" si="1743"/>
        <v>23.017661438023051</v>
      </c>
      <c r="L13453">
        <f t="shared" si="1739"/>
        <v>2021</v>
      </c>
      <c r="M13453">
        <f t="shared" si="1740"/>
        <v>8</v>
      </c>
      <c r="N13453">
        <f t="shared" si="1741"/>
        <v>17</v>
      </c>
      <c r="O13453">
        <f t="shared" si="1742"/>
        <v>23.017661438023051</v>
      </c>
    </row>
    <row r="13454" spans="2:15" x14ac:dyDescent="0.25">
      <c r="B13454" s="3">
        <v>44425.666667997684</v>
      </c>
      <c r="C13454">
        <v>15.4887</v>
      </c>
      <c r="D13454">
        <v>76.876000000000005</v>
      </c>
      <c r="E13454">
        <v>14.696999999999999</v>
      </c>
      <c r="F13454">
        <v>77.400000000000006</v>
      </c>
      <c r="G13454">
        <f t="shared" si="1736"/>
        <v>0.79170000000000051</v>
      </c>
      <c r="H13454" s="4">
        <f t="shared" si="1737"/>
        <v>0.55778975194314051</v>
      </c>
      <c r="I13454" s="4">
        <f t="shared" si="1738"/>
        <v>0.22778975194314049</v>
      </c>
      <c r="J13454">
        <f t="shared" si="1743"/>
        <v>22.965522399520836</v>
      </c>
      <c r="L13454">
        <f t="shared" si="1739"/>
        <v>2021</v>
      </c>
      <c r="M13454">
        <f t="shared" si="1740"/>
        <v>8</v>
      </c>
      <c r="N13454">
        <f t="shared" si="1741"/>
        <v>17</v>
      </c>
      <c r="O13454">
        <f t="shared" si="1742"/>
        <v>22.965522399520836</v>
      </c>
    </row>
    <row r="13455" spans="2:15" x14ac:dyDescent="0.25">
      <c r="B13455" s="3">
        <v>44425.677084722221</v>
      </c>
      <c r="C13455">
        <v>15.4826</v>
      </c>
      <c r="D13455">
        <v>76.876000000000005</v>
      </c>
      <c r="E13455">
        <v>14.6951</v>
      </c>
      <c r="F13455">
        <v>77.400000000000006</v>
      </c>
      <c r="G13455">
        <f t="shared" si="1736"/>
        <v>0.78749999999999964</v>
      </c>
      <c r="H13455" s="4">
        <f t="shared" si="1737"/>
        <v>0.55483065511585539</v>
      </c>
      <c r="I13455" s="4">
        <f t="shared" si="1738"/>
        <v>0.22483065511585537</v>
      </c>
      <c r="J13455">
        <f t="shared" si="1743"/>
        <v>21.890321014331018</v>
      </c>
      <c r="L13455">
        <f t="shared" si="1739"/>
        <v>2021</v>
      </c>
      <c r="M13455">
        <f t="shared" si="1740"/>
        <v>8</v>
      </c>
      <c r="N13455">
        <f t="shared" si="1741"/>
        <v>17</v>
      </c>
      <c r="O13455">
        <f t="shared" si="1742"/>
        <v>21.890321014331018</v>
      </c>
    </row>
    <row r="13456" spans="2:15" x14ac:dyDescent="0.25">
      <c r="B13456" s="3">
        <v>44425.687501446759</v>
      </c>
      <c r="C13456">
        <v>15.4871</v>
      </c>
      <c r="D13456">
        <v>76.876000000000005</v>
      </c>
      <c r="E13456">
        <v>14.702500000000001</v>
      </c>
      <c r="F13456">
        <v>77.400000000000006</v>
      </c>
      <c r="G13456">
        <f t="shared" si="1736"/>
        <v>0.7845999999999993</v>
      </c>
      <c r="H13456" s="4">
        <f t="shared" si="1737"/>
        <v>0.55278746921130151</v>
      </c>
      <c r="I13456" s="4">
        <f t="shared" si="1738"/>
        <v>0.22278746921130149</v>
      </c>
      <c r="J13456">
        <f t="shared" si="1743"/>
        <v>21.169613914512389</v>
      </c>
      <c r="L13456">
        <f t="shared" si="1739"/>
        <v>2021</v>
      </c>
      <c r="M13456">
        <f t="shared" si="1740"/>
        <v>8</v>
      </c>
      <c r="N13456">
        <f t="shared" si="1741"/>
        <v>17</v>
      </c>
      <c r="O13456">
        <f t="shared" si="1742"/>
        <v>21.169613914512389</v>
      </c>
    </row>
    <row r="13457" spans="2:15" x14ac:dyDescent="0.25">
      <c r="B13457" s="3">
        <v>44425.697918171296</v>
      </c>
      <c r="C13457">
        <v>15.4887</v>
      </c>
      <c r="D13457">
        <v>76.876000000000005</v>
      </c>
      <c r="E13457">
        <v>14.700699999999999</v>
      </c>
      <c r="F13457">
        <v>77.400000000000006</v>
      </c>
      <c r="G13457">
        <f t="shared" si="1736"/>
        <v>0.78800000000000026</v>
      </c>
      <c r="H13457" s="4">
        <f t="shared" si="1737"/>
        <v>0.55518292854767537</v>
      </c>
      <c r="I13457" s="4">
        <f t="shared" si="1738"/>
        <v>0.22518292854767535</v>
      </c>
      <c r="J13457">
        <f t="shared" si="1743"/>
        <v>22.016360473200162</v>
      </c>
      <c r="L13457">
        <f t="shared" si="1739"/>
        <v>2021</v>
      </c>
      <c r="M13457">
        <f t="shared" si="1740"/>
        <v>8</v>
      </c>
      <c r="N13457">
        <f t="shared" si="1741"/>
        <v>17</v>
      </c>
      <c r="O13457">
        <f t="shared" si="1742"/>
        <v>22.016360473200162</v>
      </c>
    </row>
    <row r="13458" spans="2:15" x14ac:dyDescent="0.25">
      <c r="B13458" s="3">
        <v>44425.708334895833</v>
      </c>
      <c r="C13458">
        <v>15.4908</v>
      </c>
      <c r="D13458">
        <v>77.05</v>
      </c>
      <c r="E13458">
        <v>14.702500000000001</v>
      </c>
      <c r="F13458">
        <v>77.400000000000006</v>
      </c>
      <c r="G13458">
        <f t="shared" si="1736"/>
        <v>0.78829999999999956</v>
      </c>
      <c r="H13458" s="4">
        <f t="shared" si="1737"/>
        <v>0.55539429260676665</v>
      </c>
      <c r="I13458" s="4">
        <f t="shared" si="1738"/>
        <v>0.22539429260676663</v>
      </c>
      <c r="J13458">
        <f t="shared" si="1743"/>
        <v>22.092237012345976</v>
      </c>
      <c r="L13458">
        <f t="shared" si="1739"/>
        <v>2021</v>
      </c>
      <c r="M13458">
        <f t="shared" si="1740"/>
        <v>8</v>
      </c>
      <c r="N13458">
        <f t="shared" si="1741"/>
        <v>17</v>
      </c>
      <c r="O13458">
        <f t="shared" si="1742"/>
        <v>22.092237012345976</v>
      </c>
    </row>
    <row r="13459" spans="2:15" x14ac:dyDescent="0.25">
      <c r="B13459" s="3">
        <v>44425.71875162037</v>
      </c>
      <c r="C13459">
        <v>15.4893</v>
      </c>
      <c r="D13459">
        <v>77.05</v>
      </c>
      <c r="E13459">
        <v>14.700699999999999</v>
      </c>
      <c r="F13459">
        <v>77.400000000000006</v>
      </c>
      <c r="G13459">
        <f t="shared" si="1736"/>
        <v>0.78860000000000063</v>
      </c>
      <c r="H13459" s="4">
        <f t="shared" si="1737"/>
        <v>0.55560565666585904</v>
      </c>
      <c r="I13459" s="4">
        <f t="shared" si="1738"/>
        <v>0.22560565666585902</v>
      </c>
      <c r="J13459">
        <f t="shared" si="1743"/>
        <v>22.168303562269074</v>
      </c>
      <c r="L13459">
        <f t="shared" si="1739"/>
        <v>2021</v>
      </c>
      <c r="M13459">
        <f t="shared" si="1740"/>
        <v>8</v>
      </c>
      <c r="N13459">
        <f t="shared" si="1741"/>
        <v>17</v>
      </c>
      <c r="O13459">
        <f t="shared" si="1742"/>
        <v>22.168303562269074</v>
      </c>
    </row>
    <row r="13460" spans="2:15" x14ac:dyDescent="0.25">
      <c r="B13460" s="3">
        <v>44425.729168344908</v>
      </c>
      <c r="C13460">
        <v>15.4877</v>
      </c>
      <c r="D13460">
        <v>77.05</v>
      </c>
      <c r="E13460">
        <v>14.6988</v>
      </c>
      <c r="F13460">
        <v>77.400000000000006</v>
      </c>
      <c r="G13460">
        <f t="shared" si="1736"/>
        <v>0.78889999999999993</v>
      </c>
      <c r="H13460" s="4">
        <f t="shared" si="1737"/>
        <v>0.55581702072495043</v>
      </c>
      <c r="I13460" s="4">
        <f t="shared" si="1738"/>
        <v>0.22581702072495041</v>
      </c>
      <c r="J13460">
        <f t="shared" si="1743"/>
        <v>22.244560420110563</v>
      </c>
      <c r="L13460">
        <f t="shared" si="1739"/>
        <v>2021</v>
      </c>
      <c r="M13460">
        <f t="shared" si="1740"/>
        <v>8</v>
      </c>
      <c r="N13460">
        <f t="shared" si="1741"/>
        <v>17</v>
      </c>
      <c r="O13460">
        <f t="shared" si="1742"/>
        <v>22.244560420110563</v>
      </c>
    </row>
    <row r="13461" spans="2:15" x14ac:dyDescent="0.25">
      <c r="B13461" s="3">
        <v>44425.739585069445</v>
      </c>
      <c r="C13461">
        <v>15.4908</v>
      </c>
      <c r="D13461">
        <v>77.05</v>
      </c>
      <c r="E13461">
        <v>14.7044</v>
      </c>
      <c r="F13461">
        <v>77.400000000000006</v>
      </c>
      <c r="G13461">
        <f t="shared" si="1736"/>
        <v>0.78640000000000043</v>
      </c>
      <c r="H13461" s="4">
        <f t="shared" si="1737"/>
        <v>0.55405565356585285</v>
      </c>
      <c r="I13461" s="4">
        <f t="shared" si="1738"/>
        <v>0.22405565356585283</v>
      </c>
      <c r="J13461">
        <f t="shared" si="1743"/>
        <v>21.614882417449142</v>
      </c>
      <c r="L13461">
        <f t="shared" si="1739"/>
        <v>2021</v>
      </c>
      <c r="M13461">
        <f t="shared" si="1740"/>
        <v>8</v>
      </c>
      <c r="N13461">
        <f t="shared" si="1741"/>
        <v>17</v>
      </c>
      <c r="O13461">
        <f t="shared" si="1742"/>
        <v>21.614882417449142</v>
      </c>
    </row>
    <row r="13462" spans="2:15" x14ac:dyDescent="0.25">
      <c r="B13462" s="3">
        <v>44425.750001793982</v>
      </c>
      <c r="C13462">
        <v>15.4908</v>
      </c>
      <c r="D13462">
        <v>77.05</v>
      </c>
      <c r="E13462">
        <v>14.7044</v>
      </c>
      <c r="F13462">
        <v>77.400000000000006</v>
      </c>
      <c r="G13462">
        <f t="shared" si="1736"/>
        <v>0.78640000000000043</v>
      </c>
      <c r="H13462" s="4">
        <f t="shared" si="1737"/>
        <v>0.55405565356585285</v>
      </c>
      <c r="I13462" s="4">
        <f t="shared" si="1738"/>
        <v>0.22405565356585283</v>
      </c>
      <c r="J13462">
        <f t="shared" si="1743"/>
        <v>21.614882417449142</v>
      </c>
      <c r="L13462">
        <f t="shared" si="1739"/>
        <v>2021</v>
      </c>
      <c r="M13462">
        <f t="shared" si="1740"/>
        <v>8</v>
      </c>
      <c r="N13462">
        <f t="shared" si="1741"/>
        <v>17</v>
      </c>
      <c r="O13462">
        <f t="shared" si="1742"/>
        <v>21.614882417449142</v>
      </c>
    </row>
    <row r="13463" spans="2:15" x14ac:dyDescent="0.25">
      <c r="B13463" s="3">
        <v>44425.760418518519</v>
      </c>
      <c r="C13463">
        <v>15.4908</v>
      </c>
      <c r="D13463">
        <v>77.05</v>
      </c>
      <c r="E13463">
        <v>14.7044</v>
      </c>
      <c r="F13463">
        <v>77.400000000000006</v>
      </c>
      <c r="G13463">
        <f t="shared" si="1736"/>
        <v>0.78640000000000043</v>
      </c>
      <c r="H13463" s="4">
        <f t="shared" si="1737"/>
        <v>0.55405565356585285</v>
      </c>
      <c r="I13463" s="4">
        <f t="shared" si="1738"/>
        <v>0.22405565356585283</v>
      </c>
      <c r="J13463">
        <f t="shared" si="1743"/>
        <v>21.614882417449142</v>
      </c>
      <c r="L13463">
        <f t="shared" si="1739"/>
        <v>2021</v>
      </c>
      <c r="M13463">
        <f t="shared" si="1740"/>
        <v>8</v>
      </c>
      <c r="N13463">
        <f t="shared" si="1741"/>
        <v>17</v>
      </c>
      <c r="O13463">
        <f t="shared" si="1742"/>
        <v>21.614882417449142</v>
      </c>
    </row>
    <row r="13464" spans="2:15" x14ac:dyDescent="0.25">
      <c r="B13464" s="3">
        <v>44425.770835243056</v>
      </c>
      <c r="C13464">
        <v>15.4938</v>
      </c>
      <c r="D13464">
        <v>77.05</v>
      </c>
      <c r="E13464">
        <v>14.7044</v>
      </c>
      <c r="F13464">
        <v>77.400000000000006</v>
      </c>
      <c r="G13464">
        <f t="shared" si="1736"/>
        <v>0.78940000000000055</v>
      </c>
      <c r="H13464" s="4">
        <f t="shared" si="1737"/>
        <v>0.55616929415677052</v>
      </c>
      <c r="I13464" s="4">
        <f t="shared" si="1738"/>
        <v>0.22616929415677051</v>
      </c>
      <c r="J13464">
        <f t="shared" si="1743"/>
        <v>22.37207889730686</v>
      </c>
      <c r="L13464">
        <f t="shared" si="1739"/>
        <v>2021</v>
      </c>
      <c r="M13464">
        <f t="shared" si="1740"/>
        <v>8</v>
      </c>
      <c r="N13464">
        <f t="shared" si="1741"/>
        <v>17</v>
      </c>
      <c r="O13464">
        <f t="shared" si="1742"/>
        <v>22.37207889730686</v>
      </c>
    </row>
    <row r="13465" spans="2:15" x14ac:dyDescent="0.25">
      <c r="B13465" s="3">
        <v>44425.781251967594</v>
      </c>
      <c r="C13465">
        <v>15.4924</v>
      </c>
      <c r="D13465">
        <v>77.05</v>
      </c>
      <c r="E13465">
        <v>14.706200000000001</v>
      </c>
      <c r="F13465">
        <v>77.400000000000006</v>
      </c>
      <c r="G13465">
        <f t="shared" si="1736"/>
        <v>0.78619999999999912</v>
      </c>
      <c r="H13465" s="4">
        <f t="shared" si="1737"/>
        <v>0.55391474419312414</v>
      </c>
      <c r="I13465" s="4">
        <f t="shared" si="1738"/>
        <v>0.22391474419312413</v>
      </c>
      <c r="J13465">
        <f t="shared" si="1743"/>
        <v>21.56507484811403</v>
      </c>
      <c r="L13465">
        <f t="shared" si="1739"/>
        <v>2021</v>
      </c>
      <c r="M13465">
        <f t="shared" si="1740"/>
        <v>8</v>
      </c>
      <c r="N13465">
        <f t="shared" si="1741"/>
        <v>17</v>
      </c>
      <c r="O13465">
        <f t="shared" si="1742"/>
        <v>21.56507484811403</v>
      </c>
    </row>
    <row r="13466" spans="2:15" x14ac:dyDescent="0.25">
      <c r="B13466" s="3">
        <v>44425.791668692131</v>
      </c>
      <c r="C13466">
        <v>15.495799999999999</v>
      </c>
      <c r="D13466">
        <v>77.224999999999994</v>
      </c>
      <c r="E13466">
        <v>14.706200000000001</v>
      </c>
      <c r="F13466">
        <v>77.400000000000006</v>
      </c>
      <c r="G13466">
        <f t="shared" si="1736"/>
        <v>0.7895999999999983</v>
      </c>
      <c r="H13466" s="4">
        <f t="shared" si="1737"/>
        <v>0.55631020352949678</v>
      </c>
      <c r="I13466" s="4">
        <f t="shared" si="1738"/>
        <v>0.22631020352949677</v>
      </c>
      <c r="J13466">
        <f t="shared" si="1743"/>
        <v>22.423234845279548</v>
      </c>
      <c r="L13466">
        <f t="shared" si="1739"/>
        <v>2021</v>
      </c>
      <c r="M13466">
        <f t="shared" si="1740"/>
        <v>8</v>
      </c>
      <c r="N13466">
        <f t="shared" si="1741"/>
        <v>17</v>
      </c>
      <c r="O13466">
        <f t="shared" si="1742"/>
        <v>22.423234845279548</v>
      </c>
    </row>
    <row r="13467" spans="2:15" x14ac:dyDescent="0.25">
      <c r="B13467" s="3">
        <v>44425.802085416668</v>
      </c>
      <c r="C13467">
        <v>15.492800000000001</v>
      </c>
      <c r="D13467">
        <v>77.224999999999994</v>
      </c>
      <c r="E13467">
        <v>14.7081</v>
      </c>
      <c r="F13467">
        <v>77.400000000000006</v>
      </c>
      <c r="G13467">
        <f t="shared" si="1736"/>
        <v>0.78470000000000084</v>
      </c>
      <c r="H13467" s="4">
        <f t="shared" si="1737"/>
        <v>0.55285792389766653</v>
      </c>
      <c r="I13467" s="4">
        <f t="shared" si="1738"/>
        <v>0.22285792389766651</v>
      </c>
      <c r="J13467">
        <f t="shared" si="1743"/>
        <v>21.194174457417034</v>
      </c>
      <c r="L13467">
        <f t="shared" si="1739"/>
        <v>2021</v>
      </c>
      <c r="M13467">
        <f t="shared" si="1740"/>
        <v>8</v>
      </c>
      <c r="N13467">
        <f t="shared" si="1741"/>
        <v>17</v>
      </c>
      <c r="O13467">
        <f t="shared" si="1742"/>
        <v>21.194174457417034</v>
      </c>
    </row>
    <row r="13468" spans="2:15" x14ac:dyDescent="0.25">
      <c r="B13468" s="3">
        <v>44425.812502141205</v>
      </c>
      <c r="C13468">
        <v>15.494400000000001</v>
      </c>
      <c r="D13468">
        <v>77.224999999999994</v>
      </c>
      <c r="E13468">
        <v>14.71</v>
      </c>
      <c r="F13468">
        <v>77.400000000000006</v>
      </c>
      <c r="G13468">
        <f t="shared" si="1736"/>
        <v>0.78439999999999976</v>
      </c>
      <c r="H13468" s="4">
        <f t="shared" si="1737"/>
        <v>0.55264655983857391</v>
      </c>
      <c r="I13468" s="4">
        <f t="shared" si="1738"/>
        <v>0.2226465598385739</v>
      </c>
      <c r="J13468">
        <f t="shared" si="1743"/>
        <v>21.120554938225119</v>
      </c>
      <c r="L13468">
        <f t="shared" si="1739"/>
        <v>2021</v>
      </c>
      <c r="M13468">
        <f t="shared" si="1740"/>
        <v>8</v>
      </c>
      <c r="N13468">
        <f t="shared" si="1741"/>
        <v>17</v>
      </c>
      <c r="O13468">
        <f t="shared" si="1742"/>
        <v>21.120554938225119</v>
      </c>
    </row>
    <row r="13469" spans="2:15" x14ac:dyDescent="0.25">
      <c r="B13469" s="3">
        <v>44425.822918865742</v>
      </c>
      <c r="C13469">
        <v>15.497400000000001</v>
      </c>
      <c r="D13469">
        <v>77.224999999999994</v>
      </c>
      <c r="E13469">
        <v>14.71</v>
      </c>
      <c r="F13469">
        <v>77.400000000000006</v>
      </c>
      <c r="G13469">
        <f t="shared" si="1736"/>
        <v>0.78739999999999988</v>
      </c>
      <c r="H13469" s="4">
        <f t="shared" si="1737"/>
        <v>0.5547602004294917</v>
      </c>
      <c r="I13469" s="4">
        <f t="shared" si="1738"/>
        <v>0.22476020042949169</v>
      </c>
      <c r="J13469">
        <f t="shared" si="1743"/>
        <v>21.865176239600377</v>
      </c>
      <c r="L13469">
        <f t="shared" si="1739"/>
        <v>2021</v>
      </c>
      <c r="M13469">
        <f t="shared" si="1740"/>
        <v>8</v>
      </c>
      <c r="N13469">
        <f t="shared" si="1741"/>
        <v>17</v>
      </c>
      <c r="O13469">
        <f t="shared" si="1742"/>
        <v>21.865176239600377</v>
      </c>
    </row>
    <row r="13470" spans="2:15" x14ac:dyDescent="0.25">
      <c r="B13470" s="3">
        <v>44425.83333559028</v>
      </c>
      <c r="C13470">
        <v>15.497400000000001</v>
      </c>
      <c r="D13470">
        <v>77.224999999999994</v>
      </c>
      <c r="E13470">
        <v>14.7081</v>
      </c>
      <c r="F13470">
        <v>77.400000000000006</v>
      </c>
      <c r="G13470">
        <f t="shared" si="1736"/>
        <v>0.78930000000000078</v>
      </c>
      <c r="H13470" s="4">
        <f t="shared" si="1737"/>
        <v>0.55609883947040673</v>
      </c>
      <c r="I13470" s="4">
        <f t="shared" si="1738"/>
        <v>0.22609883947040671</v>
      </c>
      <c r="J13470">
        <f t="shared" si="1743"/>
        <v>22.346532779032941</v>
      </c>
      <c r="L13470">
        <f t="shared" si="1739"/>
        <v>2021</v>
      </c>
      <c r="M13470">
        <f t="shared" si="1740"/>
        <v>8</v>
      </c>
      <c r="N13470">
        <f t="shared" si="1741"/>
        <v>17</v>
      </c>
      <c r="O13470">
        <f t="shared" si="1742"/>
        <v>22.346532779032941</v>
      </c>
    </row>
    <row r="13471" spans="2:15" x14ac:dyDescent="0.25">
      <c r="B13471" s="3">
        <v>44425.843752314817</v>
      </c>
      <c r="C13471">
        <v>15.500500000000001</v>
      </c>
      <c r="D13471">
        <v>77.224999999999994</v>
      </c>
      <c r="E13471">
        <v>14.712300000000001</v>
      </c>
      <c r="F13471">
        <v>77.573999999999998</v>
      </c>
      <c r="G13471">
        <f t="shared" si="1736"/>
        <v>0.78819999999999979</v>
      </c>
      <c r="H13471" s="4">
        <f t="shared" si="1737"/>
        <v>0.55532383792040296</v>
      </c>
      <c r="I13471" s="4">
        <f t="shared" si="1738"/>
        <v>0.22532383792040295</v>
      </c>
      <c r="J13471">
        <f t="shared" si="1743"/>
        <v>22.066923734990503</v>
      </c>
      <c r="L13471">
        <f t="shared" si="1739"/>
        <v>2021</v>
      </c>
      <c r="M13471">
        <f t="shared" si="1740"/>
        <v>8</v>
      </c>
      <c r="N13471">
        <f t="shared" si="1741"/>
        <v>17</v>
      </c>
      <c r="O13471">
        <f t="shared" si="1742"/>
        <v>22.066923734990503</v>
      </c>
    </row>
    <row r="13472" spans="2:15" x14ac:dyDescent="0.25">
      <c r="B13472" s="3">
        <v>44425.854169039354</v>
      </c>
      <c r="C13472">
        <v>15.498900000000001</v>
      </c>
      <c r="D13472">
        <v>77.224999999999994</v>
      </c>
      <c r="E13472">
        <v>14.7105</v>
      </c>
      <c r="F13472">
        <v>77.573999999999998</v>
      </c>
      <c r="G13472">
        <f t="shared" ref="G13472:G13535" si="1744">C13472-E13472</f>
        <v>0.7884000000000011</v>
      </c>
      <c r="H13472" s="4">
        <f t="shared" ref="H13472:H13535" si="1745">1000*G13472/2.2/(2.54^2)/100</f>
        <v>0.55546474729313167</v>
      </c>
      <c r="I13472" s="4">
        <f t="shared" ref="I13472:I13535" si="1746">H13472-($Y$1-$Y$2)/100</f>
        <v>0.22546474729313165</v>
      </c>
      <c r="J13472">
        <f t="shared" si="1743"/>
        <v>22.117571402008938</v>
      </c>
      <c r="L13472">
        <f t="shared" si="1739"/>
        <v>2021</v>
      </c>
      <c r="M13472">
        <f t="shared" si="1740"/>
        <v>8</v>
      </c>
      <c r="N13472">
        <f t="shared" si="1741"/>
        <v>17</v>
      </c>
      <c r="O13472">
        <f t="shared" si="1742"/>
        <v>22.117571402008938</v>
      </c>
    </row>
    <row r="13473" spans="2:15" x14ac:dyDescent="0.25">
      <c r="B13473" s="3">
        <v>44425.864585763891</v>
      </c>
      <c r="C13473">
        <v>15.494400000000001</v>
      </c>
      <c r="D13473">
        <v>77.224999999999994</v>
      </c>
      <c r="E13473">
        <v>14.7105</v>
      </c>
      <c r="F13473">
        <v>77.573999999999998</v>
      </c>
      <c r="G13473">
        <f t="shared" si="1744"/>
        <v>0.78390000000000093</v>
      </c>
      <c r="H13473" s="4">
        <f t="shared" si="1745"/>
        <v>0.55229428640675526</v>
      </c>
      <c r="I13473" s="4">
        <f t="shared" si="1746"/>
        <v>0.22229428640675525</v>
      </c>
      <c r="J13473">
        <f t="shared" si="1743"/>
        <v>20.998269293812921</v>
      </c>
      <c r="L13473">
        <f t="shared" si="1739"/>
        <v>2021</v>
      </c>
      <c r="M13473">
        <f t="shared" si="1740"/>
        <v>8</v>
      </c>
      <c r="N13473">
        <f t="shared" si="1741"/>
        <v>17</v>
      </c>
      <c r="O13473">
        <f t="shared" si="1742"/>
        <v>20.998269293812921</v>
      </c>
    </row>
    <row r="13474" spans="2:15" x14ac:dyDescent="0.25">
      <c r="B13474" s="3">
        <v>44425.875002488428</v>
      </c>
      <c r="C13474">
        <v>15.495799999999999</v>
      </c>
      <c r="D13474">
        <v>77.224999999999994</v>
      </c>
      <c r="E13474">
        <v>14.7105</v>
      </c>
      <c r="F13474">
        <v>77.573999999999998</v>
      </c>
      <c r="G13474">
        <f t="shared" si="1744"/>
        <v>0.78529999999999944</v>
      </c>
      <c r="H13474" s="4">
        <f t="shared" si="1745"/>
        <v>0.55328065201584908</v>
      </c>
      <c r="I13474" s="4">
        <f t="shared" si="1746"/>
        <v>0.22328065201584907</v>
      </c>
      <c r="J13474">
        <f t="shared" si="1743"/>
        <v>21.341973169464101</v>
      </c>
      <c r="L13474">
        <f t="shared" si="1739"/>
        <v>2021</v>
      </c>
      <c r="M13474">
        <f t="shared" si="1740"/>
        <v>8</v>
      </c>
      <c r="N13474">
        <f t="shared" si="1741"/>
        <v>17</v>
      </c>
      <c r="O13474">
        <f t="shared" si="1742"/>
        <v>21.341973169464101</v>
      </c>
    </row>
    <row r="13475" spans="2:15" x14ac:dyDescent="0.25">
      <c r="B13475" s="3">
        <v>44425.885419212966</v>
      </c>
      <c r="C13475">
        <v>15.499499999999999</v>
      </c>
      <c r="D13475">
        <v>77.400000000000006</v>
      </c>
      <c r="E13475">
        <v>14.708600000000001</v>
      </c>
      <c r="F13475">
        <v>77.573999999999998</v>
      </c>
      <c r="G13475">
        <f t="shared" si="1744"/>
        <v>0.79089999999999883</v>
      </c>
      <c r="H13475" s="4">
        <f t="shared" si="1745"/>
        <v>0.55722611445222803</v>
      </c>
      <c r="I13475" s="4">
        <f t="shared" si="1746"/>
        <v>0.22722611445222801</v>
      </c>
      <c r="J13475">
        <f t="shared" si="1743"/>
        <v>22.75782486725204</v>
      </c>
      <c r="L13475">
        <f t="shared" si="1739"/>
        <v>2021</v>
      </c>
      <c r="M13475">
        <f t="shared" si="1740"/>
        <v>8</v>
      </c>
      <c r="N13475">
        <f t="shared" si="1741"/>
        <v>17</v>
      </c>
      <c r="O13475">
        <f t="shared" si="1742"/>
        <v>22.75782486725204</v>
      </c>
    </row>
    <row r="13476" spans="2:15" x14ac:dyDescent="0.25">
      <c r="B13476" s="3">
        <v>44425.895835937503</v>
      </c>
      <c r="C13476">
        <v>15.499499999999999</v>
      </c>
      <c r="D13476">
        <v>77.400000000000006</v>
      </c>
      <c r="E13476">
        <v>14.712300000000001</v>
      </c>
      <c r="F13476">
        <v>77.573999999999998</v>
      </c>
      <c r="G13476">
        <f t="shared" si="1744"/>
        <v>0.78719999999999857</v>
      </c>
      <c r="H13476" s="4">
        <f t="shared" si="1745"/>
        <v>0.55461929105676289</v>
      </c>
      <c r="I13476" s="4">
        <f t="shared" si="1746"/>
        <v>0.22461929105676287</v>
      </c>
      <c r="J13476">
        <f t="shared" si="1743"/>
        <v>21.814949719309446</v>
      </c>
      <c r="L13476">
        <f t="shared" si="1739"/>
        <v>2021</v>
      </c>
      <c r="M13476">
        <f t="shared" si="1740"/>
        <v>8</v>
      </c>
      <c r="N13476">
        <f t="shared" si="1741"/>
        <v>17</v>
      </c>
      <c r="O13476">
        <f t="shared" si="1742"/>
        <v>21.814949719309446</v>
      </c>
    </row>
    <row r="13477" spans="2:15" x14ac:dyDescent="0.25">
      <c r="B13477" s="3">
        <v>44425.90625266204</v>
      </c>
      <c r="C13477">
        <v>15.504099999999999</v>
      </c>
      <c r="D13477">
        <v>77.400000000000006</v>
      </c>
      <c r="E13477">
        <v>14.718</v>
      </c>
      <c r="F13477">
        <v>77.573999999999998</v>
      </c>
      <c r="G13477">
        <f t="shared" si="1744"/>
        <v>0.78609999999999935</v>
      </c>
      <c r="H13477" s="4">
        <f t="shared" si="1745"/>
        <v>0.55384428950676035</v>
      </c>
      <c r="I13477" s="4">
        <f t="shared" si="1746"/>
        <v>0.22384428950676033</v>
      </c>
      <c r="J13477">
        <f t="shared" si="1743"/>
        <v>21.540202391586753</v>
      </c>
      <c r="L13477">
        <f t="shared" si="1739"/>
        <v>2021</v>
      </c>
      <c r="M13477">
        <f t="shared" si="1740"/>
        <v>8</v>
      </c>
      <c r="N13477">
        <f t="shared" si="1741"/>
        <v>17</v>
      </c>
      <c r="O13477">
        <f t="shared" si="1742"/>
        <v>21.540202391586753</v>
      </c>
    </row>
    <row r="13478" spans="2:15" x14ac:dyDescent="0.25">
      <c r="B13478" s="3">
        <v>44425.916669386577</v>
      </c>
      <c r="C13478">
        <v>15.5055</v>
      </c>
      <c r="D13478">
        <v>77.400000000000006</v>
      </c>
      <c r="E13478">
        <v>14.719900000000001</v>
      </c>
      <c r="F13478">
        <v>77.573999999999998</v>
      </c>
      <c r="G13478">
        <f t="shared" si="1744"/>
        <v>0.78559999999999874</v>
      </c>
      <c r="H13478" s="4">
        <f t="shared" si="1745"/>
        <v>0.55349201607494036</v>
      </c>
      <c r="I13478" s="4">
        <f t="shared" si="1746"/>
        <v>0.22349201607494035</v>
      </c>
      <c r="J13478">
        <f t="shared" si="1743"/>
        <v>21.416152952322424</v>
      </c>
      <c r="L13478">
        <f t="shared" si="1739"/>
        <v>2021</v>
      </c>
      <c r="M13478">
        <f t="shared" si="1740"/>
        <v>8</v>
      </c>
      <c r="N13478">
        <f t="shared" si="1741"/>
        <v>17</v>
      </c>
      <c r="O13478">
        <f t="shared" si="1742"/>
        <v>21.416152952322424</v>
      </c>
    </row>
    <row r="13479" spans="2:15" x14ac:dyDescent="0.25">
      <c r="B13479" s="3">
        <v>44425.927086111114</v>
      </c>
      <c r="C13479">
        <v>15.5116</v>
      </c>
      <c r="D13479">
        <v>77.400000000000006</v>
      </c>
      <c r="E13479">
        <v>14.727399999999999</v>
      </c>
      <c r="F13479">
        <v>77.573999999999998</v>
      </c>
      <c r="G13479">
        <f t="shared" si="1744"/>
        <v>0.78420000000000023</v>
      </c>
      <c r="H13479" s="4">
        <f t="shared" si="1745"/>
        <v>0.55250565046584654</v>
      </c>
      <c r="I13479" s="4">
        <f t="shared" si="1746"/>
        <v>0.22250565046584653</v>
      </c>
      <c r="J13479">
        <f t="shared" si="1743"/>
        <v>21.071578701873527</v>
      </c>
      <c r="L13479">
        <f t="shared" si="1739"/>
        <v>2021</v>
      </c>
      <c r="M13479">
        <f t="shared" si="1740"/>
        <v>8</v>
      </c>
      <c r="N13479">
        <f t="shared" si="1741"/>
        <v>17</v>
      </c>
      <c r="O13479">
        <f t="shared" si="1742"/>
        <v>21.071578701873527</v>
      </c>
    </row>
    <row r="13480" spans="2:15" x14ac:dyDescent="0.25">
      <c r="B13480" s="3">
        <v>44425.937502835652</v>
      </c>
      <c r="C13480">
        <v>15.5116</v>
      </c>
      <c r="D13480">
        <v>77.400000000000006</v>
      </c>
      <c r="E13480">
        <v>14.7255</v>
      </c>
      <c r="F13480">
        <v>77.573999999999998</v>
      </c>
      <c r="G13480">
        <f t="shared" si="1744"/>
        <v>0.78609999999999935</v>
      </c>
      <c r="H13480" s="4">
        <f t="shared" si="1745"/>
        <v>0.55384428950676035</v>
      </c>
      <c r="I13480" s="4">
        <f t="shared" si="1746"/>
        <v>0.22384428950676033</v>
      </c>
      <c r="J13480">
        <f t="shared" si="1743"/>
        <v>21.540202391586753</v>
      </c>
      <c r="L13480">
        <f t="shared" si="1739"/>
        <v>2021</v>
      </c>
      <c r="M13480">
        <f t="shared" si="1740"/>
        <v>8</v>
      </c>
      <c r="N13480">
        <f t="shared" si="1741"/>
        <v>17</v>
      </c>
      <c r="O13480">
        <f t="shared" si="1742"/>
        <v>21.540202391586753</v>
      </c>
    </row>
    <row r="13481" spans="2:15" x14ac:dyDescent="0.25">
      <c r="B13481" s="3">
        <v>44425.947919560182</v>
      </c>
      <c r="C13481">
        <v>15.5116</v>
      </c>
      <c r="D13481">
        <v>77.400000000000006</v>
      </c>
      <c r="E13481">
        <v>14.727399999999999</v>
      </c>
      <c r="F13481">
        <v>77.573999999999998</v>
      </c>
      <c r="G13481">
        <f t="shared" si="1744"/>
        <v>0.78420000000000023</v>
      </c>
      <c r="H13481" s="4">
        <f t="shared" si="1745"/>
        <v>0.55250565046584654</v>
      </c>
      <c r="I13481" s="4">
        <f t="shared" si="1746"/>
        <v>0.22250565046584653</v>
      </c>
      <c r="J13481">
        <f t="shared" si="1743"/>
        <v>21.071578701873527</v>
      </c>
      <c r="L13481">
        <f t="shared" si="1739"/>
        <v>2021</v>
      </c>
      <c r="M13481">
        <f t="shared" si="1740"/>
        <v>8</v>
      </c>
      <c r="N13481">
        <f t="shared" si="1741"/>
        <v>17</v>
      </c>
      <c r="O13481">
        <f t="shared" si="1742"/>
        <v>21.071578701873527</v>
      </c>
    </row>
    <row r="13482" spans="2:15" x14ac:dyDescent="0.25">
      <c r="B13482" s="3">
        <v>44425.958336284719</v>
      </c>
      <c r="C13482">
        <v>15.513199999999999</v>
      </c>
      <c r="D13482">
        <v>77.400000000000006</v>
      </c>
      <c r="E13482">
        <v>14.731199999999999</v>
      </c>
      <c r="F13482">
        <v>77.573999999999998</v>
      </c>
      <c r="G13482">
        <f t="shared" si="1744"/>
        <v>0.78200000000000003</v>
      </c>
      <c r="H13482" s="4">
        <f t="shared" si="1745"/>
        <v>0.55095564736584013</v>
      </c>
      <c r="I13482" s="4">
        <f t="shared" si="1746"/>
        <v>0.22095564736584011</v>
      </c>
      <c r="J13482">
        <f t="shared" si="1743"/>
        <v>20.538276002371607</v>
      </c>
      <c r="L13482">
        <f t="shared" si="1739"/>
        <v>2021</v>
      </c>
      <c r="M13482">
        <f t="shared" si="1740"/>
        <v>8</v>
      </c>
      <c r="N13482">
        <f t="shared" si="1741"/>
        <v>17</v>
      </c>
      <c r="O13482">
        <f t="shared" si="1742"/>
        <v>20.538276002371607</v>
      </c>
    </row>
    <row r="13483" spans="2:15" x14ac:dyDescent="0.25">
      <c r="B13483" s="3">
        <v>44425.968753009256</v>
      </c>
      <c r="C13483">
        <v>15.514799999999999</v>
      </c>
      <c r="D13483">
        <v>77.400000000000006</v>
      </c>
      <c r="E13483">
        <v>14.7331</v>
      </c>
      <c r="F13483">
        <v>77.573999999999998</v>
      </c>
      <c r="G13483">
        <f t="shared" si="1744"/>
        <v>0.78169999999999895</v>
      </c>
      <c r="H13483" s="4">
        <f t="shared" si="1745"/>
        <v>0.55074428330674763</v>
      </c>
      <c r="I13483" s="4">
        <f t="shared" si="1746"/>
        <v>0.22074428330674761</v>
      </c>
      <c r="J13483">
        <f t="shared" si="1743"/>
        <v>20.466321379378929</v>
      </c>
      <c r="L13483">
        <f t="shared" si="1739"/>
        <v>2021</v>
      </c>
      <c r="M13483">
        <f t="shared" si="1740"/>
        <v>8</v>
      </c>
      <c r="N13483">
        <f t="shared" si="1741"/>
        <v>17</v>
      </c>
      <c r="O13483">
        <f t="shared" si="1742"/>
        <v>20.466321379378929</v>
      </c>
    </row>
    <row r="13484" spans="2:15" x14ac:dyDescent="0.25">
      <c r="B13484" s="3">
        <v>44425.979169733793</v>
      </c>
      <c r="C13484">
        <v>15.517899999999999</v>
      </c>
      <c r="D13484">
        <v>77.400000000000006</v>
      </c>
      <c r="E13484">
        <v>14.734999999999999</v>
      </c>
      <c r="F13484">
        <v>77.573999999999998</v>
      </c>
      <c r="G13484">
        <f t="shared" si="1744"/>
        <v>0.78289999999999971</v>
      </c>
      <c r="H13484" s="4">
        <f t="shared" si="1745"/>
        <v>0.55158973954311519</v>
      </c>
      <c r="I13484" s="4">
        <f t="shared" si="1746"/>
        <v>0.22158973954311517</v>
      </c>
      <c r="J13484">
        <f t="shared" si="1743"/>
        <v>20.755243927323285</v>
      </c>
      <c r="L13484">
        <f t="shared" si="1739"/>
        <v>2021</v>
      </c>
      <c r="M13484">
        <f t="shared" si="1740"/>
        <v>8</v>
      </c>
      <c r="N13484">
        <f t="shared" si="1741"/>
        <v>17</v>
      </c>
      <c r="O13484">
        <f t="shared" si="1742"/>
        <v>20.755243927323285</v>
      </c>
    </row>
    <row r="13485" spans="2:15" x14ac:dyDescent="0.25">
      <c r="B13485" s="3">
        <v>44425.98958645833</v>
      </c>
      <c r="C13485">
        <v>15.520899999999999</v>
      </c>
      <c r="D13485">
        <v>77.400000000000006</v>
      </c>
      <c r="E13485">
        <v>14.7331</v>
      </c>
      <c r="F13485">
        <v>77.573999999999998</v>
      </c>
      <c r="G13485">
        <f t="shared" si="1744"/>
        <v>0.78779999999999895</v>
      </c>
      <c r="H13485" s="4">
        <f t="shared" si="1745"/>
        <v>0.55504201917494667</v>
      </c>
      <c r="I13485" s="4">
        <f t="shared" si="1746"/>
        <v>0.22504201917494665</v>
      </c>
      <c r="J13485">
        <f t="shared" si="1743"/>
        <v>21.965881528659274</v>
      </c>
      <c r="L13485">
        <f t="shared" si="1739"/>
        <v>2021</v>
      </c>
      <c r="M13485">
        <f t="shared" si="1740"/>
        <v>8</v>
      </c>
      <c r="N13485">
        <f t="shared" si="1741"/>
        <v>17</v>
      </c>
      <c r="O13485">
        <f t="shared" si="1742"/>
        <v>21.965881528659274</v>
      </c>
    </row>
    <row r="13486" spans="2:15" x14ac:dyDescent="0.25">
      <c r="B13486" s="3">
        <v>44426.000003182868</v>
      </c>
      <c r="C13486">
        <v>15.522399999999999</v>
      </c>
      <c r="D13486">
        <v>77.400000000000006</v>
      </c>
      <c r="E13486">
        <v>14.736800000000001</v>
      </c>
      <c r="F13486">
        <v>77.573999999999998</v>
      </c>
      <c r="G13486">
        <f t="shared" si="1744"/>
        <v>0.78559999999999874</v>
      </c>
      <c r="H13486" s="4">
        <f t="shared" si="1745"/>
        <v>0.55349201607494036</v>
      </c>
      <c r="I13486" s="4">
        <f t="shared" si="1746"/>
        <v>0.22349201607494035</v>
      </c>
      <c r="J13486">
        <f t="shared" si="1743"/>
        <v>21.416152952322424</v>
      </c>
      <c r="L13486">
        <f t="shared" si="1739"/>
        <v>2021</v>
      </c>
      <c r="M13486">
        <f t="shared" si="1740"/>
        <v>8</v>
      </c>
      <c r="N13486">
        <f t="shared" si="1741"/>
        <v>18</v>
      </c>
      <c r="O13486">
        <f t="shared" si="1742"/>
        <v>21.416152952322424</v>
      </c>
    </row>
    <row r="13487" spans="2:15" x14ac:dyDescent="0.25">
      <c r="B13487" s="3">
        <v>44426.010419907405</v>
      </c>
      <c r="C13487">
        <v>15.526999999999999</v>
      </c>
      <c r="D13487">
        <v>77.400000000000006</v>
      </c>
      <c r="E13487">
        <v>14.7387</v>
      </c>
      <c r="F13487">
        <v>77.573999999999998</v>
      </c>
      <c r="G13487">
        <f t="shared" si="1744"/>
        <v>0.78829999999999956</v>
      </c>
      <c r="H13487" s="4">
        <f t="shared" si="1745"/>
        <v>0.55539429260676665</v>
      </c>
      <c r="I13487" s="4">
        <f t="shared" si="1746"/>
        <v>0.22539429260676663</v>
      </c>
      <c r="J13487">
        <f t="shared" si="1743"/>
        <v>22.092237012345976</v>
      </c>
      <c r="L13487">
        <f t="shared" ref="L13487:L13550" si="1747">YEAR(B13487)</f>
        <v>2021</v>
      </c>
      <c r="M13487">
        <f t="shared" ref="M13487:M13550" si="1748">MONTH(B13487)</f>
        <v>8</v>
      </c>
      <c r="N13487">
        <f t="shared" ref="N13487:N13550" si="1749">DAY(B13487)</f>
        <v>18</v>
      </c>
      <c r="O13487">
        <f t="shared" ref="O13487:O13550" si="1750">J13487</f>
        <v>22.092237012345976</v>
      </c>
    </row>
    <row r="13488" spans="2:15" x14ac:dyDescent="0.25">
      <c r="B13488" s="3">
        <v>44426.020836631942</v>
      </c>
      <c r="C13488">
        <v>15.528499999999999</v>
      </c>
      <c r="D13488">
        <v>77.400000000000006</v>
      </c>
      <c r="E13488">
        <v>14.7425</v>
      </c>
      <c r="F13488">
        <v>77.573999999999998</v>
      </c>
      <c r="G13488">
        <f t="shared" si="1744"/>
        <v>0.78599999999999959</v>
      </c>
      <c r="H13488" s="4">
        <f t="shared" si="1745"/>
        <v>0.55377383482039655</v>
      </c>
      <c r="I13488" s="4">
        <f t="shared" si="1746"/>
        <v>0.22377383482039653</v>
      </c>
      <c r="J13488">
        <f t="shared" si="1743"/>
        <v>21.515350805882196</v>
      </c>
      <c r="L13488">
        <f t="shared" si="1747"/>
        <v>2021</v>
      </c>
      <c r="M13488">
        <f t="shared" si="1748"/>
        <v>8</v>
      </c>
      <c r="N13488">
        <f t="shared" si="1749"/>
        <v>18</v>
      </c>
      <c r="O13488">
        <f t="shared" si="1750"/>
        <v>21.515350805882196</v>
      </c>
    </row>
    <row r="13489" spans="2:15" x14ac:dyDescent="0.25">
      <c r="B13489" s="3">
        <v>44426.031253356479</v>
      </c>
      <c r="C13489">
        <v>15.528499999999999</v>
      </c>
      <c r="D13489">
        <v>77.400000000000006</v>
      </c>
      <c r="E13489">
        <v>14.740600000000001</v>
      </c>
      <c r="F13489">
        <v>77.573999999999998</v>
      </c>
      <c r="G13489">
        <f t="shared" si="1744"/>
        <v>0.78789999999999871</v>
      </c>
      <c r="H13489" s="4">
        <f t="shared" si="1745"/>
        <v>0.55511247386131035</v>
      </c>
      <c r="I13489" s="4">
        <f t="shared" si="1746"/>
        <v>0.22511247386131034</v>
      </c>
      <c r="J13489">
        <f t="shared" si="1743"/>
        <v>21.991110466770408</v>
      </c>
      <c r="L13489">
        <f t="shared" si="1747"/>
        <v>2021</v>
      </c>
      <c r="M13489">
        <f t="shared" si="1748"/>
        <v>8</v>
      </c>
      <c r="N13489">
        <f t="shared" si="1749"/>
        <v>18</v>
      </c>
      <c r="O13489">
        <f t="shared" si="1750"/>
        <v>21.991110466770408</v>
      </c>
    </row>
    <row r="13490" spans="2:15" x14ac:dyDescent="0.25">
      <c r="B13490" s="3">
        <v>44426.041670081016</v>
      </c>
      <c r="C13490">
        <v>15.528499999999999</v>
      </c>
      <c r="D13490">
        <v>77.400000000000006</v>
      </c>
      <c r="E13490">
        <v>14.7425</v>
      </c>
      <c r="F13490">
        <v>77.573999999999998</v>
      </c>
      <c r="G13490">
        <f t="shared" si="1744"/>
        <v>0.78599999999999959</v>
      </c>
      <c r="H13490" s="4">
        <f t="shared" si="1745"/>
        <v>0.55377383482039655</v>
      </c>
      <c r="I13490" s="4">
        <f t="shared" si="1746"/>
        <v>0.22377383482039653</v>
      </c>
      <c r="J13490">
        <f t="shared" si="1743"/>
        <v>21.515350805882196</v>
      </c>
      <c r="L13490">
        <f t="shared" si="1747"/>
        <v>2021</v>
      </c>
      <c r="M13490">
        <f t="shared" si="1748"/>
        <v>8</v>
      </c>
      <c r="N13490">
        <f t="shared" si="1749"/>
        <v>18</v>
      </c>
      <c r="O13490">
        <f t="shared" si="1750"/>
        <v>21.515350805882196</v>
      </c>
    </row>
    <row r="13491" spans="2:15" x14ac:dyDescent="0.25">
      <c r="B13491" s="3">
        <v>44426.052086805554</v>
      </c>
      <c r="C13491">
        <v>15.526999999999999</v>
      </c>
      <c r="D13491">
        <v>77.400000000000006</v>
      </c>
      <c r="E13491">
        <v>14.7425</v>
      </c>
      <c r="F13491">
        <v>77.573999999999998</v>
      </c>
      <c r="G13491">
        <f t="shared" si="1744"/>
        <v>0.78449999999999953</v>
      </c>
      <c r="H13491" s="4">
        <f t="shared" si="1745"/>
        <v>0.55271701452493771</v>
      </c>
      <c r="I13491" s="4">
        <f t="shared" si="1746"/>
        <v>0.2227170145249377</v>
      </c>
      <c r="J13491">
        <f t="shared" si="1743"/>
        <v>21.145074078420439</v>
      </c>
      <c r="L13491">
        <f t="shared" si="1747"/>
        <v>2021</v>
      </c>
      <c r="M13491">
        <f t="shared" si="1748"/>
        <v>8</v>
      </c>
      <c r="N13491">
        <f t="shared" si="1749"/>
        <v>18</v>
      </c>
      <c r="O13491">
        <f t="shared" si="1750"/>
        <v>21.145074078420439</v>
      </c>
    </row>
    <row r="13492" spans="2:15" x14ac:dyDescent="0.25">
      <c r="B13492" s="3">
        <v>44426.062503530091</v>
      </c>
      <c r="C13492">
        <v>15.526999999999999</v>
      </c>
      <c r="D13492">
        <v>77.400000000000006</v>
      </c>
      <c r="E13492">
        <v>14.7425</v>
      </c>
      <c r="F13492">
        <v>77.573999999999998</v>
      </c>
      <c r="G13492">
        <f t="shared" si="1744"/>
        <v>0.78449999999999953</v>
      </c>
      <c r="H13492" s="4">
        <f t="shared" si="1745"/>
        <v>0.55271701452493771</v>
      </c>
      <c r="I13492" s="4">
        <f t="shared" si="1746"/>
        <v>0.2227170145249377</v>
      </c>
      <c r="J13492">
        <f t="shared" si="1743"/>
        <v>21.145074078420439</v>
      </c>
      <c r="L13492">
        <f t="shared" si="1747"/>
        <v>2021</v>
      </c>
      <c r="M13492">
        <f t="shared" si="1748"/>
        <v>8</v>
      </c>
      <c r="N13492">
        <f t="shared" si="1749"/>
        <v>18</v>
      </c>
      <c r="O13492">
        <f t="shared" si="1750"/>
        <v>21.145074078420439</v>
      </c>
    </row>
    <row r="13493" spans="2:15" x14ac:dyDescent="0.25">
      <c r="B13493" s="3">
        <v>44426.072920254628</v>
      </c>
      <c r="C13493">
        <v>15.530099999999999</v>
      </c>
      <c r="D13493">
        <v>77.400000000000006</v>
      </c>
      <c r="E13493">
        <v>14.744400000000001</v>
      </c>
      <c r="F13493">
        <v>77.573999999999998</v>
      </c>
      <c r="G13493">
        <f t="shared" si="1744"/>
        <v>0.78569999999999851</v>
      </c>
      <c r="H13493" s="4">
        <f t="shared" si="1745"/>
        <v>0.55356247076130405</v>
      </c>
      <c r="I13493" s="4">
        <f t="shared" si="1746"/>
        <v>0.22356247076130403</v>
      </c>
      <c r="J13493">
        <f t="shared" si="1743"/>
        <v>21.440921164214473</v>
      </c>
      <c r="L13493">
        <f t="shared" si="1747"/>
        <v>2021</v>
      </c>
      <c r="M13493">
        <f t="shared" si="1748"/>
        <v>8</v>
      </c>
      <c r="N13493">
        <f t="shared" si="1749"/>
        <v>18</v>
      </c>
      <c r="O13493">
        <f t="shared" si="1750"/>
        <v>21.440921164214473</v>
      </c>
    </row>
    <row r="13494" spans="2:15" x14ac:dyDescent="0.25">
      <c r="B13494" s="3">
        <v>44426.083336979165</v>
      </c>
      <c r="C13494">
        <v>15.528499999999999</v>
      </c>
      <c r="D13494">
        <v>77.400000000000006</v>
      </c>
      <c r="E13494">
        <v>14.7425</v>
      </c>
      <c r="F13494">
        <v>77.573999999999998</v>
      </c>
      <c r="G13494">
        <f t="shared" si="1744"/>
        <v>0.78599999999999959</v>
      </c>
      <c r="H13494" s="4">
        <f t="shared" si="1745"/>
        <v>0.55377383482039655</v>
      </c>
      <c r="I13494" s="4">
        <f t="shared" si="1746"/>
        <v>0.22377383482039653</v>
      </c>
      <c r="J13494">
        <f t="shared" si="1743"/>
        <v>21.515350805882196</v>
      </c>
      <c r="L13494">
        <f t="shared" si="1747"/>
        <v>2021</v>
      </c>
      <c r="M13494">
        <f t="shared" si="1748"/>
        <v>8</v>
      </c>
      <c r="N13494">
        <f t="shared" si="1749"/>
        <v>18</v>
      </c>
      <c r="O13494">
        <f t="shared" si="1750"/>
        <v>21.515350805882196</v>
      </c>
    </row>
    <row r="13495" spans="2:15" x14ac:dyDescent="0.25">
      <c r="B13495" s="3">
        <v>44426.093753703703</v>
      </c>
      <c r="C13495">
        <v>15.526999999999999</v>
      </c>
      <c r="D13495">
        <v>77.400000000000006</v>
      </c>
      <c r="E13495">
        <v>14.7425</v>
      </c>
      <c r="F13495">
        <v>77.573999999999998</v>
      </c>
      <c r="G13495">
        <f t="shared" si="1744"/>
        <v>0.78449999999999953</v>
      </c>
      <c r="H13495" s="4">
        <f t="shared" si="1745"/>
        <v>0.55271701452493771</v>
      </c>
      <c r="I13495" s="4">
        <f t="shared" si="1746"/>
        <v>0.2227170145249377</v>
      </c>
      <c r="J13495">
        <f t="shared" si="1743"/>
        <v>21.145074078420439</v>
      </c>
      <c r="L13495">
        <f t="shared" si="1747"/>
        <v>2021</v>
      </c>
      <c r="M13495">
        <f t="shared" si="1748"/>
        <v>8</v>
      </c>
      <c r="N13495">
        <f t="shared" si="1749"/>
        <v>18</v>
      </c>
      <c r="O13495">
        <f t="shared" si="1750"/>
        <v>21.145074078420439</v>
      </c>
    </row>
    <row r="13496" spans="2:15" x14ac:dyDescent="0.25">
      <c r="B13496" s="3">
        <v>44426.10417042824</v>
      </c>
      <c r="C13496">
        <v>15.528499999999999</v>
      </c>
      <c r="D13496">
        <v>77.400000000000006</v>
      </c>
      <c r="E13496">
        <v>14.7463</v>
      </c>
      <c r="F13496">
        <v>77.573999999999998</v>
      </c>
      <c r="G13496">
        <f t="shared" si="1744"/>
        <v>0.78219999999999956</v>
      </c>
      <c r="H13496" s="4">
        <f t="shared" si="1745"/>
        <v>0.55109655673856772</v>
      </c>
      <c r="I13496" s="4">
        <f t="shared" si="1746"/>
        <v>0.22109655673856771</v>
      </c>
      <c r="J13496">
        <f t="shared" si="1743"/>
        <v>20.58634785172158</v>
      </c>
      <c r="L13496">
        <f t="shared" si="1747"/>
        <v>2021</v>
      </c>
      <c r="M13496">
        <f t="shared" si="1748"/>
        <v>8</v>
      </c>
      <c r="N13496">
        <f t="shared" si="1749"/>
        <v>18</v>
      </c>
      <c r="O13496">
        <f t="shared" si="1750"/>
        <v>20.58634785172158</v>
      </c>
    </row>
    <row r="13497" spans="2:15" x14ac:dyDescent="0.25">
      <c r="B13497" s="3">
        <v>44426.114587152777</v>
      </c>
      <c r="C13497">
        <v>15.528499999999999</v>
      </c>
      <c r="D13497">
        <v>77.400000000000006</v>
      </c>
      <c r="E13497">
        <v>14.7425</v>
      </c>
      <c r="F13497">
        <v>77.573999999999998</v>
      </c>
      <c r="G13497">
        <f t="shared" si="1744"/>
        <v>0.78599999999999959</v>
      </c>
      <c r="H13497" s="4">
        <f t="shared" si="1745"/>
        <v>0.55377383482039655</v>
      </c>
      <c r="I13497" s="4">
        <f t="shared" si="1746"/>
        <v>0.22377383482039653</v>
      </c>
      <c r="J13497">
        <f t="shared" si="1743"/>
        <v>21.515350805882196</v>
      </c>
      <c r="L13497">
        <f t="shared" si="1747"/>
        <v>2021</v>
      </c>
      <c r="M13497">
        <f t="shared" si="1748"/>
        <v>8</v>
      </c>
      <c r="N13497">
        <f t="shared" si="1749"/>
        <v>18</v>
      </c>
      <c r="O13497">
        <f t="shared" si="1750"/>
        <v>21.515350805882196</v>
      </c>
    </row>
    <row r="13498" spans="2:15" x14ac:dyDescent="0.25">
      <c r="B13498" s="3">
        <v>44426.125003877314</v>
      </c>
      <c r="C13498">
        <v>15.530099999999999</v>
      </c>
      <c r="D13498">
        <v>77.400000000000006</v>
      </c>
      <c r="E13498">
        <v>14.740600000000001</v>
      </c>
      <c r="F13498">
        <v>77.573999999999998</v>
      </c>
      <c r="G13498">
        <f t="shared" si="1744"/>
        <v>0.78949999999999854</v>
      </c>
      <c r="H13498" s="4">
        <f t="shared" si="1745"/>
        <v>0.55623974884313288</v>
      </c>
      <c r="I13498" s="4">
        <f t="shared" si="1746"/>
        <v>0.22623974884313286</v>
      </c>
      <c r="J13498">
        <f t="shared" si="1743"/>
        <v>22.39764624904598</v>
      </c>
      <c r="L13498">
        <f t="shared" si="1747"/>
        <v>2021</v>
      </c>
      <c r="M13498">
        <f t="shared" si="1748"/>
        <v>8</v>
      </c>
      <c r="N13498">
        <f t="shared" si="1749"/>
        <v>18</v>
      </c>
      <c r="O13498">
        <f t="shared" si="1750"/>
        <v>22.39764624904598</v>
      </c>
    </row>
    <row r="13499" spans="2:15" x14ac:dyDescent="0.25">
      <c r="B13499" s="3">
        <v>44426.135420601851</v>
      </c>
      <c r="C13499">
        <v>15.530099999999999</v>
      </c>
      <c r="D13499">
        <v>77.400000000000006</v>
      </c>
      <c r="E13499">
        <v>14.744400000000001</v>
      </c>
      <c r="F13499">
        <v>77.573999999999998</v>
      </c>
      <c r="G13499">
        <f t="shared" si="1744"/>
        <v>0.78569999999999851</v>
      </c>
      <c r="H13499" s="4">
        <f t="shared" si="1745"/>
        <v>0.55356247076130405</v>
      </c>
      <c r="I13499" s="4">
        <f t="shared" si="1746"/>
        <v>0.22356247076130403</v>
      </c>
      <c r="J13499">
        <f t="shared" si="1743"/>
        <v>21.440921164214473</v>
      </c>
      <c r="L13499">
        <f t="shared" si="1747"/>
        <v>2021</v>
      </c>
      <c r="M13499">
        <f t="shared" si="1748"/>
        <v>8</v>
      </c>
      <c r="N13499">
        <f t="shared" si="1749"/>
        <v>18</v>
      </c>
      <c r="O13499">
        <f t="shared" si="1750"/>
        <v>21.440921164214473</v>
      </c>
    </row>
    <row r="13500" spans="2:15" x14ac:dyDescent="0.25">
      <c r="B13500" s="3">
        <v>44426.145837326389</v>
      </c>
      <c r="C13500">
        <v>15.528499999999999</v>
      </c>
      <c r="D13500">
        <v>77.400000000000006</v>
      </c>
      <c r="E13500">
        <v>14.740600000000001</v>
      </c>
      <c r="F13500">
        <v>77.573999999999998</v>
      </c>
      <c r="G13500">
        <f t="shared" si="1744"/>
        <v>0.78789999999999871</v>
      </c>
      <c r="H13500" s="4">
        <f t="shared" si="1745"/>
        <v>0.55511247386131035</v>
      </c>
      <c r="I13500" s="4">
        <f t="shared" si="1746"/>
        <v>0.22511247386131034</v>
      </c>
      <c r="J13500">
        <f t="shared" si="1743"/>
        <v>21.991110466770408</v>
      </c>
      <c r="L13500">
        <f t="shared" si="1747"/>
        <v>2021</v>
      </c>
      <c r="M13500">
        <f t="shared" si="1748"/>
        <v>8</v>
      </c>
      <c r="N13500">
        <f t="shared" si="1749"/>
        <v>18</v>
      </c>
      <c r="O13500">
        <f t="shared" si="1750"/>
        <v>21.991110466770408</v>
      </c>
    </row>
    <row r="13501" spans="2:15" x14ac:dyDescent="0.25">
      <c r="B13501" s="3">
        <v>44426.156254050926</v>
      </c>
      <c r="C13501">
        <v>15.528499999999999</v>
      </c>
      <c r="D13501">
        <v>77.400000000000006</v>
      </c>
      <c r="E13501">
        <v>14.740600000000001</v>
      </c>
      <c r="F13501">
        <v>77.573999999999998</v>
      </c>
      <c r="G13501">
        <f t="shared" si="1744"/>
        <v>0.78789999999999871</v>
      </c>
      <c r="H13501" s="4">
        <f t="shared" si="1745"/>
        <v>0.55511247386131035</v>
      </c>
      <c r="I13501" s="4">
        <f t="shared" si="1746"/>
        <v>0.22511247386131034</v>
      </c>
      <c r="J13501">
        <f t="shared" si="1743"/>
        <v>21.991110466770408</v>
      </c>
      <c r="L13501">
        <f t="shared" si="1747"/>
        <v>2021</v>
      </c>
      <c r="M13501">
        <f t="shared" si="1748"/>
        <v>8</v>
      </c>
      <c r="N13501">
        <f t="shared" si="1749"/>
        <v>18</v>
      </c>
      <c r="O13501">
        <f t="shared" si="1750"/>
        <v>21.991110466770408</v>
      </c>
    </row>
    <row r="13502" spans="2:15" x14ac:dyDescent="0.25">
      <c r="B13502" s="3">
        <v>44426.166670775463</v>
      </c>
      <c r="C13502">
        <v>15.526999999999999</v>
      </c>
      <c r="D13502">
        <v>77.400000000000006</v>
      </c>
      <c r="E13502">
        <v>14.7425</v>
      </c>
      <c r="F13502">
        <v>77.573999999999998</v>
      </c>
      <c r="G13502">
        <f t="shared" si="1744"/>
        <v>0.78449999999999953</v>
      </c>
      <c r="H13502" s="4">
        <f t="shared" si="1745"/>
        <v>0.55271701452493771</v>
      </c>
      <c r="I13502" s="4">
        <f t="shared" si="1746"/>
        <v>0.2227170145249377</v>
      </c>
      <c r="J13502">
        <f t="shared" si="1743"/>
        <v>21.145074078420439</v>
      </c>
      <c r="L13502">
        <f t="shared" si="1747"/>
        <v>2021</v>
      </c>
      <c r="M13502">
        <f t="shared" si="1748"/>
        <v>8</v>
      </c>
      <c r="N13502">
        <f t="shared" si="1749"/>
        <v>18</v>
      </c>
      <c r="O13502">
        <f t="shared" si="1750"/>
        <v>21.145074078420439</v>
      </c>
    </row>
    <row r="13503" spans="2:15" x14ac:dyDescent="0.25">
      <c r="B13503" s="3">
        <v>44426.1770875</v>
      </c>
      <c r="C13503">
        <v>15.530099999999999</v>
      </c>
      <c r="D13503">
        <v>77.400000000000006</v>
      </c>
      <c r="E13503">
        <v>14.7425</v>
      </c>
      <c r="F13503">
        <v>77.573999999999998</v>
      </c>
      <c r="G13503">
        <f t="shared" si="1744"/>
        <v>0.78759999999999941</v>
      </c>
      <c r="H13503" s="4">
        <f t="shared" si="1745"/>
        <v>0.55490110980221918</v>
      </c>
      <c r="I13503" s="4">
        <f t="shared" si="1746"/>
        <v>0.22490110980221917</v>
      </c>
      <c r="J13503">
        <f t="shared" si="1743"/>
        <v>21.915486813427613</v>
      </c>
      <c r="L13503">
        <f t="shared" si="1747"/>
        <v>2021</v>
      </c>
      <c r="M13503">
        <f t="shared" si="1748"/>
        <v>8</v>
      </c>
      <c r="N13503">
        <f t="shared" si="1749"/>
        <v>18</v>
      </c>
      <c r="O13503">
        <f t="shared" si="1750"/>
        <v>21.915486813427613</v>
      </c>
    </row>
    <row r="13504" spans="2:15" x14ac:dyDescent="0.25">
      <c r="B13504" s="3">
        <v>44426.187504224537</v>
      </c>
      <c r="C13504">
        <v>15.528499999999999</v>
      </c>
      <c r="D13504">
        <v>77.400000000000006</v>
      </c>
      <c r="E13504">
        <v>14.740600000000001</v>
      </c>
      <c r="F13504">
        <v>77.573999999999998</v>
      </c>
      <c r="G13504">
        <f t="shared" si="1744"/>
        <v>0.78789999999999871</v>
      </c>
      <c r="H13504" s="4">
        <f t="shared" si="1745"/>
        <v>0.55511247386131035</v>
      </c>
      <c r="I13504" s="4">
        <f t="shared" si="1746"/>
        <v>0.22511247386131034</v>
      </c>
      <c r="J13504">
        <f t="shared" si="1743"/>
        <v>21.991110466770408</v>
      </c>
      <c r="L13504">
        <f t="shared" si="1747"/>
        <v>2021</v>
      </c>
      <c r="M13504">
        <f t="shared" si="1748"/>
        <v>8</v>
      </c>
      <c r="N13504">
        <f t="shared" si="1749"/>
        <v>18</v>
      </c>
      <c r="O13504">
        <f t="shared" si="1750"/>
        <v>21.991110466770408</v>
      </c>
    </row>
    <row r="13505" spans="2:15" x14ac:dyDescent="0.25">
      <c r="B13505" s="3">
        <v>44426.197920949075</v>
      </c>
      <c r="C13505">
        <v>15.525399999999999</v>
      </c>
      <c r="D13505">
        <v>77.400000000000006</v>
      </c>
      <c r="E13505">
        <v>14.7425</v>
      </c>
      <c r="F13505">
        <v>77.573999999999998</v>
      </c>
      <c r="G13505">
        <f t="shared" si="1744"/>
        <v>0.78289999999999971</v>
      </c>
      <c r="H13505" s="4">
        <f t="shared" si="1745"/>
        <v>0.55158973954311519</v>
      </c>
      <c r="I13505" s="4">
        <f t="shared" si="1746"/>
        <v>0.22158973954311517</v>
      </c>
      <c r="J13505">
        <f t="shared" si="1743"/>
        <v>20.755243927323285</v>
      </c>
      <c r="L13505">
        <f t="shared" si="1747"/>
        <v>2021</v>
      </c>
      <c r="M13505">
        <f t="shared" si="1748"/>
        <v>8</v>
      </c>
      <c r="N13505">
        <f t="shared" si="1749"/>
        <v>18</v>
      </c>
      <c r="O13505">
        <f t="shared" si="1750"/>
        <v>20.755243927323285</v>
      </c>
    </row>
    <row r="13506" spans="2:15" x14ac:dyDescent="0.25">
      <c r="B13506" s="3">
        <v>44426.208337673612</v>
      </c>
      <c r="C13506">
        <v>15.526999999999999</v>
      </c>
      <c r="D13506">
        <v>77.400000000000006</v>
      </c>
      <c r="E13506">
        <v>14.740600000000001</v>
      </c>
      <c r="F13506">
        <v>77.573999999999998</v>
      </c>
      <c r="G13506">
        <f t="shared" si="1744"/>
        <v>0.78639999999999866</v>
      </c>
      <c r="H13506" s="4">
        <f t="shared" si="1745"/>
        <v>0.55405565356585162</v>
      </c>
      <c r="I13506" s="4">
        <f t="shared" si="1746"/>
        <v>0.22405565356585161</v>
      </c>
      <c r="J13506">
        <f t="shared" si="1743"/>
        <v>21.614882417448722</v>
      </c>
      <c r="L13506">
        <f t="shared" si="1747"/>
        <v>2021</v>
      </c>
      <c r="M13506">
        <f t="shared" si="1748"/>
        <v>8</v>
      </c>
      <c r="N13506">
        <f t="shared" si="1749"/>
        <v>18</v>
      </c>
      <c r="O13506">
        <f t="shared" si="1750"/>
        <v>21.614882417448722</v>
      </c>
    </row>
    <row r="13507" spans="2:15" x14ac:dyDescent="0.25">
      <c r="B13507" s="3">
        <v>44426.218754398149</v>
      </c>
      <c r="C13507">
        <v>15.523999999999999</v>
      </c>
      <c r="D13507">
        <v>77.400000000000006</v>
      </c>
      <c r="E13507">
        <v>14.740600000000001</v>
      </c>
      <c r="F13507">
        <v>77.573999999999998</v>
      </c>
      <c r="G13507">
        <f t="shared" si="1744"/>
        <v>0.78339999999999854</v>
      </c>
      <c r="H13507" s="4">
        <f t="shared" si="1745"/>
        <v>0.55194201297493395</v>
      </c>
      <c r="I13507" s="4">
        <f t="shared" si="1746"/>
        <v>0.22194201297493393</v>
      </c>
      <c r="J13507">
        <f t="shared" si="1743"/>
        <v>20.876499410798203</v>
      </c>
      <c r="L13507">
        <f t="shared" si="1747"/>
        <v>2021</v>
      </c>
      <c r="M13507">
        <f t="shared" si="1748"/>
        <v>8</v>
      </c>
      <c r="N13507">
        <f t="shared" si="1749"/>
        <v>18</v>
      </c>
      <c r="O13507">
        <f t="shared" si="1750"/>
        <v>20.876499410798203</v>
      </c>
    </row>
    <row r="13508" spans="2:15" x14ac:dyDescent="0.25">
      <c r="B13508" s="3">
        <v>44426.229171122686</v>
      </c>
      <c r="C13508">
        <v>15.529500000000001</v>
      </c>
      <c r="D13508">
        <v>77.224999999999994</v>
      </c>
      <c r="E13508">
        <v>14.7425</v>
      </c>
      <c r="F13508">
        <v>77.573999999999998</v>
      </c>
      <c r="G13508">
        <f t="shared" si="1744"/>
        <v>0.78700000000000081</v>
      </c>
      <c r="H13508" s="4">
        <f t="shared" si="1745"/>
        <v>0.55447838168403651</v>
      </c>
      <c r="I13508" s="4">
        <f t="shared" si="1746"/>
        <v>0.2244783816840365</v>
      </c>
      <c r="J13508">
        <f t="shared" si="1743"/>
        <v>21.764807164725301</v>
      </c>
      <c r="L13508">
        <f t="shared" si="1747"/>
        <v>2021</v>
      </c>
      <c r="M13508">
        <f t="shared" si="1748"/>
        <v>8</v>
      </c>
      <c r="N13508">
        <f t="shared" si="1749"/>
        <v>18</v>
      </c>
      <c r="O13508">
        <f t="shared" si="1750"/>
        <v>21.764807164725301</v>
      </c>
    </row>
    <row r="13509" spans="2:15" x14ac:dyDescent="0.25">
      <c r="B13509" s="3">
        <v>44426.239587847223</v>
      </c>
      <c r="C13509">
        <v>15.5311</v>
      </c>
      <c r="D13509">
        <v>77.224999999999994</v>
      </c>
      <c r="E13509">
        <v>14.7463</v>
      </c>
      <c r="F13509">
        <v>77.573999999999998</v>
      </c>
      <c r="G13509">
        <f t="shared" si="1744"/>
        <v>0.78480000000000061</v>
      </c>
      <c r="H13509" s="4">
        <f t="shared" si="1745"/>
        <v>0.55292837858403021</v>
      </c>
      <c r="I13509" s="4">
        <f t="shared" si="1746"/>
        <v>0.2229283785840302</v>
      </c>
      <c r="J13509">
        <f t="shared" ref="J13509:J13572" si="1751">IF(I13509&lt;0,0,5212.7*I13509^3.6671)</f>
        <v>21.218755718051373</v>
      </c>
      <c r="L13509">
        <f t="shared" si="1747"/>
        <v>2021</v>
      </c>
      <c r="M13509">
        <f t="shared" si="1748"/>
        <v>8</v>
      </c>
      <c r="N13509">
        <f t="shared" si="1749"/>
        <v>18</v>
      </c>
      <c r="O13509">
        <f t="shared" si="1750"/>
        <v>21.218755718051373</v>
      </c>
    </row>
    <row r="13510" spans="2:15" x14ac:dyDescent="0.25">
      <c r="B13510" s="3">
        <v>44426.250004571761</v>
      </c>
      <c r="C13510">
        <v>15.5357</v>
      </c>
      <c r="D13510">
        <v>77.224999999999994</v>
      </c>
      <c r="E13510">
        <v>14.75</v>
      </c>
      <c r="F13510">
        <v>77.573999999999998</v>
      </c>
      <c r="G13510">
        <f t="shared" si="1744"/>
        <v>0.78570000000000029</v>
      </c>
      <c r="H13510" s="4">
        <f t="shared" si="1745"/>
        <v>0.55356247076130527</v>
      </c>
      <c r="I13510" s="4">
        <f t="shared" si="1746"/>
        <v>0.22356247076130525</v>
      </c>
      <c r="J13510">
        <f t="shared" si="1751"/>
        <v>21.440921164214913</v>
      </c>
      <c r="L13510">
        <f t="shared" si="1747"/>
        <v>2021</v>
      </c>
      <c r="M13510">
        <f t="shared" si="1748"/>
        <v>8</v>
      </c>
      <c r="N13510">
        <f t="shared" si="1749"/>
        <v>18</v>
      </c>
      <c r="O13510">
        <f t="shared" si="1750"/>
        <v>21.440921164214913</v>
      </c>
    </row>
    <row r="13511" spans="2:15" x14ac:dyDescent="0.25">
      <c r="B13511" s="3">
        <v>44426.260421296298</v>
      </c>
      <c r="C13511">
        <v>15.5357</v>
      </c>
      <c r="D13511">
        <v>77.224999999999994</v>
      </c>
      <c r="E13511">
        <v>14.751899999999999</v>
      </c>
      <c r="F13511">
        <v>77.573999999999998</v>
      </c>
      <c r="G13511">
        <f t="shared" si="1744"/>
        <v>0.78380000000000116</v>
      </c>
      <c r="H13511" s="4">
        <f t="shared" si="1745"/>
        <v>0.55222383172039147</v>
      </c>
      <c r="I13511" s="4">
        <f t="shared" si="1746"/>
        <v>0.22222383172039145</v>
      </c>
      <c r="J13511">
        <f t="shared" si="1751"/>
        <v>20.973874099898531</v>
      </c>
      <c r="L13511">
        <f t="shared" si="1747"/>
        <v>2021</v>
      </c>
      <c r="M13511">
        <f t="shared" si="1748"/>
        <v>8</v>
      </c>
      <c r="N13511">
        <f t="shared" si="1749"/>
        <v>18</v>
      </c>
      <c r="O13511">
        <f t="shared" si="1750"/>
        <v>20.973874099898531</v>
      </c>
    </row>
    <row r="13512" spans="2:15" x14ac:dyDescent="0.25">
      <c r="B13512" s="3">
        <v>44426.270838020835</v>
      </c>
      <c r="C13512">
        <v>15.5372</v>
      </c>
      <c r="D13512">
        <v>77.224999999999994</v>
      </c>
      <c r="E13512">
        <v>14.753399999999999</v>
      </c>
      <c r="F13512">
        <v>77.400000000000006</v>
      </c>
      <c r="G13512">
        <f t="shared" si="1744"/>
        <v>0.78380000000000116</v>
      </c>
      <c r="H13512" s="4">
        <f t="shared" si="1745"/>
        <v>0.55222383172039147</v>
      </c>
      <c r="I13512" s="4">
        <f t="shared" si="1746"/>
        <v>0.22222383172039145</v>
      </c>
      <c r="J13512">
        <f t="shared" si="1751"/>
        <v>20.973874099898531</v>
      </c>
      <c r="L13512">
        <f t="shared" si="1747"/>
        <v>2021</v>
      </c>
      <c r="M13512">
        <f t="shared" si="1748"/>
        <v>8</v>
      </c>
      <c r="N13512">
        <f t="shared" si="1749"/>
        <v>18</v>
      </c>
      <c r="O13512">
        <f t="shared" si="1750"/>
        <v>20.973874099898531</v>
      </c>
    </row>
    <row r="13513" spans="2:15" x14ac:dyDescent="0.25">
      <c r="B13513" s="3">
        <v>44426.281254745372</v>
      </c>
      <c r="C13513">
        <v>15.5388</v>
      </c>
      <c r="D13513">
        <v>77.224999999999994</v>
      </c>
      <c r="E13513">
        <v>14.7553</v>
      </c>
      <c r="F13513">
        <v>77.400000000000006</v>
      </c>
      <c r="G13513">
        <f t="shared" si="1744"/>
        <v>0.78350000000000009</v>
      </c>
      <c r="H13513" s="4">
        <f t="shared" si="1745"/>
        <v>0.55201246766129908</v>
      </c>
      <c r="I13513" s="4">
        <f t="shared" si="1746"/>
        <v>0.22201246766129906</v>
      </c>
      <c r="J13513">
        <f t="shared" si="1751"/>
        <v>20.900812191879581</v>
      </c>
      <c r="L13513">
        <f t="shared" si="1747"/>
        <v>2021</v>
      </c>
      <c r="M13513">
        <f t="shared" si="1748"/>
        <v>8</v>
      </c>
      <c r="N13513">
        <f t="shared" si="1749"/>
        <v>18</v>
      </c>
      <c r="O13513">
        <f t="shared" si="1750"/>
        <v>20.900812191879581</v>
      </c>
    </row>
    <row r="13514" spans="2:15" x14ac:dyDescent="0.25">
      <c r="B13514" s="3">
        <v>44426.291671469909</v>
      </c>
      <c r="C13514">
        <v>15.5433</v>
      </c>
      <c r="D13514">
        <v>77.224999999999994</v>
      </c>
      <c r="E13514">
        <v>14.757199999999999</v>
      </c>
      <c r="F13514">
        <v>77.400000000000006</v>
      </c>
      <c r="G13514">
        <f t="shared" si="1744"/>
        <v>0.78610000000000113</v>
      </c>
      <c r="H13514" s="4">
        <f t="shared" si="1745"/>
        <v>0.55384428950676157</v>
      </c>
      <c r="I13514" s="4">
        <f t="shared" si="1746"/>
        <v>0.22384428950676155</v>
      </c>
      <c r="J13514">
        <f t="shared" si="1751"/>
        <v>21.540202391587194</v>
      </c>
      <c r="L13514">
        <f t="shared" si="1747"/>
        <v>2021</v>
      </c>
      <c r="M13514">
        <f t="shared" si="1748"/>
        <v>8</v>
      </c>
      <c r="N13514">
        <f t="shared" si="1749"/>
        <v>18</v>
      </c>
      <c r="O13514">
        <f t="shared" si="1750"/>
        <v>21.540202391587194</v>
      </c>
    </row>
    <row r="13515" spans="2:15" x14ac:dyDescent="0.25">
      <c r="B13515" s="3">
        <v>44426.302088194447</v>
      </c>
      <c r="C13515">
        <v>15.5463</v>
      </c>
      <c r="D13515">
        <v>77.224999999999994</v>
      </c>
      <c r="E13515">
        <v>14.7628</v>
      </c>
      <c r="F13515">
        <v>77.400000000000006</v>
      </c>
      <c r="G13515">
        <f t="shared" si="1744"/>
        <v>0.78350000000000009</v>
      </c>
      <c r="H13515" s="4">
        <f t="shared" si="1745"/>
        <v>0.55201246766129908</v>
      </c>
      <c r="I13515" s="4">
        <f t="shared" si="1746"/>
        <v>0.22201246766129906</v>
      </c>
      <c r="J13515">
        <f t="shared" si="1751"/>
        <v>20.900812191879581</v>
      </c>
      <c r="L13515">
        <f t="shared" si="1747"/>
        <v>2021</v>
      </c>
      <c r="M13515">
        <f t="shared" si="1748"/>
        <v>8</v>
      </c>
      <c r="N13515">
        <f t="shared" si="1749"/>
        <v>18</v>
      </c>
      <c r="O13515">
        <f t="shared" si="1750"/>
        <v>20.900812191879581</v>
      </c>
    </row>
    <row r="13516" spans="2:15" x14ac:dyDescent="0.25">
      <c r="B13516" s="3">
        <v>44426.312504918984</v>
      </c>
      <c r="C13516">
        <v>15.5479</v>
      </c>
      <c r="D13516">
        <v>77.224999999999994</v>
      </c>
      <c r="E13516">
        <v>14.7628</v>
      </c>
      <c r="F13516">
        <v>77.400000000000006</v>
      </c>
      <c r="G13516">
        <f t="shared" si="1744"/>
        <v>0.78509999999999991</v>
      </c>
      <c r="H13516" s="4">
        <f t="shared" si="1745"/>
        <v>0.5531397426431216</v>
      </c>
      <c r="I13516" s="4">
        <f t="shared" si="1746"/>
        <v>0.22313974264312159</v>
      </c>
      <c r="J13516">
        <f t="shared" si="1751"/>
        <v>21.292623915549242</v>
      </c>
      <c r="L13516">
        <f t="shared" si="1747"/>
        <v>2021</v>
      </c>
      <c r="M13516">
        <f t="shared" si="1748"/>
        <v>8</v>
      </c>
      <c r="N13516">
        <f t="shared" si="1749"/>
        <v>18</v>
      </c>
      <c r="O13516">
        <f t="shared" si="1750"/>
        <v>21.292623915549242</v>
      </c>
    </row>
    <row r="13517" spans="2:15" x14ac:dyDescent="0.25">
      <c r="B13517" s="3">
        <v>44426.322921643521</v>
      </c>
      <c r="C13517">
        <v>15.5509</v>
      </c>
      <c r="D13517">
        <v>77.224999999999994</v>
      </c>
      <c r="E13517">
        <v>14.7666</v>
      </c>
      <c r="F13517">
        <v>77.400000000000006</v>
      </c>
      <c r="G13517">
        <f t="shared" si="1744"/>
        <v>0.7843</v>
      </c>
      <c r="H13517" s="4">
        <f t="shared" si="1745"/>
        <v>0.55257610515221023</v>
      </c>
      <c r="I13517" s="4">
        <f t="shared" si="1746"/>
        <v>0.22257610515221021</v>
      </c>
      <c r="J13517">
        <f t="shared" si="1751"/>
        <v>21.096056483013164</v>
      </c>
      <c r="L13517">
        <f t="shared" si="1747"/>
        <v>2021</v>
      </c>
      <c r="M13517">
        <f t="shared" si="1748"/>
        <v>8</v>
      </c>
      <c r="N13517">
        <f t="shared" si="1749"/>
        <v>18</v>
      </c>
      <c r="O13517">
        <f t="shared" si="1750"/>
        <v>21.096056483013164</v>
      </c>
    </row>
    <row r="13518" spans="2:15" x14ac:dyDescent="0.25">
      <c r="B13518" s="3">
        <v>44426.333338368058</v>
      </c>
      <c r="C13518">
        <v>15.5509</v>
      </c>
      <c r="D13518">
        <v>77.224999999999994</v>
      </c>
      <c r="E13518">
        <v>14.7666</v>
      </c>
      <c r="F13518">
        <v>77.400000000000006</v>
      </c>
      <c r="G13518">
        <f t="shared" si="1744"/>
        <v>0.7843</v>
      </c>
      <c r="H13518" s="4">
        <f t="shared" si="1745"/>
        <v>0.55257610515221023</v>
      </c>
      <c r="I13518" s="4">
        <f t="shared" si="1746"/>
        <v>0.22257610515221021</v>
      </c>
      <c r="J13518">
        <f t="shared" si="1751"/>
        <v>21.096056483013164</v>
      </c>
      <c r="L13518">
        <f t="shared" si="1747"/>
        <v>2021</v>
      </c>
      <c r="M13518">
        <f t="shared" si="1748"/>
        <v>8</v>
      </c>
      <c r="N13518">
        <f t="shared" si="1749"/>
        <v>18</v>
      </c>
      <c r="O13518">
        <f t="shared" si="1750"/>
        <v>21.096056483013164</v>
      </c>
    </row>
    <row r="13519" spans="2:15" x14ac:dyDescent="0.25">
      <c r="B13519" s="3">
        <v>44426.343755092596</v>
      </c>
      <c r="C13519">
        <v>15.5509</v>
      </c>
      <c r="D13519">
        <v>77.224999999999994</v>
      </c>
      <c r="E13519">
        <v>14.7685</v>
      </c>
      <c r="F13519">
        <v>77.400000000000006</v>
      </c>
      <c r="G13519">
        <f t="shared" si="1744"/>
        <v>0.78240000000000087</v>
      </c>
      <c r="H13519" s="4">
        <f t="shared" si="1745"/>
        <v>0.55123746611129643</v>
      </c>
      <c r="I13519" s="4">
        <f t="shared" si="1746"/>
        <v>0.22123746611129641</v>
      </c>
      <c r="J13519">
        <f t="shared" si="1751"/>
        <v>20.634501482969039</v>
      </c>
      <c r="L13519">
        <f t="shared" si="1747"/>
        <v>2021</v>
      </c>
      <c r="M13519">
        <f t="shared" si="1748"/>
        <v>8</v>
      </c>
      <c r="N13519">
        <f t="shared" si="1749"/>
        <v>18</v>
      </c>
      <c r="O13519">
        <f t="shared" si="1750"/>
        <v>20.634501482969039</v>
      </c>
    </row>
    <row r="13520" spans="2:15" x14ac:dyDescent="0.25">
      <c r="B13520" s="3">
        <v>44426.354171817133</v>
      </c>
      <c r="C13520">
        <v>15.554</v>
      </c>
      <c r="D13520">
        <v>77.224999999999994</v>
      </c>
      <c r="E13520">
        <v>14.774100000000001</v>
      </c>
      <c r="F13520">
        <v>77.400000000000006</v>
      </c>
      <c r="G13520">
        <f t="shared" si="1744"/>
        <v>0.77989999999999959</v>
      </c>
      <c r="H13520" s="4">
        <f t="shared" si="1745"/>
        <v>0.54947609895219762</v>
      </c>
      <c r="I13520" s="4">
        <f t="shared" si="1746"/>
        <v>0.21947609895219761</v>
      </c>
      <c r="J13520">
        <f t="shared" si="1751"/>
        <v>20.038437334350792</v>
      </c>
      <c r="L13520">
        <f t="shared" si="1747"/>
        <v>2021</v>
      </c>
      <c r="M13520">
        <f t="shared" si="1748"/>
        <v>8</v>
      </c>
      <c r="N13520">
        <f t="shared" si="1749"/>
        <v>18</v>
      </c>
      <c r="O13520">
        <f t="shared" si="1750"/>
        <v>20.038437334350792</v>
      </c>
    </row>
    <row r="13521" spans="2:15" x14ac:dyDescent="0.25">
      <c r="B13521" s="3">
        <v>44426.36458854167</v>
      </c>
      <c r="C13521">
        <v>15.5601</v>
      </c>
      <c r="D13521">
        <v>77.224999999999994</v>
      </c>
      <c r="E13521">
        <v>14.776</v>
      </c>
      <c r="F13521">
        <v>77.400000000000006</v>
      </c>
      <c r="G13521">
        <f t="shared" si="1744"/>
        <v>0.78410000000000046</v>
      </c>
      <c r="H13521" s="4">
        <f t="shared" si="1745"/>
        <v>0.55243519577948275</v>
      </c>
      <c r="I13521" s="4">
        <f t="shared" si="1746"/>
        <v>0.22243519577948273</v>
      </c>
      <c r="J13521">
        <f t="shared" si="1751"/>
        <v>21.047121583897464</v>
      </c>
      <c r="L13521">
        <f t="shared" si="1747"/>
        <v>2021</v>
      </c>
      <c r="M13521">
        <f t="shared" si="1748"/>
        <v>8</v>
      </c>
      <c r="N13521">
        <f t="shared" si="1749"/>
        <v>18</v>
      </c>
      <c r="O13521">
        <f t="shared" si="1750"/>
        <v>21.047121583897464</v>
      </c>
    </row>
    <row r="13522" spans="2:15" x14ac:dyDescent="0.25">
      <c r="B13522" s="3">
        <v>44426.375005266207</v>
      </c>
      <c r="C13522">
        <v>15.5601</v>
      </c>
      <c r="D13522">
        <v>77.224999999999994</v>
      </c>
      <c r="E13522">
        <v>14.777900000000001</v>
      </c>
      <c r="F13522">
        <v>77.400000000000006</v>
      </c>
      <c r="G13522">
        <f t="shared" si="1744"/>
        <v>0.78219999999999956</v>
      </c>
      <c r="H13522" s="4">
        <f t="shared" si="1745"/>
        <v>0.55109655673856772</v>
      </c>
      <c r="I13522" s="4">
        <f t="shared" si="1746"/>
        <v>0.22109655673856771</v>
      </c>
      <c r="J13522">
        <f t="shared" si="1751"/>
        <v>20.58634785172158</v>
      </c>
      <c r="L13522">
        <f t="shared" si="1747"/>
        <v>2021</v>
      </c>
      <c r="M13522">
        <f t="shared" si="1748"/>
        <v>8</v>
      </c>
      <c r="N13522">
        <f t="shared" si="1749"/>
        <v>18</v>
      </c>
      <c r="O13522">
        <f t="shared" si="1750"/>
        <v>20.58634785172158</v>
      </c>
    </row>
    <row r="13523" spans="2:15" x14ac:dyDescent="0.25">
      <c r="B13523" s="3">
        <v>44426.385421990744</v>
      </c>
      <c r="C13523">
        <v>15.5596</v>
      </c>
      <c r="D13523">
        <v>77.05</v>
      </c>
      <c r="E13523">
        <v>14.7798</v>
      </c>
      <c r="F13523">
        <v>77.400000000000006</v>
      </c>
      <c r="G13523">
        <f t="shared" si="1744"/>
        <v>0.77979999999999983</v>
      </c>
      <c r="H13523" s="4">
        <f t="shared" si="1745"/>
        <v>0.54940564426583383</v>
      </c>
      <c r="I13523" s="4">
        <f t="shared" si="1746"/>
        <v>0.21940564426583381</v>
      </c>
      <c r="J13523">
        <f t="shared" si="1751"/>
        <v>20.014858445506334</v>
      </c>
      <c r="L13523">
        <f t="shared" si="1747"/>
        <v>2021</v>
      </c>
      <c r="M13523">
        <f t="shared" si="1748"/>
        <v>8</v>
      </c>
      <c r="N13523">
        <f t="shared" si="1749"/>
        <v>18</v>
      </c>
      <c r="O13523">
        <f t="shared" si="1750"/>
        <v>20.014858445506334</v>
      </c>
    </row>
    <row r="13524" spans="2:15" x14ac:dyDescent="0.25">
      <c r="B13524" s="3">
        <v>44426.395838715274</v>
      </c>
      <c r="C13524">
        <v>15.5581</v>
      </c>
      <c r="D13524">
        <v>77.05</v>
      </c>
      <c r="E13524">
        <v>14.7798</v>
      </c>
      <c r="F13524">
        <v>77.400000000000006</v>
      </c>
      <c r="G13524">
        <f t="shared" si="1744"/>
        <v>0.77829999999999977</v>
      </c>
      <c r="H13524" s="4">
        <f t="shared" si="1745"/>
        <v>0.54834882397037499</v>
      </c>
      <c r="I13524" s="4">
        <f t="shared" si="1746"/>
        <v>0.21834882397037497</v>
      </c>
      <c r="J13524">
        <f t="shared" si="1751"/>
        <v>19.663591322184597</v>
      </c>
      <c r="L13524">
        <f t="shared" si="1747"/>
        <v>2021</v>
      </c>
      <c r="M13524">
        <f t="shared" si="1748"/>
        <v>8</v>
      </c>
      <c r="N13524">
        <f t="shared" si="1749"/>
        <v>18</v>
      </c>
      <c r="O13524">
        <f t="shared" si="1750"/>
        <v>19.663591322184597</v>
      </c>
    </row>
    <row r="13525" spans="2:15" x14ac:dyDescent="0.25">
      <c r="B13525" s="3">
        <v>44426.406255439812</v>
      </c>
      <c r="C13525">
        <v>15.5611</v>
      </c>
      <c r="D13525">
        <v>77.05</v>
      </c>
      <c r="E13525">
        <v>14.781700000000001</v>
      </c>
      <c r="F13525">
        <v>77.400000000000006</v>
      </c>
      <c r="G13525">
        <f t="shared" si="1744"/>
        <v>0.77939999999999898</v>
      </c>
      <c r="H13525" s="4">
        <f t="shared" si="1745"/>
        <v>0.54912382552037753</v>
      </c>
      <c r="I13525" s="4">
        <f t="shared" si="1746"/>
        <v>0.21912382552037751</v>
      </c>
      <c r="J13525">
        <f t="shared" si="1751"/>
        <v>19.920744636742601</v>
      </c>
      <c r="L13525">
        <f t="shared" si="1747"/>
        <v>2021</v>
      </c>
      <c r="M13525">
        <f t="shared" si="1748"/>
        <v>8</v>
      </c>
      <c r="N13525">
        <f t="shared" si="1749"/>
        <v>18</v>
      </c>
      <c r="O13525">
        <f t="shared" si="1750"/>
        <v>19.920744636742601</v>
      </c>
    </row>
    <row r="13526" spans="2:15" x14ac:dyDescent="0.25">
      <c r="B13526" s="3">
        <v>44426.416672164349</v>
      </c>
      <c r="C13526">
        <v>15.5611</v>
      </c>
      <c r="D13526">
        <v>77.05</v>
      </c>
      <c r="E13526">
        <v>14.781700000000001</v>
      </c>
      <c r="F13526">
        <v>77.400000000000006</v>
      </c>
      <c r="G13526">
        <f t="shared" si="1744"/>
        <v>0.77939999999999898</v>
      </c>
      <c r="H13526" s="4">
        <f t="shared" si="1745"/>
        <v>0.54912382552037753</v>
      </c>
      <c r="I13526" s="4">
        <f t="shared" si="1746"/>
        <v>0.21912382552037751</v>
      </c>
      <c r="J13526">
        <f t="shared" si="1751"/>
        <v>19.920744636742601</v>
      </c>
      <c r="L13526">
        <f t="shared" si="1747"/>
        <v>2021</v>
      </c>
      <c r="M13526">
        <f t="shared" si="1748"/>
        <v>8</v>
      </c>
      <c r="N13526">
        <f t="shared" si="1749"/>
        <v>18</v>
      </c>
      <c r="O13526">
        <f t="shared" si="1750"/>
        <v>19.920744636742601</v>
      </c>
    </row>
    <row r="13527" spans="2:15" x14ac:dyDescent="0.25">
      <c r="B13527" s="3">
        <v>44426.427088888886</v>
      </c>
      <c r="C13527">
        <v>15.5596</v>
      </c>
      <c r="D13527">
        <v>77.05</v>
      </c>
      <c r="E13527">
        <v>14.781700000000001</v>
      </c>
      <c r="F13527">
        <v>77.400000000000006</v>
      </c>
      <c r="G13527">
        <f t="shared" si="1744"/>
        <v>0.77789999999999893</v>
      </c>
      <c r="H13527" s="4">
        <f t="shared" si="1745"/>
        <v>0.5480670052249188</v>
      </c>
      <c r="I13527" s="4">
        <f t="shared" si="1746"/>
        <v>0.21806700522491879</v>
      </c>
      <c r="J13527">
        <f t="shared" si="1751"/>
        <v>19.570682489594301</v>
      </c>
      <c r="L13527">
        <f t="shared" si="1747"/>
        <v>2021</v>
      </c>
      <c r="M13527">
        <f t="shared" si="1748"/>
        <v>8</v>
      </c>
      <c r="N13527">
        <f t="shared" si="1749"/>
        <v>18</v>
      </c>
      <c r="O13527">
        <f t="shared" si="1750"/>
        <v>19.570682489594301</v>
      </c>
    </row>
    <row r="13528" spans="2:15" x14ac:dyDescent="0.25">
      <c r="B13528" s="3">
        <v>44426.437505613423</v>
      </c>
      <c r="C13528">
        <v>15.5611</v>
      </c>
      <c r="D13528">
        <v>77.05</v>
      </c>
      <c r="E13528">
        <v>14.7836</v>
      </c>
      <c r="F13528">
        <v>77.400000000000006</v>
      </c>
      <c r="G13528">
        <f t="shared" si="1744"/>
        <v>0.77749999999999986</v>
      </c>
      <c r="H13528" s="4">
        <f t="shared" si="1745"/>
        <v>0.54778518647946373</v>
      </c>
      <c r="I13528" s="4">
        <f t="shared" si="1746"/>
        <v>0.21778518647946371</v>
      </c>
      <c r="J13528">
        <f t="shared" si="1751"/>
        <v>19.478093346176276</v>
      </c>
      <c r="L13528">
        <f t="shared" si="1747"/>
        <v>2021</v>
      </c>
      <c r="M13528">
        <f t="shared" si="1748"/>
        <v>8</v>
      </c>
      <c r="N13528">
        <f t="shared" si="1749"/>
        <v>18</v>
      </c>
      <c r="O13528">
        <f t="shared" si="1750"/>
        <v>19.478093346176276</v>
      </c>
    </row>
    <row r="13529" spans="2:15" x14ac:dyDescent="0.25">
      <c r="B13529" s="3">
        <v>44426.44792233796</v>
      </c>
      <c r="C13529">
        <v>15.5627</v>
      </c>
      <c r="D13529">
        <v>77.05</v>
      </c>
      <c r="E13529">
        <v>14.7836</v>
      </c>
      <c r="F13529">
        <v>77.400000000000006</v>
      </c>
      <c r="G13529">
        <f t="shared" si="1744"/>
        <v>0.77909999999999968</v>
      </c>
      <c r="H13529" s="4">
        <f t="shared" si="1745"/>
        <v>0.54891246146128625</v>
      </c>
      <c r="I13529" s="4">
        <f t="shared" si="1746"/>
        <v>0.21891246146128623</v>
      </c>
      <c r="J13529">
        <f t="shared" si="1751"/>
        <v>19.850370811711134</v>
      </c>
      <c r="L13529">
        <f t="shared" si="1747"/>
        <v>2021</v>
      </c>
      <c r="M13529">
        <f t="shared" si="1748"/>
        <v>8</v>
      </c>
      <c r="N13529">
        <f t="shared" si="1749"/>
        <v>18</v>
      </c>
      <c r="O13529">
        <f t="shared" si="1750"/>
        <v>19.850370811711134</v>
      </c>
    </row>
    <row r="13530" spans="2:15" x14ac:dyDescent="0.25">
      <c r="B13530" s="3">
        <v>44426.458339062498</v>
      </c>
      <c r="C13530">
        <v>15.5657</v>
      </c>
      <c r="D13530">
        <v>77.05</v>
      </c>
      <c r="E13530">
        <v>14.785399999999999</v>
      </c>
      <c r="F13530">
        <v>77.400000000000006</v>
      </c>
      <c r="G13530">
        <f t="shared" si="1744"/>
        <v>0.78030000000000044</v>
      </c>
      <c r="H13530" s="4">
        <f t="shared" si="1745"/>
        <v>0.54975791769765392</v>
      </c>
      <c r="I13530" s="4">
        <f t="shared" si="1746"/>
        <v>0.2197579176976539</v>
      </c>
      <c r="J13530">
        <f t="shared" si="1751"/>
        <v>20.132954960556397</v>
      </c>
      <c r="L13530">
        <f t="shared" si="1747"/>
        <v>2021</v>
      </c>
      <c r="M13530">
        <f t="shared" si="1748"/>
        <v>8</v>
      </c>
      <c r="N13530">
        <f t="shared" si="1749"/>
        <v>18</v>
      </c>
      <c r="O13530">
        <f t="shared" si="1750"/>
        <v>20.132954960556397</v>
      </c>
    </row>
    <row r="13531" spans="2:15" x14ac:dyDescent="0.25">
      <c r="B13531" s="3">
        <v>44426.468755787035</v>
      </c>
      <c r="C13531">
        <v>15.5641</v>
      </c>
      <c r="D13531">
        <v>77.05</v>
      </c>
      <c r="E13531">
        <v>14.785399999999999</v>
      </c>
      <c r="F13531">
        <v>77.400000000000006</v>
      </c>
      <c r="G13531">
        <f t="shared" si="1744"/>
        <v>0.77870000000000061</v>
      </c>
      <c r="H13531" s="4">
        <f t="shared" si="1745"/>
        <v>0.54863064271583128</v>
      </c>
      <c r="I13531" s="4">
        <f t="shared" si="1746"/>
        <v>0.21863064271583127</v>
      </c>
      <c r="J13531">
        <f t="shared" si="1751"/>
        <v>19.756820533006128</v>
      </c>
      <c r="L13531">
        <f t="shared" si="1747"/>
        <v>2021</v>
      </c>
      <c r="M13531">
        <f t="shared" si="1748"/>
        <v>8</v>
      </c>
      <c r="N13531">
        <f t="shared" si="1749"/>
        <v>18</v>
      </c>
      <c r="O13531">
        <f t="shared" si="1750"/>
        <v>19.756820533006128</v>
      </c>
    </row>
    <row r="13532" spans="2:15" x14ac:dyDescent="0.25">
      <c r="B13532" s="3">
        <v>44426.479166666664</v>
      </c>
      <c r="C13532">
        <v>15.5627</v>
      </c>
      <c r="D13532">
        <v>77.05</v>
      </c>
      <c r="E13532">
        <v>14.785399999999999</v>
      </c>
      <c r="F13532">
        <v>77.400000000000006</v>
      </c>
      <c r="G13532">
        <f t="shared" si="1744"/>
        <v>0.77730000000000032</v>
      </c>
      <c r="H13532" s="4">
        <f t="shared" si="1745"/>
        <v>0.54764427710673624</v>
      </c>
      <c r="I13532" s="4">
        <f t="shared" si="1746"/>
        <v>0.21764427710673623</v>
      </c>
      <c r="J13532">
        <f t="shared" si="1751"/>
        <v>19.431918442738123</v>
      </c>
      <c r="L13532">
        <f t="shared" si="1747"/>
        <v>2021</v>
      </c>
      <c r="M13532">
        <f t="shared" si="1748"/>
        <v>8</v>
      </c>
      <c r="N13532">
        <f t="shared" si="1749"/>
        <v>18</v>
      </c>
      <c r="O13532">
        <f t="shared" si="1750"/>
        <v>19.431918442738123</v>
      </c>
    </row>
    <row r="13533" spans="2:15" x14ac:dyDescent="0.25">
      <c r="B13533" s="3">
        <v>44426.489583333336</v>
      </c>
      <c r="C13533">
        <v>15.5596</v>
      </c>
      <c r="D13533">
        <v>77.05</v>
      </c>
      <c r="E13533">
        <v>14.7836</v>
      </c>
      <c r="F13533">
        <v>77.400000000000006</v>
      </c>
      <c r="G13533">
        <f t="shared" si="1744"/>
        <v>0.7759999999999998</v>
      </c>
      <c r="H13533" s="4">
        <f t="shared" si="1745"/>
        <v>0.54672836618400489</v>
      </c>
      <c r="I13533" s="4">
        <f t="shared" si="1746"/>
        <v>0.21672836618400487</v>
      </c>
      <c r="J13533">
        <f t="shared" si="1751"/>
        <v>19.133719544698245</v>
      </c>
      <c r="L13533">
        <f t="shared" si="1747"/>
        <v>2021</v>
      </c>
      <c r="M13533">
        <f t="shared" si="1748"/>
        <v>8</v>
      </c>
      <c r="N13533">
        <f t="shared" si="1749"/>
        <v>18</v>
      </c>
      <c r="O13533">
        <f t="shared" si="1750"/>
        <v>19.133719544698245</v>
      </c>
    </row>
    <row r="13534" spans="2:15" x14ac:dyDescent="0.25">
      <c r="B13534" s="3">
        <v>44426.500000057873</v>
      </c>
      <c r="C13534">
        <v>15.5611</v>
      </c>
      <c r="D13534">
        <v>77.05</v>
      </c>
      <c r="E13534">
        <v>14.781700000000001</v>
      </c>
      <c r="F13534">
        <v>77.400000000000006</v>
      </c>
      <c r="G13534">
        <f t="shared" si="1744"/>
        <v>0.77939999999999898</v>
      </c>
      <c r="H13534" s="4">
        <f t="shared" si="1745"/>
        <v>0.54912382552037753</v>
      </c>
      <c r="I13534" s="4">
        <f t="shared" si="1746"/>
        <v>0.21912382552037751</v>
      </c>
      <c r="J13534">
        <f t="shared" si="1751"/>
        <v>19.920744636742601</v>
      </c>
      <c r="L13534">
        <f t="shared" si="1747"/>
        <v>2021</v>
      </c>
      <c r="M13534">
        <f t="shared" si="1748"/>
        <v>8</v>
      </c>
      <c r="N13534">
        <f t="shared" si="1749"/>
        <v>18</v>
      </c>
      <c r="O13534">
        <f t="shared" si="1750"/>
        <v>19.920744636742601</v>
      </c>
    </row>
    <row r="13535" spans="2:15" x14ac:dyDescent="0.25">
      <c r="B13535" s="3">
        <v>44426.51041678241</v>
      </c>
      <c r="C13535">
        <v>15.5596</v>
      </c>
      <c r="D13535">
        <v>77.05</v>
      </c>
      <c r="E13535">
        <v>14.781700000000001</v>
      </c>
      <c r="F13535">
        <v>77.400000000000006</v>
      </c>
      <c r="G13535">
        <f t="shared" si="1744"/>
        <v>0.77789999999999893</v>
      </c>
      <c r="H13535" s="4">
        <f t="shared" si="1745"/>
        <v>0.5480670052249188</v>
      </c>
      <c r="I13535" s="4">
        <f t="shared" si="1746"/>
        <v>0.21806700522491879</v>
      </c>
      <c r="J13535">
        <f t="shared" si="1751"/>
        <v>19.570682489594301</v>
      </c>
      <c r="L13535">
        <f t="shared" si="1747"/>
        <v>2021</v>
      </c>
      <c r="M13535">
        <f t="shared" si="1748"/>
        <v>8</v>
      </c>
      <c r="N13535">
        <f t="shared" si="1749"/>
        <v>18</v>
      </c>
      <c r="O13535">
        <f t="shared" si="1750"/>
        <v>19.570682489594301</v>
      </c>
    </row>
    <row r="13536" spans="2:15" x14ac:dyDescent="0.25">
      <c r="B13536" s="3">
        <v>44426.520833506947</v>
      </c>
      <c r="C13536">
        <v>15.5566</v>
      </c>
      <c r="D13536">
        <v>77.05</v>
      </c>
      <c r="E13536">
        <v>14.779299999999999</v>
      </c>
      <c r="F13536">
        <v>77.224999999999994</v>
      </c>
      <c r="G13536">
        <f t="shared" ref="G13536:G13599" si="1752">C13536-E13536</f>
        <v>0.77730000000000032</v>
      </c>
      <c r="H13536" s="4">
        <f t="shared" ref="H13536:H13599" si="1753">1000*G13536/2.2/(2.54^2)/100</f>
        <v>0.54764427710673624</v>
      </c>
      <c r="I13536" s="4">
        <f t="shared" ref="I13536:I13599" si="1754">H13536-($Y$1-$Y$2)/100</f>
        <v>0.21764427710673623</v>
      </c>
      <c r="J13536">
        <f t="shared" si="1751"/>
        <v>19.431918442738123</v>
      </c>
      <c r="L13536">
        <f t="shared" si="1747"/>
        <v>2021</v>
      </c>
      <c r="M13536">
        <f t="shared" si="1748"/>
        <v>8</v>
      </c>
      <c r="N13536">
        <f t="shared" si="1749"/>
        <v>18</v>
      </c>
      <c r="O13536">
        <f t="shared" si="1750"/>
        <v>19.431918442738123</v>
      </c>
    </row>
    <row r="13537" spans="2:15" x14ac:dyDescent="0.25">
      <c r="B13537" s="3">
        <v>44426.531250231485</v>
      </c>
      <c r="C13537">
        <v>15.5566</v>
      </c>
      <c r="D13537">
        <v>77.05</v>
      </c>
      <c r="E13537">
        <v>14.7775</v>
      </c>
      <c r="F13537">
        <v>77.224999999999994</v>
      </c>
      <c r="G13537">
        <f t="shared" si="1752"/>
        <v>0.77909999999999968</v>
      </c>
      <c r="H13537" s="4">
        <f t="shared" si="1753"/>
        <v>0.54891246146128625</v>
      </c>
      <c r="I13537" s="4">
        <f t="shared" si="1754"/>
        <v>0.21891246146128623</v>
      </c>
      <c r="J13537">
        <f t="shared" si="1751"/>
        <v>19.850370811711134</v>
      </c>
      <c r="L13537">
        <f t="shared" si="1747"/>
        <v>2021</v>
      </c>
      <c r="M13537">
        <f t="shared" si="1748"/>
        <v>8</v>
      </c>
      <c r="N13537">
        <f t="shared" si="1749"/>
        <v>18</v>
      </c>
      <c r="O13537">
        <f t="shared" si="1750"/>
        <v>19.850370811711134</v>
      </c>
    </row>
    <row r="13538" spans="2:15" x14ac:dyDescent="0.25">
      <c r="B13538" s="3">
        <v>44426.541666956022</v>
      </c>
      <c r="C13538">
        <v>15.553599999999999</v>
      </c>
      <c r="D13538">
        <v>77.05</v>
      </c>
      <c r="E13538">
        <v>14.7775</v>
      </c>
      <c r="F13538">
        <v>77.224999999999994</v>
      </c>
      <c r="G13538">
        <f t="shared" si="1752"/>
        <v>0.77609999999999957</v>
      </c>
      <c r="H13538" s="4">
        <f t="shared" si="1753"/>
        <v>0.54679882087036868</v>
      </c>
      <c r="I13538" s="4">
        <f t="shared" si="1754"/>
        <v>0.21679882087036867</v>
      </c>
      <c r="J13538">
        <f t="shared" si="1751"/>
        <v>19.156538962082909</v>
      </c>
      <c r="L13538">
        <f t="shared" si="1747"/>
        <v>2021</v>
      </c>
      <c r="M13538">
        <f t="shared" si="1748"/>
        <v>8</v>
      </c>
      <c r="N13538">
        <f t="shared" si="1749"/>
        <v>18</v>
      </c>
      <c r="O13538">
        <f t="shared" si="1750"/>
        <v>19.156538962082909</v>
      </c>
    </row>
    <row r="13539" spans="2:15" x14ac:dyDescent="0.25">
      <c r="B13539" s="3">
        <v>44426.552083680559</v>
      </c>
      <c r="C13539">
        <v>15.552</v>
      </c>
      <c r="D13539">
        <v>77.05</v>
      </c>
      <c r="E13539">
        <v>14.775600000000001</v>
      </c>
      <c r="F13539">
        <v>77.224999999999994</v>
      </c>
      <c r="G13539">
        <f t="shared" si="1752"/>
        <v>0.77639999999999887</v>
      </c>
      <c r="H13539" s="4">
        <f t="shared" si="1753"/>
        <v>0.54701018492945996</v>
      </c>
      <c r="I13539" s="4">
        <f t="shared" si="1754"/>
        <v>0.21701018492945995</v>
      </c>
      <c r="J13539">
        <f t="shared" si="1751"/>
        <v>19.225115980515934</v>
      </c>
      <c r="L13539">
        <f t="shared" si="1747"/>
        <v>2021</v>
      </c>
      <c r="M13539">
        <f t="shared" si="1748"/>
        <v>8</v>
      </c>
      <c r="N13539">
        <f t="shared" si="1749"/>
        <v>18</v>
      </c>
      <c r="O13539">
        <f t="shared" si="1750"/>
        <v>19.225115980515934</v>
      </c>
    </row>
    <row r="13540" spans="2:15" x14ac:dyDescent="0.25">
      <c r="B13540" s="3">
        <v>44426.562500405096</v>
      </c>
      <c r="C13540">
        <v>15.5473</v>
      </c>
      <c r="D13540">
        <v>77.05</v>
      </c>
      <c r="E13540">
        <v>14.7737</v>
      </c>
      <c r="F13540">
        <v>77.224999999999994</v>
      </c>
      <c r="G13540">
        <f t="shared" si="1752"/>
        <v>0.77360000000000007</v>
      </c>
      <c r="H13540" s="4">
        <f t="shared" si="1753"/>
        <v>0.54503745371127099</v>
      </c>
      <c r="I13540" s="4">
        <f t="shared" si="1754"/>
        <v>0.21503745371127098</v>
      </c>
      <c r="J13540">
        <f t="shared" si="1751"/>
        <v>18.591961862517209</v>
      </c>
      <c r="L13540">
        <f t="shared" si="1747"/>
        <v>2021</v>
      </c>
      <c r="M13540">
        <f t="shared" si="1748"/>
        <v>8</v>
      </c>
      <c r="N13540">
        <f t="shared" si="1749"/>
        <v>18</v>
      </c>
      <c r="O13540">
        <f t="shared" si="1750"/>
        <v>18.591961862517209</v>
      </c>
    </row>
    <row r="13541" spans="2:15" x14ac:dyDescent="0.25">
      <c r="B13541" s="3">
        <v>44426.572917129626</v>
      </c>
      <c r="C13541">
        <v>15.5459</v>
      </c>
      <c r="D13541">
        <v>77.05</v>
      </c>
      <c r="E13541">
        <v>14.768000000000001</v>
      </c>
      <c r="F13541">
        <v>77.224999999999994</v>
      </c>
      <c r="G13541">
        <f t="shared" si="1752"/>
        <v>0.77789999999999893</v>
      </c>
      <c r="H13541" s="4">
        <f t="shared" si="1753"/>
        <v>0.5480670052249188</v>
      </c>
      <c r="I13541" s="4">
        <f t="shared" si="1754"/>
        <v>0.21806700522491879</v>
      </c>
      <c r="J13541">
        <f t="shared" si="1751"/>
        <v>19.570682489594301</v>
      </c>
      <c r="L13541">
        <f t="shared" si="1747"/>
        <v>2021</v>
      </c>
      <c r="M13541">
        <f t="shared" si="1748"/>
        <v>8</v>
      </c>
      <c r="N13541">
        <f t="shared" si="1749"/>
        <v>18</v>
      </c>
      <c r="O13541">
        <f t="shared" si="1750"/>
        <v>19.570682489594301</v>
      </c>
    </row>
    <row r="13542" spans="2:15" x14ac:dyDescent="0.25">
      <c r="B13542" s="3">
        <v>44426.583333854163</v>
      </c>
      <c r="C13542">
        <v>15.5433</v>
      </c>
      <c r="D13542">
        <v>77.224999999999994</v>
      </c>
      <c r="E13542">
        <v>14.768000000000001</v>
      </c>
      <c r="F13542">
        <v>77.224999999999994</v>
      </c>
      <c r="G13542">
        <f t="shared" si="1752"/>
        <v>0.77529999999999966</v>
      </c>
      <c r="H13542" s="4">
        <f t="shared" si="1753"/>
        <v>0.54623518337945731</v>
      </c>
      <c r="I13542" s="4">
        <f t="shared" si="1754"/>
        <v>0.2162351833794573</v>
      </c>
      <c r="J13542">
        <f t="shared" si="1751"/>
        <v>18.974536765399609</v>
      </c>
      <c r="L13542">
        <f t="shared" si="1747"/>
        <v>2021</v>
      </c>
      <c r="M13542">
        <f t="shared" si="1748"/>
        <v>8</v>
      </c>
      <c r="N13542">
        <f t="shared" si="1749"/>
        <v>18</v>
      </c>
      <c r="O13542">
        <f t="shared" si="1750"/>
        <v>18.974536765399609</v>
      </c>
    </row>
    <row r="13543" spans="2:15" x14ac:dyDescent="0.25">
      <c r="B13543" s="3">
        <v>44426.593750578701</v>
      </c>
      <c r="C13543">
        <v>15.5418</v>
      </c>
      <c r="D13543">
        <v>77.224999999999994</v>
      </c>
      <c r="E13543">
        <v>14.7685</v>
      </c>
      <c r="F13543">
        <v>77.400000000000006</v>
      </c>
      <c r="G13543">
        <f t="shared" si="1752"/>
        <v>0.77330000000000076</v>
      </c>
      <c r="H13543" s="4">
        <f t="shared" si="1753"/>
        <v>0.54482608965217982</v>
      </c>
      <c r="I13543" s="4">
        <f t="shared" si="1754"/>
        <v>0.21482608965217981</v>
      </c>
      <c r="J13543">
        <f t="shared" si="1751"/>
        <v>18.525035737141188</v>
      </c>
      <c r="L13543">
        <f t="shared" si="1747"/>
        <v>2021</v>
      </c>
      <c r="M13543">
        <f t="shared" si="1748"/>
        <v>8</v>
      </c>
      <c r="N13543">
        <f t="shared" si="1749"/>
        <v>18</v>
      </c>
      <c r="O13543">
        <f t="shared" si="1750"/>
        <v>18.525035737141188</v>
      </c>
    </row>
    <row r="13544" spans="2:15" x14ac:dyDescent="0.25">
      <c r="B13544" s="3">
        <v>44426.604167303238</v>
      </c>
      <c r="C13544">
        <v>15.5402</v>
      </c>
      <c r="D13544">
        <v>77.224999999999994</v>
      </c>
      <c r="E13544">
        <v>14.7666</v>
      </c>
      <c r="F13544">
        <v>77.400000000000006</v>
      </c>
      <c r="G13544">
        <f t="shared" si="1752"/>
        <v>0.77360000000000007</v>
      </c>
      <c r="H13544" s="4">
        <f t="shared" si="1753"/>
        <v>0.54503745371127099</v>
      </c>
      <c r="I13544" s="4">
        <f t="shared" si="1754"/>
        <v>0.21503745371127098</v>
      </c>
      <c r="J13544">
        <f t="shared" si="1751"/>
        <v>18.591961862517209</v>
      </c>
      <c r="L13544">
        <f t="shared" si="1747"/>
        <v>2021</v>
      </c>
      <c r="M13544">
        <f t="shared" si="1748"/>
        <v>8</v>
      </c>
      <c r="N13544">
        <f t="shared" si="1749"/>
        <v>18</v>
      </c>
      <c r="O13544">
        <f t="shared" si="1750"/>
        <v>18.591961862517209</v>
      </c>
    </row>
    <row r="13545" spans="2:15" x14ac:dyDescent="0.25">
      <c r="B13545" s="3">
        <v>44426.614584027775</v>
      </c>
      <c r="C13545">
        <v>15.5402</v>
      </c>
      <c r="D13545">
        <v>77.224999999999994</v>
      </c>
      <c r="E13545">
        <v>14.7666</v>
      </c>
      <c r="F13545">
        <v>77.400000000000006</v>
      </c>
      <c r="G13545">
        <f t="shared" si="1752"/>
        <v>0.77360000000000007</v>
      </c>
      <c r="H13545" s="4">
        <f t="shared" si="1753"/>
        <v>0.54503745371127099</v>
      </c>
      <c r="I13545" s="4">
        <f t="shared" si="1754"/>
        <v>0.21503745371127098</v>
      </c>
      <c r="J13545">
        <f t="shared" si="1751"/>
        <v>18.591961862517209</v>
      </c>
      <c r="L13545">
        <f t="shared" si="1747"/>
        <v>2021</v>
      </c>
      <c r="M13545">
        <f t="shared" si="1748"/>
        <v>8</v>
      </c>
      <c r="N13545">
        <f t="shared" si="1749"/>
        <v>18</v>
      </c>
      <c r="O13545">
        <f t="shared" si="1750"/>
        <v>18.591961862517209</v>
      </c>
    </row>
    <row r="13546" spans="2:15" x14ac:dyDescent="0.25">
      <c r="B13546" s="3">
        <v>44426.625000752312</v>
      </c>
      <c r="C13546">
        <v>15.5388</v>
      </c>
      <c r="D13546">
        <v>77.224999999999994</v>
      </c>
      <c r="E13546">
        <v>14.7628</v>
      </c>
      <c r="F13546">
        <v>77.400000000000006</v>
      </c>
      <c r="G13546">
        <f t="shared" si="1752"/>
        <v>0.7759999999999998</v>
      </c>
      <c r="H13546" s="4">
        <f t="shared" si="1753"/>
        <v>0.54672836618400489</v>
      </c>
      <c r="I13546" s="4">
        <f t="shared" si="1754"/>
        <v>0.21672836618400487</v>
      </c>
      <c r="J13546">
        <f t="shared" si="1751"/>
        <v>19.133719544698245</v>
      </c>
      <c r="L13546">
        <f t="shared" si="1747"/>
        <v>2021</v>
      </c>
      <c r="M13546">
        <f t="shared" si="1748"/>
        <v>8</v>
      </c>
      <c r="N13546">
        <f t="shared" si="1749"/>
        <v>18</v>
      </c>
      <c r="O13546">
        <f t="shared" si="1750"/>
        <v>19.133719544698245</v>
      </c>
    </row>
    <row r="13547" spans="2:15" x14ac:dyDescent="0.25">
      <c r="B13547" s="3">
        <v>44426.635417476849</v>
      </c>
      <c r="C13547">
        <v>15.5327</v>
      </c>
      <c r="D13547">
        <v>77.224999999999994</v>
      </c>
      <c r="E13547">
        <v>14.760899999999999</v>
      </c>
      <c r="F13547">
        <v>77.400000000000006</v>
      </c>
      <c r="G13547">
        <f t="shared" si="1752"/>
        <v>0.77180000000000071</v>
      </c>
      <c r="H13547" s="4">
        <f t="shared" si="1753"/>
        <v>0.54376926935672099</v>
      </c>
      <c r="I13547" s="4">
        <f t="shared" si="1754"/>
        <v>0.21376926935672097</v>
      </c>
      <c r="J13547">
        <f t="shared" si="1751"/>
        <v>18.193030238888298</v>
      </c>
      <c r="L13547">
        <f t="shared" si="1747"/>
        <v>2021</v>
      </c>
      <c r="M13547">
        <f t="shared" si="1748"/>
        <v>8</v>
      </c>
      <c r="N13547">
        <f t="shared" si="1749"/>
        <v>18</v>
      </c>
      <c r="O13547">
        <f t="shared" si="1750"/>
        <v>18.193030238888298</v>
      </c>
    </row>
    <row r="13548" spans="2:15" x14ac:dyDescent="0.25">
      <c r="B13548" s="3">
        <v>44426.645834201387</v>
      </c>
      <c r="C13548">
        <v>15.531700000000001</v>
      </c>
      <c r="D13548">
        <v>77.400000000000006</v>
      </c>
      <c r="E13548">
        <v>14.759</v>
      </c>
      <c r="F13548">
        <v>77.400000000000006</v>
      </c>
      <c r="G13548">
        <f t="shared" si="1752"/>
        <v>0.77270000000000039</v>
      </c>
      <c r="H13548" s="4">
        <f t="shared" si="1753"/>
        <v>0.54440336153399604</v>
      </c>
      <c r="I13548" s="4">
        <f t="shared" si="1754"/>
        <v>0.21440336153399603</v>
      </c>
      <c r="J13548">
        <f t="shared" si="1751"/>
        <v>18.391709374315109</v>
      </c>
      <c r="L13548">
        <f t="shared" si="1747"/>
        <v>2021</v>
      </c>
      <c r="M13548">
        <f t="shared" si="1748"/>
        <v>8</v>
      </c>
      <c r="N13548">
        <f t="shared" si="1749"/>
        <v>18</v>
      </c>
      <c r="O13548">
        <f t="shared" si="1750"/>
        <v>18.391709374315109</v>
      </c>
    </row>
    <row r="13549" spans="2:15" x14ac:dyDescent="0.25">
      <c r="B13549" s="3">
        <v>44426.656250925924</v>
      </c>
      <c r="C13549">
        <v>15.530099999999999</v>
      </c>
      <c r="D13549">
        <v>77.400000000000006</v>
      </c>
      <c r="E13549">
        <v>14.757199999999999</v>
      </c>
      <c r="F13549">
        <v>77.400000000000006</v>
      </c>
      <c r="G13549">
        <f t="shared" si="1752"/>
        <v>0.77289999999999992</v>
      </c>
      <c r="H13549" s="4">
        <f t="shared" si="1753"/>
        <v>0.54454427090672353</v>
      </c>
      <c r="I13549" s="4">
        <f t="shared" si="1754"/>
        <v>0.21454427090672351</v>
      </c>
      <c r="J13549">
        <f t="shared" si="1751"/>
        <v>18.436073685342656</v>
      </c>
      <c r="L13549">
        <f t="shared" si="1747"/>
        <v>2021</v>
      </c>
      <c r="M13549">
        <f t="shared" si="1748"/>
        <v>8</v>
      </c>
      <c r="N13549">
        <f t="shared" si="1749"/>
        <v>18</v>
      </c>
      <c r="O13549">
        <f t="shared" si="1750"/>
        <v>18.436073685342656</v>
      </c>
    </row>
    <row r="13550" spans="2:15" x14ac:dyDescent="0.25">
      <c r="B13550" s="3">
        <v>44426.666667650461</v>
      </c>
      <c r="C13550">
        <v>15.525399999999999</v>
      </c>
      <c r="D13550">
        <v>77.400000000000006</v>
      </c>
      <c r="E13550">
        <v>14.753399999999999</v>
      </c>
      <c r="F13550">
        <v>77.400000000000006</v>
      </c>
      <c r="G13550">
        <f t="shared" si="1752"/>
        <v>0.77200000000000024</v>
      </c>
      <c r="H13550" s="4">
        <f t="shared" si="1753"/>
        <v>0.54391017872944847</v>
      </c>
      <c r="I13550" s="4">
        <f t="shared" si="1754"/>
        <v>0.21391017872944845</v>
      </c>
      <c r="J13550">
        <f t="shared" si="1751"/>
        <v>18.237045586223513</v>
      </c>
      <c r="L13550">
        <f t="shared" si="1747"/>
        <v>2021</v>
      </c>
      <c r="M13550">
        <f t="shared" si="1748"/>
        <v>8</v>
      </c>
      <c r="N13550">
        <f t="shared" si="1749"/>
        <v>18</v>
      </c>
      <c r="O13550">
        <f t="shared" si="1750"/>
        <v>18.237045586223513</v>
      </c>
    </row>
    <row r="13551" spans="2:15" x14ac:dyDescent="0.25">
      <c r="B13551" s="3">
        <v>44426.677084374998</v>
      </c>
      <c r="C13551">
        <v>15.522399999999999</v>
      </c>
      <c r="D13551">
        <v>77.400000000000006</v>
      </c>
      <c r="E13551">
        <v>14.7515</v>
      </c>
      <c r="F13551">
        <v>77.400000000000006</v>
      </c>
      <c r="G13551">
        <f t="shared" si="1752"/>
        <v>0.77089999999999925</v>
      </c>
      <c r="H13551" s="4">
        <f t="shared" si="1753"/>
        <v>0.54313517717944471</v>
      </c>
      <c r="I13551" s="4">
        <f t="shared" si="1754"/>
        <v>0.21313517717944469</v>
      </c>
      <c r="J13551">
        <f t="shared" si="1751"/>
        <v>17.995916706634812</v>
      </c>
      <c r="L13551">
        <f t="shared" ref="L13551:L13614" si="1755">YEAR(B13551)</f>
        <v>2021</v>
      </c>
      <c r="M13551">
        <f t="shared" ref="M13551:M13614" si="1756">MONTH(B13551)</f>
        <v>8</v>
      </c>
      <c r="N13551">
        <f t="shared" ref="N13551:N13614" si="1757">DAY(B13551)</f>
        <v>18</v>
      </c>
      <c r="O13551">
        <f t="shared" ref="O13551:O13614" si="1758">J13551</f>
        <v>17.995916706634812</v>
      </c>
    </row>
    <row r="13552" spans="2:15" x14ac:dyDescent="0.25">
      <c r="B13552" s="3">
        <v>44426.687501099535</v>
      </c>
      <c r="C13552">
        <v>15.5199</v>
      </c>
      <c r="D13552">
        <v>77.573999999999998</v>
      </c>
      <c r="E13552">
        <v>14.7477</v>
      </c>
      <c r="F13552">
        <v>77.400000000000006</v>
      </c>
      <c r="G13552">
        <f t="shared" si="1752"/>
        <v>0.77219999999999978</v>
      </c>
      <c r="H13552" s="4">
        <f t="shared" si="1753"/>
        <v>0.54405108810217606</v>
      </c>
      <c r="I13552" s="4">
        <f t="shared" si="1754"/>
        <v>0.21405108810217605</v>
      </c>
      <c r="J13552">
        <f t="shared" si="1751"/>
        <v>18.281138332214098</v>
      </c>
      <c r="L13552">
        <f t="shared" si="1755"/>
        <v>2021</v>
      </c>
      <c r="M13552">
        <f t="shared" si="1756"/>
        <v>8</v>
      </c>
      <c r="N13552">
        <f t="shared" si="1757"/>
        <v>18</v>
      </c>
      <c r="O13552">
        <f t="shared" si="1758"/>
        <v>18.281138332214098</v>
      </c>
    </row>
    <row r="13553" spans="2:15" x14ac:dyDescent="0.25">
      <c r="B13553" s="3">
        <v>44426.697917824073</v>
      </c>
      <c r="C13553">
        <v>15.5169</v>
      </c>
      <c r="D13553">
        <v>77.573999999999998</v>
      </c>
      <c r="E13553">
        <v>14.744400000000001</v>
      </c>
      <c r="F13553">
        <v>77.573999999999998</v>
      </c>
      <c r="G13553">
        <f t="shared" si="1752"/>
        <v>0.77249999999999908</v>
      </c>
      <c r="H13553" s="4">
        <f t="shared" si="1753"/>
        <v>0.54426245216126723</v>
      </c>
      <c r="I13553" s="4">
        <f t="shared" si="1754"/>
        <v>0.21426245216126721</v>
      </c>
      <c r="J13553">
        <f t="shared" si="1751"/>
        <v>18.347422759660624</v>
      </c>
      <c r="L13553">
        <f t="shared" si="1755"/>
        <v>2021</v>
      </c>
      <c r="M13553">
        <f t="shared" si="1756"/>
        <v>8</v>
      </c>
      <c r="N13553">
        <f t="shared" si="1757"/>
        <v>18</v>
      </c>
      <c r="O13553">
        <f t="shared" si="1758"/>
        <v>18.347422759660624</v>
      </c>
    </row>
    <row r="13554" spans="2:15" x14ac:dyDescent="0.25">
      <c r="B13554" s="3">
        <v>44426.70833454861</v>
      </c>
      <c r="C13554">
        <v>15.5169</v>
      </c>
      <c r="D13554">
        <v>77.573999999999998</v>
      </c>
      <c r="E13554">
        <v>14.7425</v>
      </c>
      <c r="F13554">
        <v>77.573999999999998</v>
      </c>
      <c r="G13554">
        <f t="shared" si="1752"/>
        <v>0.77439999999999998</v>
      </c>
      <c r="H13554" s="4">
        <f t="shared" si="1753"/>
        <v>0.54560109120218225</v>
      </c>
      <c r="I13554" s="4">
        <f t="shared" si="1754"/>
        <v>0.21560109120218224</v>
      </c>
      <c r="J13554">
        <f t="shared" si="1751"/>
        <v>18.771291190529769</v>
      </c>
      <c r="L13554">
        <f t="shared" si="1755"/>
        <v>2021</v>
      </c>
      <c r="M13554">
        <f t="shared" si="1756"/>
        <v>8</v>
      </c>
      <c r="N13554">
        <f t="shared" si="1757"/>
        <v>18</v>
      </c>
      <c r="O13554">
        <f t="shared" si="1758"/>
        <v>18.771291190529769</v>
      </c>
    </row>
    <row r="13555" spans="2:15" x14ac:dyDescent="0.25">
      <c r="B13555" s="3">
        <v>44426.718751273147</v>
      </c>
      <c r="C13555">
        <v>15.5138</v>
      </c>
      <c r="D13555">
        <v>77.573999999999998</v>
      </c>
      <c r="E13555">
        <v>14.7425</v>
      </c>
      <c r="F13555">
        <v>77.573999999999998</v>
      </c>
      <c r="G13555">
        <f t="shared" si="1752"/>
        <v>0.7713000000000001</v>
      </c>
      <c r="H13555" s="4">
        <f t="shared" si="1753"/>
        <v>0.543416995924901</v>
      </c>
      <c r="I13555" s="4">
        <f t="shared" si="1754"/>
        <v>0.21341699592490099</v>
      </c>
      <c r="J13555">
        <f t="shared" si="1751"/>
        <v>18.083329932088837</v>
      </c>
      <c r="L13555">
        <f t="shared" si="1755"/>
        <v>2021</v>
      </c>
      <c r="M13555">
        <f t="shared" si="1756"/>
        <v>8</v>
      </c>
      <c r="N13555">
        <f t="shared" si="1757"/>
        <v>18</v>
      </c>
      <c r="O13555">
        <f t="shared" si="1758"/>
        <v>18.083329932088837</v>
      </c>
    </row>
    <row r="13556" spans="2:15" x14ac:dyDescent="0.25">
      <c r="B13556" s="3">
        <v>44426.729167997684</v>
      </c>
      <c r="C13556">
        <v>15.5153</v>
      </c>
      <c r="D13556">
        <v>77.573999999999998</v>
      </c>
      <c r="E13556">
        <v>14.7463</v>
      </c>
      <c r="F13556">
        <v>77.573999999999998</v>
      </c>
      <c r="G13556">
        <f t="shared" si="1752"/>
        <v>0.76900000000000013</v>
      </c>
      <c r="H13556" s="4">
        <f t="shared" si="1753"/>
        <v>0.5417965381385309</v>
      </c>
      <c r="I13556" s="4">
        <f t="shared" si="1754"/>
        <v>0.21179653813853089</v>
      </c>
      <c r="J13556">
        <f t="shared" si="1751"/>
        <v>17.584894715186589</v>
      </c>
      <c r="L13556">
        <f t="shared" si="1755"/>
        <v>2021</v>
      </c>
      <c r="M13556">
        <f t="shared" si="1756"/>
        <v>8</v>
      </c>
      <c r="N13556">
        <f t="shared" si="1757"/>
        <v>18</v>
      </c>
      <c r="O13556">
        <f t="shared" si="1758"/>
        <v>17.584894715186589</v>
      </c>
    </row>
    <row r="13557" spans="2:15" x14ac:dyDescent="0.25">
      <c r="B13557" s="3">
        <v>44426.739584722221</v>
      </c>
      <c r="C13557">
        <v>15.5143</v>
      </c>
      <c r="D13557">
        <v>77.748999999999995</v>
      </c>
      <c r="E13557">
        <v>14.744400000000001</v>
      </c>
      <c r="F13557">
        <v>77.573999999999998</v>
      </c>
      <c r="G13557">
        <f t="shared" si="1752"/>
        <v>0.76989999999999981</v>
      </c>
      <c r="H13557" s="4">
        <f t="shared" si="1753"/>
        <v>0.54243063031580596</v>
      </c>
      <c r="I13557" s="4">
        <f t="shared" si="1754"/>
        <v>0.21243063031580595</v>
      </c>
      <c r="J13557">
        <f t="shared" si="1751"/>
        <v>17.778728465532186</v>
      </c>
      <c r="L13557">
        <f t="shared" si="1755"/>
        <v>2021</v>
      </c>
      <c r="M13557">
        <f t="shared" si="1756"/>
        <v>8</v>
      </c>
      <c r="N13557">
        <f t="shared" si="1757"/>
        <v>18</v>
      </c>
      <c r="O13557">
        <f t="shared" si="1758"/>
        <v>17.778728465532186</v>
      </c>
    </row>
    <row r="13558" spans="2:15" x14ac:dyDescent="0.25">
      <c r="B13558" s="3">
        <v>44426.750001446759</v>
      </c>
      <c r="C13558">
        <v>15.5128</v>
      </c>
      <c r="D13558">
        <v>77.748999999999995</v>
      </c>
      <c r="E13558">
        <v>14.7463</v>
      </c>
      <c r="F13558">
        <v>77.573999999999998</v>
      </c>
      <c r="G13558">
        <f t="shared" si="1752"/>
        <v>0.76650000000000063</v>
      </c>
      <c r="H13558" s="4">
        <f t="shared" si="1753"/>
        <v>0.54003517097943332</v>
      </c>
      <c r="I13558" s="4">
        <f t="shared" si="1754"/>
        <v>0.21003517097943331</v>
      </c>
      <c r="J13558">
        <f t="shared" si="1751"/>
        <v>17.054532337161266</v>
      </c>
      <c r="L13558">
        <f t="shared" si="1755"/>
        <v>2021</v>
      </c>
      <c r="M13558">
        <f t="shared" si="1756"/>
        <v>8</v>
      </c>
      <c r="N13558">
        <f t="shared" si="1757"/>
        <v>18</v>
      </c>
      <c r="O13558">
        <f t="shared" si="1758"/>
        <v>17.054532337161266</v>
      </c>
    </row>
    <row r="13559" spans="2:15" x14ac:dyDescent="0.25">
      <c r="B13559" s="3">
        <v>44426.760418171296</v>
      </c>
      <c r="C13559">
        <v>15.5128</v>
      </c>
      <c r="D13559">
        <v>77.748999999999995</v>
      </c>
      <c r="E13559">
        <v>14.7425</v>
      </c>
      <c r="F13559">
        <v>77.573999999999998</v>
      </c>
      <c r="G13559">
        <f t="shared" si="1752"/>
        <v>0.77030000000000065</v>
      </c>
      <c r="H13559" s="4">
        <f t="shared" si="1753"/>
        <v>0.54271244906126226</v>
      </c>
      <c r="I13559" s="4">
        <f t="shared" si="1754"/>
        <v>0.21271244906126224</v>
      </c>
      <c r="J13559">
        <f t="shared" si="1751"/>
        <v>17.865373644644595</v>
      </c>
      <c r="L13559">
        <f t="shared" si="1755"/>
        <v>2021</v>
      </c>
      <c r="M13559">
        <f t="shared" si="1756"/>
        <v>8</v>
      </c>
      <c r="N13559">
        <f t="shared" si="1757"/>
        <v>18</v>
      </c>
      <c r="O13559">
        <f t="shared" si="1758"/>
        <v>17.865373644644595</v>
      </c>
    </row>
    <row r="13560" spans="2:15" x14ac:dyDescent="0.25">
      <c r="B13560" s="3">
        <v>44426.770834895833</v>
      </c>
      <c r="C13560">
        <v>15.509600000000001</v>
      </c>
      <c r="D13560">
        <v>77.748999999999995</v>
      </c>
      <c r="E13560">
        <v>14.7486</v>
      </c>
      <c r="F13560">
        <v>77.748999999999995</v>
      </c>
      <c r="G13560">
        <f t="shared" si="1752"/>
        <v>0.76100000000000101</v>
      </c>
      <c r="H13560" s="4">
        <f t="shared" si="1753"/>
        <v>0.53616016322941806</v>
      </c>
      <c r="I13560" s="4">
        <f t="shared" si="1754"/>
        <v>0.20616016322941805</v>
      </c>
      <c r="J13560">
        <f t="shared" si="1751"/>
        <v>15.928796640744144</v>
      </c>
      <c r="L13560">
        <f t="shared" si="1755"/>
        <v>2021</v>
      </c>
      <c r="M13560">
        <f t="shared" si="1756"/>
        <v>8</v>
      </c>
      <c r="N13560">
        <f t="shared" si="1757"/>
        <v>18</v>
      </c>
      <c r="O13560">
        <f t="shared" si="1758"/>
        <v>15.928796640744144</v>
      </c>
    </row>
    <row r="13561" spans="2:15" x14ac:dyDescent="0.25">
      <c r="B13561" s="3">
        <v>44426.78125162037</v>
      </c>
      <c r="C13561">
        <v>15.5128</v>
      </c>
      <c r="D13561">
        <v>77.748999999999995</v>
      </c>
      <c r="E13561">
        <v>14.7448</v>
      </c>
      <c r="F13561">
        <v>77.748999999999995</v>
      </c>
      <c r="G13561">
        <f t="shared" si="1752"/>
        <v>0.76800000000000068</v>
      </c>
      <c r="H13561" s="4">
        <f t="shared" si="1753"/>
        <v>0.54109199127489205</v>
      </c>
      <c r="I13561" s="4">
        <f t="shared" si="1754"/>
        <v>0.21109199127489203</v>
      </c>
      <c r="J13561">
        <f t="shared" si="1751"/>
        <v>17.371331586656204</v>
      </c>
      <c r="L13561">
        <f t="shared" si="1755"/>
        <v>2021</v>
      </c>
      <c r="M13561">
        <f t="shared" si="1756"/>
        <v>8</v>
      </c>
      <c r="N13561">
        <f t="shared" si="1757"/>
        <v>18</v>
      </c>
      <c r="O13561">
        <f t="shared" si="1758"/>
        <v>17.371331586656204</v>
      </c>
    </row>
    <row r="13562" spans="2:15" x14ac:dyDescent="0.25">
      <c r="B13562" s="3">
        <v>44426.791668344908</v>
      </c>
      <c r="C13562">
        <v>15.513199999999999</v>
      </c>
      <c r="D13562">
        <v>77.923000000000002</v>
      </c>
      <c r="E13562">
        <v>14.7448</v>
      </c>
      <c r="F13562">
        <v>77.748999999999995</v>
      </c>
      <c r="G13562">
        <f t="shared" si="1752"/>
        <v>0.76839999999999975</v>
      </c>
      <c r="H13562" s="4">
        <f t="shared" si="1753"/>
        <v>0.54137381002034712</v>
      </c>
      <c r="I13562" s="4">
        <f t="shared" si="1754"/>
        <v>0.21137381002034711</v>
      </c>
      <c r="J13562">
        <f t="shared" si="1751"/>
        <v>17.456529129382773</v>
      </c>
      <c r="L13562">
        <f t="shared" si="1755"/>
        <v>2021</v>
      </c>
      <c r="M13562">
        <f t="shared" si="1756"/>
        <v>8</v>
      </c>
      <c r="N13562">
        <f t="shared" si="1757"/>
        <v>18</v>
      </c>
      <c r="O13562">
        <f t="shared" si="1758"/>
        <v>17.456529129382773</v>
      </c>
    </row>
    <row r="13563" spans="2:15" x14ac:dyDescent="0.25">
      <c r="B13563" s="3">
        <v>44426.802085069445</v>
      </c>
      <c r="C13563">
        <v>15.511799999999999</v>
      </c>
      <c r="D13563">
        <v>77.923000000000002</v>
      </c>
      <c r="E13563">
        <v>14.7448</v>
      </c>
      <c r="F13563">
        <v>77.748999999999995</v>
      </c>
      <c r="G13563">
        <f t="shared" si="1752"/>
        <v>0.76699999999999946</v>
      </c>
      <c r="H13563" s="4">
        <f t="shared" si="1753"/>
        <v>0.54038744441125208</v>
      </c>
      <c r="I13563" s="4">
        <f t="shared" si="1754"/>
        <v>0.21038744441125207</v>
      </c>
      <c r="J13563">
        <f t="shared" si="1751"/>
        <v>17.15966111492612</v>
      </c>
      <c r="L13563">
        <f t="shared" si="1755"/>
        <v>2021</v>
      </c>
      <c r="M13563">
        <f t="shared" si="1756"/>
        <v>8</v>
      </c>
      <c r="N13563">
        <f t="shared" si="1757"/>
        <v>18</v>
      </c>
      <c r="O13563">
        <f t="shared" si="1758"/>
        <v>17.15966111492612</v>
      </c>
    </row>
    <row r="13564" spans="2:15" x14ac:dyDescent="0.25">
      <c r="B13564" s="3">
        <v>44426.812501793982</v>
      </c>
      <c r="C13564">
        <v>15.511799999999999</v>
      </c>
      <c r="D13564">
        <v>77.923000000000002</v>
      </c>
      <c r="E13564">
        <v>14.741099999999999</v>
      </c>
      <c r="F13564">
        <v>77.748999999999995</v>
      </c>
      <c r="G13564">
        <f t="shared" si="1752"/>
        <v>0.77069999999999972</v>
      </c>
      <c r="H13564" s="4">
        <f t="shared" si="1753"/>
        <v>0.54299426780671711</v>
      </c>
      <c r="I13564" s="4">
        <f t="shared" si="1754"/>
        <v>0.2129942678067171</v>
      </c>
      <c r="J13564">
        <f t="shared" si="1751"/>
        <v>17.952325533918732</v>
      </c>
      <c r="L13564">
        <f t="shared" si="1755"/>
        <v>2021</v>
      </c>
      <c r="M13564">
        <f t="shared" si="1756"/>
        <v>8</v>
      </c>
      <c r="N13564">
        <f t="shared" si="1757"/>
        <v>18</v>
      </c>
      <c r="O13564">
        <f t="shared" si="1758"/>
        <v>17.952325533918732</v>
      </c>
    </row>
    <row r="13565" spans="2:15" x14ac:dyDescent="0.25">
      <c r="B13565" s="3">
        <v>44426.822918518519</v>
      </c>
      <c r="C13565">
        <v>15.513199999999999</v>
      </c>
      <c r="D13565">
        <v>77.923000000000002</v>
      </c>
      <c r="E13565">
        <v>14.7448</v>
      </c>
      <c r="F13565">
        <v>77.748999999999995</v>
      </c>
      <c r="G13565">
        <f t="shared" si="1752"/>
        <v>0.76839999999999975</v>
      </c>
      <c r="H13565" s="4">
        <f t="shared" si="1753"/>
        <v>0.54137381002034712</v>
      </c>
      <c r="I13565" s="4">
        <f t="shared" si="1754"/>
        <v>0.21137381002034711</v>
      </c>
      <c r="J13565">
        <f t="shared" si="1751"/>
        <v>17.456529129382773</v>
      </c>
      <c r="L13565">
        <f t="shared" si="1755"/>
        <v>2021</v>
      </c>
      <c r="M13565">
        <f t="shared" si="1756"/>
        <v>8</v>
      </c>
      <c r="N13565">
        <f t="shared" si="1757"/>
        <v>18</v>
      </c>
      <c r="O13565">
        <f t="shared" si="1758"/>
        <v>17.456529129382773</v>
      </c>
    </row>
    <row r="13566" spans="2:15" x14ac:dyDescent="0.25">
      <c r="B13566" s="3">
        <v>44426.833335243056</v>
      </c>
      <c r="C13566">
        <v>15.514799999999999</v>
      </c>
      <c r="D13566">
        <v>77.923000000000002</v>
      </c>
      <c r="E13566">
        <v>14.746700000000001</v>
      </c>
      <c r="F13566">
        <v>77.748999999999995</v>
      </c>
      <c r="G13566">
        <f t="shared" si="1752"/>
        <v>0.76809999999999867</v>
      </c>
      <c r="H13566" s="4">
        <f t="shared" si="1753"/>
        <v>0.54116244596125451</v>
      </c>
      <c r="I13566" s="4">
        <f t="shared" si="1754"/>
        <v>0.2111624459612545</v>
      </c>
      <c r="J13566">
        <f t="shared" si="1751"/>
        <v>17.392602556180986</v>
      </c>
      <c r="L13566">
        <f t="shared" si="1755"/>
        <v>2021</v>
      </c>
      <c r="M13566">
        <f t="shared" si="1756"/>
        <v>8</v>
      </c>
      <c r="N13566">
        <f t="shared" si="1757"/>
        <v>18</v>
      </c>
      <c r="O13566">
        <f t="shared" si="1758"/>
        <v>17.392602556180986</v>
      </c>
    </row>
    <row r="13567" spans="2:15" x14ac:dyDescent="0.25">
      <c r="B13567" s="3">
        <v>44426.843751967594</v>
      </c>
      <c r="C13567">
        <v>15.516299999999999</v>
      </c>
      <c r="D13567">
        <v>77.923000000000002</v>
      </c>
      <c r="E13567">
        <v>14.750500000000001</v>
      </c>
      <c r="F13567">
        <v>77.748999999999995</v>
      </c>
      <c r="G13567">
        <f t="shared" si="1752"/>
        <v>0.7657999999999987</v>
      </c>
      <c r="H13567" s="4">
        <f t="shared" si="1753"/>
        <v>0.53954198817488452</v>
      </c>
      <c r="I13567" s="4">
        <f t="shared" si="1754"/>
        <v>0.20954198817488451</v>
      </c>
      <c r="J13567">
        <f t="shared" si="1751"/>
        <v>16.908140046293379</v>
      </c>
      <c r="L13567">
        <f t="shared" si="1755"/>
        <v>2021</v>
      </c>
      <c r="M13567">
        <f t="shared" si="1756"/>
        <v>8</v>
      </c>
      <c r="N13567">
        <f t="shared" si="1757"/>
        <v>18</v>
      </c>
      <c r="O13567">
        <f t="shared" si="1758"/>
        <v>16.908140046293379</v>
      </c>
    </row>
    <row r="13568" spans="2:15" x14ac:dyDescent="0.25">
      <c r="B13568" s="3">
        <v>44426.854168692131</v>
      </c>
      <c r="C13568">
        <v>15.519299999999999</v>
      </c>
      <c r="D13568">
        <v>77.923000000000002</v>
      </c>
      <c r="E13568">
        <v>14.7524</v>
      </c>
      <c r="F13568">
        <v>77.748999999999995</v>
      </c>
      <c r="G13568">
        <f t="shared" si="1752"/>
        <v>0.76689999999999969</v>
      </c>
      <c r="H13568" s="4">
        <f t="shared" si="1753"/>
        <v>0.54031698972488829</v>
      </c>
      <c r="I13568" s="4">
        <f t="shared" si="1754"/>
        <v>0.21031698972488827</v>
      </c>
      <c r="J13568">
        <f t="shared" si="1751"/>
        <v>17.1385977586806</v>
      </c>
      <c r="L13568">
        <f t="shared" si="1755"/>
        <v>2021</v>
      </c>
      <c r="M13568">
        <f t="shared" si="1756"/>
        <v>8</v>
      </c>
      <c r="N13568">
        <f t="shared" si="1757"/>
        <v>18</v>
      </c>
      <c r="O13568">
        <f t="shared" si="1758"/>
        <v>17.1385977586806</v>
      </c>
    </row>
    <row r="13569" spans="2:15" x14ac:dyDescent="0.25">
      <c r="B13569" s="3">
        <v>44426.864585416668</v>
      </c>
      <c r="C13569">
        <v>15.526</v>
      </c>
      <c r="D13569">
        <v>78.097999999999999</v>
      </c>
      <c r="E13569">
        <v>14.7561</v>
      </c>
      <c r="F13569">
        <v>77.748999999999995</v>
      </c>
      <c r="G13569">
        <f t="shared" si="1752"/>
        <v>0.76989999999999981</v>
      </c>
      <c r="H13569" s="4">
        <f t="shared" si="1753"/>
        <v>0.54243063031580596</v>
      </c>
      <c r="I13569" s="4">
        <f t="shared" si="1754"/>
        <v>0.21243063031580595</v>
      </c>
      <c r="J13569">
        <f t="shared" si="1751"/>
        <v>17.778728465532186</v>
      </c>
      <c r="L13569">
        <f t="shared" si="1755"/>
        <v>2021</v>
      </c>
      <c r="M13569">
        <f t="shared" si="1756"/>
        <v>8</v>
      </c>
      <c r="N13569">
        <f t="shared" si="1757"/>
        <v>18</v>
      </c>
      <c r="O13569">
        <f t="shared" si="1758"/>
        <v>17.778728465532186</v>
      </c>
    </row>
    <row r="13570" spans="2:15" x14ac:dyDescent="0.25">
      <c r="B13570" s="3">
        <v>44426.875002141205</v>
      </c>
      <c r="C13570">
        <v>15.529</v>
      </c>
      <c r="D13570">
        <v>78.097999999999999</v>
      </c>
      <c r="E13570">
        <v>14.761799999999999</v>
      </c>
      <c r="F13570">
        <v>77.748999999999995</v>
      </c>
      <c r="G13570">
        <f t="shared" si="1752"/>
        <v>0.76720000000000077</v>
      </c>
      <c r="H13570" s="4">
        <f t="shared" si="1753"/>
        <v>0.54052835378398079</v>
      </c>
      <c r="I13570" s="4">
        <f t="shared" si="1754"/>
        <v>0.21052835378398077</v>
      </c>
      <c r="J13570">
        <f t="shared" si="1751"/>
        <v>17.201844301992956</v>
      </c>
      <c r="L13570">
        <f t="shared" si="1755"/>
        <v>2021</v>
      </c>
      <c r="M13570">
        <f t="shared" si="1756"/>
        <v>8</v>
      </c>
      <c r="N13570">
        <f t="shared" si="1757"/>
        <v>18</v>
      </c>
      <c r="O13570">
        <f t="shared" si="1758"/>
        <v>17.201844301992956</v>
      </c>
    </row>
    <row r="13571" spans="2:15" x14ac:dyDescent="0.25">
      <c r="B13571" s="3">
        <v>44426.885418865742</v>
      </c>
      <c r="C13571">
        <v>15.5337</v>
      </c>
      <c r="D13571">
        <v>78.097999999999999</v>
      </c>
      <c r="E13571">
        <v>14.766</v>
      </c>
      <c r="F13571">
        <v>77.923000000000002</v>
      </c>
      <c r="G13571">
        <f t="shared" si="1752"/>
        <v>0.7676999999999996</v>
      </c>
      <c r="H13571" s="4">
        <f t="shared" si="1753"/>
        <v>0.54088062721579955</v>
      </c>
      <c r="I13571" s="4">
        <f t="shared" si="1754"/>
        <v>0.21088062721579953</v>
      </c>
      <c r="J13571">
        <f t="shared" si="1751"/>
        <v>17.307632195255138</v>
      </c>
      <c r="L13571">
        <f t="shared" si="1755"/>
        <v>2021</v>
      </c>
      <c r="M13571">
        <f t="shared" si="1756"/>
        <v>8</v>
      </c>
      <c r="N13571">
        <f t="shared" si="1757"/>
        <v>18</v>
      </c>
      <c r="O13571">
        <f t="shared" si="1758"/>
        <v>17.307632195255138</v>
      </c>
    </row>
    <row r="13572" spans="2:15" x14ac:dyDescent="0.25">
      <c r="B13572" s="3">
        <v>44426.89583559028</v>
      </c>
      <c r="C13572">
        <v>15.5367</v>
      </c>
      <c r="D13572">
        <v>78.097999999999999</v>
      </c>
      <c r="E13572">
        <v>14.766</v>
      </c>
      <c r="F13572">
        <v>77.923000000000002</v>
      </c>
      <c r="G13572">
        <f t="shared" si="1752"/>
        <v>0.77069999999999972</v>
      </c>
      <c r="H13572" s="4">
        <f t="shared" si="1753"/>
        <v>0.54299426780671711</v>
      </c>
      <c r="I13572" s="4">
        <f t="shared" si="1754"/>
        <v>0.2129942678067171</v>
      </c>
      <c r="J13572">
        <f t="shared" si="1751"/>
        <v>17.952325533918732</v>
      </c>
      <c r="L13572">
        <f t="shared" si="1755"/>
        <v>2021</v>
      </c>
      <c r="M13572">
        <f t="shared" si="1756"/>
        <v>8</v>
      </c>
      <c r="N13572">
        <f t="shared" si="1757"/>
        <v>18</v>
      </c>
      <c r="O13572">
        <f t="shared" si="1758"/>
        <v>17.952325533918732</v>
      </c>
    </row>
    <row r="13573" spans="2:15" x14ac:dyDescent="0.25">
      <c r="B13573" s="3">
        <v>44426.906252314817</v>
      </c>
      <c r="C13573">
        <v>15.5383</v>
      </c>
      <c r="D13573">
        <v>78.097999999999999</v>
      </c>
      <c r="E13573">
        <v>14.767899999999999</v>
      </c>
      <c r="F13573">
        <v>77.923000000000002</v>
      </c>
      <c r="G13573">
        <f t="shared" si="1752"/>
        <v>0.77040000000000042</v>
      </c>
      <c r="H13573" s="4">
        <f t="shared" si="1753"/>
        <v>0.54278290374762594</v>
      </c>
      <c r="I13573" s="4">
        <f t="shared" si="1754"/>
        <v>0.21278290374762593</v>
      </c>
      <c r="J13573">
        <f t="shared" ref="J13573:J13636" si="1759">IF(I13573&lt;0,0,5212.7*I13573^3.6671)</f>
        <v>17.887082836421712</v>
      </c>
      <c r="L13573">
        <f t="shared" si="1755"/>
        <v>2021</v>
      </c>
      <c r="M13573">
        <f t="shared" si="1756"/>
        <v>8</v>
      </c>
      <c r="N13573">
        <f t="shared" si="1757"/>
        <v>18</v>
      </c>
      <c r="O13573">
        <f t="shared" si="1758"/>
        <v>17.887082836421712</v>
      </c>
    </row>
    <row r="13574" spans="2:15" x14ac:dyDescent="0.25">
      <c r="B13574" s="3">
        <v>44426.916669039354</v>
      </c>
      <c r="C13574">
        <v>15.5444</v>
      </c>
      <c r="D13574">
        <v>78.097999999999999</v>
      </c>
      <c r="E13574">
        <v>14.771699999999999</v>
      </c>
      <c r="F13574">
        <v>77.923000000000002</v>
      </c>
      <c r="G13574">
        <f t="shared" si="1752"/>
        <v>0.77270000000000039</v>
      </c>
      <c r="H13574" s="4">
        <f t="shared" si="1753"/>
        <v>0.54440336153399604</v>
      </c>
      <c r="I13574" s="4">
        <f t="shared" si="1754"/>
        <v>0.21440336153399603</v>
      </c>
      <c r="J13574">
        <f t="shared" si="1759"/>
        <v>18.391709374315109</v>
      </c>
      <c r="L13574">
        <f t="shared" si="1755"/>
        <v>2021</v>
      </c>
      <c r="M13574">
        <f t="shared" si="1756"/>
        <v>8</v>
      </c>
      <c r="N13574">
        <f t="shared" si="1757"/>
        <v>18</v>
      </c>
      <c r="O13574">
        <f t="shared" si="1758"/>
        <v>18.391709374315109</v>
      </c>
    </row>
    <row r="13575" spans="2:15" x14ac:dyDescent="0.25">
      <c r="B13575" s="3">
        <v>44426.927085763891</v>
      </c>
      <c r="C13575">
        <v>15.5459</v>
      </c>
      <c r="D13575">
        <v>78.097999999999999</v>
      </c>
      <c r="E13575">
        <v>14.7773</v>
      </c>
      <c r="F13575">
        <v>77.923000000000002</v>
      </c>
      <c r="G13575">
        <f t="shared" si="1752"/>
        <v>0.76859999999999928</v>
      </c>
      <c r="H13575" s="4">
        <f t="shared" si="1753"/>
        <v>0.54151471939307461</v>
      </c>
      <c r="I13575" s="4">
        <f t="shared" si="1754"/>
        <v>0.21151471939307459</v>
      </c>
      <c r="J13575">
        <f t="shared" si="1759"/>
        <v>17.499241670746692</v>
      </c>
      <c r="L13575">
        <f t="shared" si="1755"/>
        <v>2021</v>
      </c>
      <c r="M13575">
        <f t="shared" si="1756"/>
        <v>8</v>
      </c>
      <c r="N13575">
        <f t="shared" si="1757"/>
        <v>18</v>
      </c>
      <c r="O13575">
        <f t="shared" si="1758"/>
        <v>17.499241670746692</v>
      </c>
    </row>
    <row r="13576" spans="2:15" x14ac:dyDescent="0.25">
      <c r="B13576" s="3">
        <v>44426.937502488428</v>
      </c>
      <c r="C13576">
        <v>15.5489</v>
      </c>
      <c r="D13576">
        <v>78.097999999999999</v>
      </c>
      <c r="E13576">
        <v>14.7773</v>
      </c>
      <c r="F13576">
        <v>77.923000000000002</v>
      </c>
      <c r="G13576">
        <f t="shared" si="1752"/>
        <v>0.7715999999999994</v>
      </c>
      <c r="H13576" s="4">
        <f t="shared" si="1753"/>
        <v>0.54362835998399228</v>
      </c>
      <c r="I13576" s="4">
        <f t="shared" si="1754"/>
        <v>0.21362835998399227</v>
      </c>
      <c r="J13576">
        <f t="shared" si="1759"/>
        <v>18.149092205229746</v>
      </c>
      <c r="L13576">
        <f t="shared" si="1755"/>
        <v>2021</v>
      </c>
      <c r="M13576">
        <f t="shared" si="1756"/>
        <v>8</v>
      </c>
      <c r="N13576">
        <f t="shared" si="1757"/>
        <v>18</v>
      </c>
      <c r="O13576">
        <f t="shared" si="1758"/>
        <v>18.149092205229746</v>
      </c>
    </row>
    <row r="13577" spans="2:15" x14ac:dyDescent="0.25">
      <c r="B13577" s="3">
        <v>44426.947919212966</v>
      </c>
      <c r="C13577">
        <v>15.5505</v>
      </c>
      <c r="D13577">
        <v>78.097999999999999</v>
      </c>
      <c r="E13577">
        <v>14.7811</v>
      </c>
      <c r="F13577">
        <v>77.923000000000002</v>
      </c>
      <c r="G13577">
        <f t="shared" si="1752"/>
        <v>0.7693999999999992</v>
      </c>
      <c r="H13577" s="4">
        <f t="shared" si="1753"/>
        <v>0.54207835688398587</v>
      </c>
      <c r="I13577" s="4">
        <f t="shared" si="1754"/>
        <v>0.21207835688398585</v>
      </c>
      <c r="J13577">
        <f t="shared" si="1759"/>
        <v>17.670852271292819</v>
      </c>
      <c r="L13577">
        <f t="shared" si="1755"/>
        <v>2021</v>
      </c>
      <c r="M13577">
        <f t="shared" si="1756"/>
        <v>8</v>
      </c>
      <c r="N13577">
        <f t="shared" si="1757"/>
        <v>18</v>
      </c>
      <c r="O13577">
        <f t="shared" si="1758"/>
        <v>17.670852271292819</v>
      </c>
    </row>
    <row r="13578" spans="2:15" x14ac:dyDescent="0.25">
      <c r="B13578" s="3">
        <v>44426.958335937503</v>
      </c>
      <c r="C13578">
        <v>15.5489</v>
      </c>
      <c r="D13578">
        <v>78.097999999999999</v>
      </c>
      <c r="E13578">
        <v>14.782999999999999</v>
      </c>
      <c r="F13578">
        <v>77.923000000000002</v>
      </c>
      <c r="G13578">
        <f t="shared" si="1752"/>
        <v>0.76590000000000025</v>
      </c>
      <c r="H13578" s="4">
        <f t="shared" si="1753"/>
        <v>0.53961244286124943</v>
      </c>
      <c r="I13578" s="4">
        <f t="shared" si="1754"/>
        <v>0.20961244286124942</v>
      </c>
      <c r="J13578">
        <f t="shared" si="1759"/>
        <v>16.928997060534162</v>
      </c>
      <c r="L13578">
        <f t="shared" si="1755"/>
        <v>2021</v>
      </c>
      <c r="M13578">
        <f t="shared" si="1756"/>
        <v>8</v>
      </c>
      <c r="N13578">
        <f t="shared" si="1757"/>
        <v>18</v>
      </c>
      <c r="O13578">
        <f t="shared" si="1758"/>
        <v>16.928997060534162</v>
      </c>
    </row>
    <row r="13579" spans="2:15" x14ac:dyDescent="0.25">
      <c r="B13579" s="3">
        <v>44426.96875266204</v>
      </c>
      <c r="C13579">
        <v>15.5459</v>
      </c>
      <c r="D13579">
        <v>78.097999999999999</v>
      </c>
      <c r="E13579">
        <v>14.7773</v>
      </c>
      <c r="F13579">
        <v>77.923000000000002</v>
      </c>
      <c r="G13579">
        <f t="shared" si="1752"/>
        <v>0.76859999999999928</v>
      </c>
      <c r="H13579" s="4">
        <f t="shared" si="1753"/>
        <v>0.54151471939307461</v>
      </c>
      <c r="I13579" s="4">
        <f t="shared" si="1754"/>
        <v>0.21151471939307459</v>
      </c>
      <c r="J13579">
        <f t="shared" si="1759"/>
        <v>17.499241670746692</v>
      </c>
      <c r="L13579">
        <f t="shared" si="1755"/>
        <v>2021</v>
      </c>
      <c r="M13579">
        <f t="shared" si="1756"/>
        <v>8</v>
      </c>
      <c r="N13579">
        <f t="shared" si="1757"/>
        <v>18</v>
      </c>
      <c r="O13579">
        <f t="shared" si="1758"/>
        <v>17.499241670746692</v>
      </c>
    </row>
    <row r="13580" spans="2:15" x14ac:dyDescent="0.25">
      <c r="B13580" s="3">
        <v>44426.979169386577</v>
      </c>
      <c r="C13580">
        <v>15.547499999999999</v>
      </c>
      <c r="D13580">
        <v>78.097999999999999</v>
      </c>
      <c r="E13580">
        <v>14.779199999999999</v>
      </c>
      <c r="F13580">
        <v>77.923000000000002</v>
      </c>
      <c r="G13580">
        <f t="shared" si="1752"/>
        <v>0.76829999999999998</v>
      </c>
      <c r="H13580" s="4">
        <f t="shared" si="1753"/>
        <v>0.54130335533398333</v>
      </c>
      <c r="I13580" s="4">
        <f t="shared" si="1754"/>
        <v>0.21130335533398331</v>
      </c>
      <c r="J13580">
        <f t="shared" si="1759"/>
        <v>17.435201317008943</v>
      </c>
      <c r="L13580">
        <f t="shared" si="1755"/>
        <v>2021</v>
      </c>
      <c r="M13580">
        <f t="shared" si="1756"/>
        <v>8</v>
      </c>
      <c r="N13580">
        <f t="shared" si="1757"/>
        <v>18</v>
      </c>
      <c r="O13580">
        <f t="shared" si="1758"/>
        <v>17.435201317008943</v>
      </c>
    </row>
    <row r="13581" spans="2:15" x14ac:dyDescent="0.25">
      <c r="B13581" s="3">
        <v>44426.989586111114</v>
      </c>
      <c r="C13581">
        <v>15.547499999999999</v>
      </c>
      <c r="D13581">
        <v>78.097999999999999</v>
      </c>
      <c r="E13581">
        <v>14.7773</v>
      </c>
      <c r="F13581">
        <v>77.923000000000002</v>
      </c>
      <c r="G13581">
        <f t="shared" si="1752"/>
        <v>0.77019999999999911</v>
      </c>
      <c r="H13581" s="4">
        <f t="shared" si="1753"/>
        <v>0.54264199437489713</v>
      </c>
      <c r="I13581" s="4">
        <f t="shared" si="1754"/>
        <v>0.21264199437489711</v>
      </c>
      <c r="J13581">
        <f t="shared" si="1759"/>
        <v>17.843683622249245</v>
      </c>
      <c r="L13581">
        <f t="shared" si="1755"/>
        <v>2021</v>
      </c>
      <c r="M13581">
        <f t="shared" si="1756"/>
        <v>8</v>
      </c>
      <c r="N13581">
        <f t="shared" si="1757"/>
        <v>18</v>
      </c>
      <c r="O13581">
        <f t="shared" si="1758"/>
        <v>17.843683622249245</v>
      </c>
    </row>
    <row r="13582" spans="2:15" x14ac:dyDescent="0.25">
      <c r="B13582" s="3">
        <v>44427.000002835652</v>
      </c>
      <c r="C13582">
        <v>15.5459</v>
      </c>
      <c r="D13582">
        <v>78.097999999999999</v>
      </c>
      <c r="E13582">
        <v>14.7773</v>
      </c>
      <c r="F13582">
        <v>77.923000000000002</v>
      </c>
      <c r="G13582">
        <f t="shared" si="1752"/>
        <v>0.76859999999999928</v>
      </c>
      <c r="H13582" s="4">
        <f t="shared" si="1753"/>
        <v>0.54151471939307461</v>
      </c>
      <c r="I13582" s="4">
        <f t="shared" si="1754"/>
        <v>0.21151471939307459</v>
      </c>
      <c r="J13582">
        <f t="shared" si="1759"/>
        <v>17.499241670746692</v>
      </c>
      <c r="L13582">
        <f t="shared" si="1755"/>
        <v>2021</v>
      </c>
      <c r="M13582">
        <f t="shared" si="1756"/>
        <v>8</v>
      </c>
      <c r="N13582">
        <f t="shared" si="1757"/>
        <v>19</v>
      </c>
      <c r="O13582">
        <f t="shared" si="1758"/>
        <v>17.499241670746692</v>
      </c>
    </row>
    <row r="13583" spans="2:15" x14ac:dyDescent="0.25">
      <c r="B13583" s="3">
        <v>44427.010419560182</v>
      </c>
      <c r="C13583">
        <v>15.5459</v>
      </c>
      <c r="D13583">
        <v>78.097999999999999</v>
      </c>
      <c r="E13583">
        <v>14.7773</v>
      </c>
      <c r="F13583">
        <v>77.923000000000002</v>
      </c>
      <c r="G13583">
        <f t="shared" si="1752"/>
        <v>0.76859999999999928</v>
      </c>
      <c r="H13583" s="4">
        <f t="shared" si="1753"/>
        <v>0.54151471939307461</v>
      </c>
      <c r="I13583" s="4">
        <f t="shared" si="1754"/>
        <v>0.21151471939307459</v>
      </c>
      <c r="J13583">
        <f t="shared" si="1759"/>
        <v>17.499241670746692</v>
      </c>
      <c r="L13583">
        <f t="shared" si="1755"/>
        <v>2021</v>
      </c>
      <c r="M13583">
        <f t="shared" si="1756"/>
        <v>8</v>
      </c>
      <c r="N13583">
        <f t="shared" si="1757"/>
        <v>19</v>
      </c>
      <c r="O13583">
        <f t="shared" si="1758"/>
        <v>17.499241670746692</v>
      </c>
    </row>
    <row r="13584" spans="2:15" x14ac:dyDescent="0.25">
      <c r="B13584" s="3">
        <v>44427.020836284719</v>
      </c>
      <c r="C13584">
        <v>15.5459</v>
      </c>
      <c r="D13584">
        <v>78.097999999999999</v>
      </c>
      <c r="E13584">
        <v>14.775399999999999</v>
      </c>
      <c r="F13584">
        <v>77.923000000000002</v>
      </c>
      <c r="G13584">
        <f t="shared" si="1752"/>
        <v>0.77050000000000018</v>
      </c>
      <c r="H13584" s="4">
        <f t="shared" si="1753"/>
        <v>0.54285335843398963</v>
      </c>
      <c r="I13584" s="4">
        <f t="shared" si="1754"/>
        <v>0.21285335843398961</v>
      </c>
      <c r="J13584">
        <f t="shared" si="1759"/>
        <v>17.908811208167094</v>
      </c>
      <c r="L13584">
        <f t="shared" si="1755"/>
        <v>2021</v>
      </c>
      <c r="M13584">
        <f t="shared" si="1756"/>
        <v>8</v>
      </c>
      <c r="N13584">
        <f t="shared" si="1757"/>
        <v>19</v>
      </c>
      <c r="O13584">
        <f t="shared" si="1758"/>
        <v>17.908811208167094</v>
      </c>
    </row>
    <row r="13585" spans="2:15" x14ac:dyDescent="0.25">
      <c r="B13585" s="3">
        <v>44427.031253009256</v>
      </c>
      <c r="C13585">
        <v>15.5459</v>
      </c>
      <c r="D13585">
        <v>78.097999999999999</v>
      </c>
      <c r="E13585">
        <v>14.775399999999999</v>
      </c>
      <c r="F13585">
        <v>77.923000000000002</v>
      </c>
      <c r="G13585">
        <f t="shared" si="1752"/>
        <v>0.77050000000000018</v>
      </c>
      <c r="H13585" s="4">
        <f t="shared" si="1753"/>
        <v>0.54285335843398963</v>
      </c>
      <c r="I13585" s="4">
        <f t="shared" si="1754"/>
        <v>0.21285335843398961</v>
      </c>
      <c r="J13585">
        <f t="shared" si="1759"/>
        <v>17.908811208167094</v>
      </c>
      <c r="L13585">
        <f t="shared" si="1755"/>
        <v>2021</v>
      </c>
      <c r="M13585">
        <f t="shared" si="1756"/>
        <v>8</v>
      </c>
      <c r="N13585">
        <f t="shared" si="1757"/>
        <v>19</v>
      </c>
      <c r="O13585">
        <f t="shared" si="1758"/>
        <v>17.908811208167094</v>
      </c>
    </row>
    <row r="13586" spans="2:15" x14ac:dyDescent="0.25">
      <c r="B13586" s="3">
        <v>44427.041669733793</v>
      </c>
      <c r="C13586">
        <v>15.541399999999999</v>
      </c>
      <c r="D13586">
        <v>78.097999999999999</v>
      </c>
      <c r="E13586">
        <v>14.775399999999999</v>
      </c>
      <c r="F13586">
        <v>77.923000000000002</v>
      </c>
      <c r="G13586">
        <f t="shared" si="1752"/>
        <v>0.76600000000000001</v>
      </c>
      <c r="H13586" s="4">
        <f t="shared" si="1753"/>
        <v>0.53968289754761323</v>
      </c>
      <c r="I13586" s="4">
        <f t="shared" si="1754"/>
        <v>0.20968289754761321</v>
      </c>
      <c r="J13586">
        <f t="shared" si="1759"/>
        <v>16.949872780688864</v>
      </c>
      <c r="L13586">
        <f t="shared" si="1755"/>
        <v>2021</v>
      </c>
      <c r="M13586">
        <f t="shared" si="1756"/>
        <v>8</v>
      </c>
      <c r="N13586">
        <f t="shared" si="1757"/>
        <v>19</v>
      </c>
      <c r="O13586">
        <f t="shared" si="1758"/>
        <v>16.949872780688864</v>
      </c>
    </row>
    <row r="13587" spans="2:15" x14ac:dyDescent="0.25">
      <c r="B13587" s="3">
        <v>44427.05208645833</v>
      </c>
      <c r="C13587">
        <v>15.541399999999999</v>
      </c>
      <c r="D13587">
        <v>78.097999999999999</v>
      </c>
      <c r="E13587">
        <v>14.7735</v>
      </c>
      <c r="F13587">
        <v>77.923000000000002</v>
      </c>
      <c r="G13587">
        <f t="shared" si="1752"/>
        <v>0.76789999999999914</v>
      </c>
      <c r="H13587" s="4">
        <f t="shared" si="1753"/>
        <v>0.54102153658852714</v>
      </c>
      <c r="I13587" s="4">
        <f t="shared" si="1754"/>
        <v>0.21102153658852713</v>
      </c>
      <c r="J13587">
        <f t="shared" si="1759"/>
        <v>17.350079543679335</v>
      </c>
      <c r="L13587">
        <f t="shared" si="1755"/>
        <v>2021</v>
      </c>
      <c r="M13587">
        <f t="shared" si="1756"/>
        <v>8</v>
      </c>
      <c r="N13587">
        <f t="shared" si="1757"/>
        <v>19</v>
      </c>
      <c r="O13587">
        <f t="shared" si="1758"/>
        <v>17.350079543679335</v>
      </c>
    </row>
    <row r="13588" spans="2:15" x14ac:dyDescent="0.25">
      <c r="B13588" s="3">
        <v>44427.062503182868</v>
      </c>
      <c r="C13588">
        <v>15.541399999999999</v>
      </c>
      <c r="D13588">
        <v>78.097999999999999</v>
      </c>
      <c r="E13588">
        <v>14.771699999999999</v>
      </c>
      <c r="F13588">
        <v>77.923000000000002</v>
      </c>
      <c r="G13588">
        <f t="shared" si="1752"/>
        <v>0.76970000000000027</v>
      </c>
      <c r="H13588" s="4">
        <f t="shared" si="1753"/>
        <v>0.54228972094307837</v>
      </c>
      <c r="I13588" s="4">
        <f t="shared" si="1754"/>
        <v>0.21228972094307835</v>
      </c>
      <c r="J13588">
        <f t="shared" si="1759"/>
        <v>17.735520680659164</v>
      </c>
      <c r="L13588">
        <f t="shared" si="1755"/>
        <v>2021</v>
      </c>
      <c r="M13588">
        <f t="shared" si="1756"/>
        <v>8</v>
      </c>
      <c r="N13588">
        <f t="shared" si="1757"/>
        <v>19</v>
      </c>
      <c r="O13588">
        <f t="shared" si="1758"/>
        <v>17.735520680659164</v>
      </c>
    </row>
    <row r="13589" spans="2:15" x14ac:dyDescent="0.25">
      <c r="B13589" s="3">
        <v>44427.072919907405</v>
      </c>
      <c r="C13589">
        <v>15.5398</v>
      </c>
      <c r="D13589">
        <v>78.097999999999999</v>
      </c>
      <c r="E13589">
        <v>14.771699999999999</v>
      </c>
      <c r="F13589">
        <v>77.923000000000002</v>
      </c>
      <c r="G13589">
        <f t="shared" si="1752"/>
        <v>0.76810000000000045</v>
      </c>
      <c r="H13589" s="4">
        <f t="shared" si="1753"/>
        <v>0.54116244596125584</v>
      </c>
      <c r="I13589" s="4">
        <f t="shared" si="1754"/>
        <v>0.21116244596125583</v>
      </c>
      <c r="J13589">
        <f t="shared" si="1759"/>
        <v>17.392602556181405</v>
      </c>
      <c r="L13589">
        <f t="shared" si="1755"/>
        <v>2021</v>
      </c>
      <c r="M13589">
        <f t="shared" si="1756"/>
        <v>8</v>
      </c>
      <c r="N13589">
        <f t="shared" si="1757"/>
        <v>19</v>
      </c>
      <c r="O13589">
        <f t="shared" si="1758"/>
        <v>17.392602556181405</v>
      </c>
    </row>
    <row r="13590" spans="2:15" x14ac:dyDescent="0.25">
      <c r="B13590" s="3">
        <v>44427.083336631942</v>
      </c>
      <c r="C13590">
        <v>15.5367</v>
      </c>
      <c r="D13590">
        <v>78.097999999999999</v>
      </c>
      <c r="E13590">
        <v>14.7698</v>
      </c>
      <c r="F13590">
        <v>77.923000000000002</v>
      </c>
      <c r="G13590">
        <f t="shared" si="1752"/>
        <v>0.76689999999999969</v>
      </c>
      <c r="H13590" s="4">
        <f t="shared" si="1753"/>
        <v>0.54031698972488829</v>
      </c>
      <c r="I13590" s="4">
        <f t="shared" si="1754"/>
        <v>0.21031698972488827</v>
      </c>
      <c r="J13590">
        <f t="shared" si="1759"/>
        <v>17.1385977586806</v>
      </c>
      <c r="L13590">
        <f t="shared" si="1755"/>
        <v>2021</v>
      </c>
      <c r="M13590">
        <f t="shared" si="1756"/>
        <v>8</v>
      </c>
      <c r="N13590">
        <f t="shared" si="1757"/>
        <v>19</v>
      </c>
      <c r="O13590">
        <f t="shared" si="1758"/>
        <v>17.1385977586806</v>
      </c>
    </row>
    <row r="13591" spans="2:15" x14ac:dyDescent="0.25">
      <c r="B13591" s="3">
        <v>44427.093753356479</v>
      </c>
      <c r="C13591">
        <v>15.5367</v>
      </c>
      <c r="D13591">
        <v>78.097999999999999</v>
      </c>
      <c r="E13591">
        <v>14.767899999999999</v>
      </c>
      <c r="F13591">
        <v>77.923000000000002</v>
      </c>
      <c r="G13591">
        <f t="shared" si="1752"/>
        <v>0.76880000000000059</v>
      </c>
      <c r="H13591" s="4">
        <f t="shared" si="1753"/>
        <v>0.54165562876580342</v>
      </c>
      <c r="I13591" s="4">
        <f t="shared" si="1754"/>
        <v>0.21165562876580341</v>
      </c>
      <c r="J13591">
        <f t="shared" si="1759"/>
        <v>17.542030171221707</v>
      </c>
      <c r="L13591">
        <f t="shared" si="1755"/>
        <v>2021</v>
      </c>
      <c r="M13591">
        <f t="shared" si="1756"/>
        <v>8</v>
      </c>
      <c r="N13591">
        <f t="shared" si="1757"/>
        <v>19</v>
      </c>
      <c r="O13591">
        <f t="shared" si="1758"/>
        <v>17.542030171221707</v>
      </c>
    </row>
    <row r="13592" spans="2:15" x14ac:dyDescent="0.25">
      <c r="B13592" s="3">
        <v>44427.104170081016</v>
      </c>
      <c r="C13592">
        <v>15.5337</v>
      </c>
      <c r="D13592">
        <v>78.097999999999999</v>
      </c>
      <c r="E13592">
        <v>14.766</v>
      </c>
      <c r="F13592">
        <v>77.923000000000002</v>
      </c>
      <c r="G13592">
        <f t="shared" si="1752"/>
        <v>0.7676999999999996</v>
      </c>
      <c r="H13592" s="4">
        <f t="shared" si="1753"/>
        <v>0.54088062721579955</v>
      </c>
      <c r="I13592" s="4">
        <f t="shared" si="1754"/>
        <v>0.21088062721579953</v>
      </c>
      <c r="J13592">
        <f t="shared" si="1759"/>
        <v>17.307632195255138</v>
      </c>
      <c r="L13592">
        <f t="shared" si="1755"/>
        <v>2021</v>
      </c>
      <c r="M13592">
        <f t="shared" si="1756"/>
        <v>8</v>
      </c>
      <c r="N13592">
        <f t="shared" si="1757"/>
        <v>19</v>
      </c>
      <c r="O13592">
        <f t="shared" si="1758"/>
        <v>17.307632195255138</v>
      </c>
    </row>
    <row r="13593" spans="2:15" x14ac:dyDescent="0.25">
      <c r="B13593" s="3">
        <v>44427.114586805554</v>
      </c>
      <c r="C13593">
        <v>15.5321</v>
      </c>
      <c r="D13593">
        <v>78.097999999999999</v>
      </c>
      <c r="E13593">
        <v>14.764099999999999</v>
      </c>
      <c r="F13593">
        <v>77.923000000000002</v>
      </c>
      <c r="G13593">
        <f t="shared" si="1752"/>
        <v>0.76800000000000068</v>
      </c>
      <c r="H13593" s="4">
        <f t="shared" si="1753"/>
        <v>0.54109199127489205</v>
      </c>
      <c r="I13593" s="4">
        <f t="shared" si="1754"/>
        <v>0.21109199127489203</v>
      </c>
      <c r="J13593">
        <f t="shared" si="1759"/>
        <v>17.371331586656204</v>
      </c>
      <c r="L13593">
        <f t="shared" si="1755"/>
        <v>2021</v>
      </c>
      <c r="M13593">
        <f t="shared" si="1756"/>
        <v>8</v>
      </c>
      <c r="N13593">
        <f t="shared" si="1757"/>
        <v>19</v>
      </c>
      <c r="O13593">
        <f t="shared" si="1758"/>
        <v>17.371331586656204</v>
      </c>
    </row>
    <row r="13594" spans="2:15" x14ac:dyDescent="0.25">
      <c r="B13594" s="3">
        <v>44427.125003530091</v>
      </c>
      <c r="C13594">
        <v>15.5321</v>
      </c>
      <c r="D13594">
        <v>78.097999999999999</v>
      </c>
      <c r="E13594">
        <v>14.766</v>
      </c>
      <c r="F13594">
        <v>77.923000000000002</v>
      </c>
      <c r="G13594">
        <f t="shared" si="1752"/>
        <v>0.76609999999999978</v>
      </c>
      <c r="H13594" s="4">
        <f t="shared" si="1753"/>
        <v>0.53975335223397702</v>
      </c>
      <c r="I13594" s="4">
        <f t="shared" si="1754"/>
        <v>0.20975335223397701</v>
      </c>
      <c r="J13594">
        <f t="shared" si="1759"/>
        <v>16.970767217240795</v>
      </c>
      <c r="L13594">
        <f t="shared" si="1755"/>
        <v>2021</v>
      </c>
      <c r="M13594">
        <f t="shared" si="1756"/>
        <v>8</v>
      </c>
      <c r="N13594">
        <f t="shared" si="1757"/>
        <v>19</v>
      </c>
      <c r="O13594">
        <f t="shared" si="1758"/>
        <v>16.970767217240795</v>
      </c>
    </row>
    <row r="13595" spans="2:15" x14ac:dyDescent="0.25">
      <c r="B13595" s="3">
        <v>44427.135420254628</v>
      </c>
      <c r="C13595">
        <v>15.5337</v>
      </c>
      <c r="D13595">
        <v>78.097999999999999</v>
      </c>
      <c r="E13595">
        <v>14.764099999999999</v>
      </c>
      <c r="F13595">
        <v>77.923000000000002</v>
      </c>
      <c r="G13595">
        <f t="shared" si="1752"/>
        <v>0.76960000000000051</v>
      </c>
      <c r="H13595" s="4">
        <f t="shared" si="1753"/>
        <v>0.54221926625671457</v>
      </c>
      <c r="I13595" s="4">
        <f t="shared" si="1754"/>
        <v>0.21221926625671456</v>
      </c>
      <c r="J13595">
        <f t="shared" si="1759"/>
        <v>17.713945452381047</v>
      </c>
      <c r="L13595">
        <f t="shared" si="1755"/>
        <v>2021</v>
      </c>
      <c r="M13595">
        <f t="shared" si="1756"/>
        <v>8</v>
      </c>
      <c r="N13595">
        <f t="shared" si="1757"/>
        <v>19</v>
      </c>
      <c r="O13595">
        <f t="shared" si="1758"/>
        <v>17.713945452381047</v>
      </c>
    </row>
    <row r="13596" spans="2:15" x14ac:dyDescent="0.25">
      <c r="B13596" s="3">
        <v>44427.145836979165</v>
      </c>
      <c r="C13596">
        <v>15.5306</v>
      </c>
      <c r="D13596">
        <v>78.097999999999999</v>
      </c>
      <c r="E13596">
        <v>14.7622</v>
      </c>
      <c r="F13596">
        <v>77.923000000000002</v>
      </c>
      <c r="G13596">
        <f t="shared" si="1752"/>
        <v>0.76839999999999975</v>
      </c>
      <c r="H13596" s="4">
        <f t="shared" si="1753"/>
        <v>0.54137381002034712</v>
      </c>
      <c r="I13596" s="4">
        <f t="shared" si="1754"/>
        <v>0.21137381002034711</v>
      </c>
      <c r="J13596">
        <f t="shared" si="1759"/>
        <v>17.456529129382773</v>
      </c>
      <c r="L13596">
        <f t="shared" si="1755"/>
        <v>2021</v>
      </c>
      <c r="M13596">
        <f t="shared" si="1756"/>
        <v>8</v>
      </c>
      <c r="N13596">
        <f t="shared" si="1757"/>
        <v>19</v>
      </c>
      <c r="O13596">
        <f t="shared" si="1758"/>
        <v>17.456529129382773</v>
      </c>
    </row>
    <row r="13597" spans="2:15" x14ac:dyDescent="0.25">
      <c r="B13597" s="3">
        <v>44427.156253703703</v>
      </c>
      <c r="C13597">
        <v>15.5321</v>
      </c>
      <c r="D13597">
        <v>78.097999999999999</v>
      </c>
      <c r="E13597">
        <v>14.760300000000001</v>
      </c>
      <c r="F13597">
        <v>77.923000000000002</v>
      </c>
      <c r="G13597">
        <f t="shared" si="1752"/>
        <v>0.77179999999999893</v>
      </c>
      <c r="H13597" s="4">
        <f t="shared" si="1753"/>
        <v>0.54376926935671976</v>
      </c>
      <c r="I13597" s="4">
        <f t="shared" si="1754"/>
        <v>0.21376926935671975</v>
      </c>
      <c r="J13597">
        <f t="shared" si="1759"/>
        <v>18.193030238887907</v>
      </c>
      <c r="L13597">
        <f t="shared" si="1755"/>
        <v>2021</v>
      </c>
      <c r="M13597">
        <f t="shared" si="1756"/>
        <v>8</v>
      </c>
      <c r="N13597">
        <f t="shared" si="1757"/>
        <v>19</v>
      </c>
      <c r="O13597">
        <f t="shared" si="1758"/>
        <v>18.193030238887907</v>
      </c>
    </row>
    <row r="13598" spans="2:15" x14ac:dyDescent="0.25">
      <c r="B13598" s="3">
        <v>44427.16667042824</v>
      </c>
      <c r="C13598">
        <v>15.5276</v>
      </c>
      <c r="D13598">
        <v>78.097999999999999</v>
      </c>
      <c r="E13598">
        <v>14.7622</v>
      </c>
      <c r="F13598">
        <v>77.923000000000002</v>
      </c>
      <c r="G13598">
        <f t="shared" si="1752"/>
        <v>0.76539999999999964</v>
      </c>
      <c r="H13598" s="4">
        <f t="shared" si="1753"/>
        <v>0.53926016942942945</v>
      </c>
      <c r="I13598" s="4">
        <f t="shared" si="1754"/>
        <v>0.20926016942942943</v>
      </c>
      <c r="J13598">
        <f t="shared" si="1759"/>
        <v>16.824898838898392</v>
      </c>
      <c r="L13598">
        <f t="shared" si="1755"/>
        <v>2021</v>
      </c>
      <c r="M13598">
        <f t="shared" si="1756"/>
        <v>8</v>
      </c>
      <c r="N13598">
        <f t="shared" si="1757"/>
        <v>19</v>
      </c>
      <c r="O13598">
        <f t="shared" si="1758"/>
        <v>16.824898838898392</v>
      </c>
    </row>
    <row r="13599" spans="2:15" x14ac:dyDescent="0.25">
      <c r="B13599" s="3">
        <v>44427.177087152777</v>
      </c>
      <c r="C13599">
        <v>15.526</v>
      </c>
      <c r="D13599">
        <v>78.097999999999999</v>
      </c>
      <c r="E13599">
        <v>14.7585</v>
      </c>
      <c r="F13599">
        <v>77.923000000000002</v>
      </c>
      <c r="G13599">
        <f t="shared" si="1752"/>
        <v>0.76750000000000007</v>
      </c>
      <c r="H13599" s="4">
        <f t="shared" si="1753"/>
        <v>0.54073971784307207</v>
      </c>
      <c r="I13599" s="4">
        <f t="shared" si="1754"/>
        <v>0.21073971784307205</v>
      </c>
      <c r="J13599">
        <f t="shared" si="1759"/>
        <v>17.265260426697711</v>
      </c>
      <c r="L13599">
        <f t="shared" si="1755"/>
        <v>2021</v>
      </c>
      <c r="M13599">
        <f t="shared" si="1756"/>
        <v>8</v>
      </c>
      <c r="N13599">
        <f t="shared" si="1757"/>
        <v>19</v>
      </c>
      <c r="O13599">
        <f t="shared" si="1758"/>
        <v>17.265260426697711</v>
      </c>
    </row>
    <row r="13600" spans="2:15" x14ac:dyDescent="0.25">
      <c r="B13600" s="3">
        <v>44427.187503877314</v>
      </c>
      <c r="C13600">
        <v>15.523</v>
      </c>
      <c r="D13600">
        <v>78.097999999999999</v>
      </c>
      <c r="E13600">
        <v>14.756600000000001</v>
      </c>
      <c r="F13600">
        <v>77.923000000000002</v>
      </c>
      <c r="G13600">
        <f t="shared" ref="G13600:G13663" si="1760">C13600-E13600</f>
        <v>0.76639999999999908</v>
      </c>
      <c r="H13600" s="4">
        <f t="shared" ref="H13600:H13663" si="1761">1000*G13600/2.2/(2.54^2)/100</f>
        <v>0.5399647162930683</v>
      </c>
      <c r="I13600" s="4">
        <f t="shared" ref="I13600:I13663" si="1762">H13600-($Y$1-$Y$2)/100</f>
        <v>0.20996471629306829</v>
      </c>
      <c r="J13600">
        <f t="shared" si="1759"/>
        <v>17.033562930144051</v>
      </c>
      <c r="L13600">
        <f t="shared" si="1755"/>
        <v>2021</v>
      </c>
      <c r="M13600">
        <f t="shared" si="1756"/>
        <v>8</v>
      </c>
      <c r="N13600">
        <f t="shared" si="1757"/>
        <v>19</v>
      </c>
      <c r="O13600">
        <f t="shared" si="1758"/>
        <v>17.033562930144051</v>
      </c>
    </row>
    <row r="13601" spans="2:15" x14ac:dyDescent="0.25">
      <c r="B13601" s="3">
        <v>44427.197920601851</v>
      </c>
      <c r="C13601">
        <v>15.526</v>
      </c>
      <c r="D13601">
        <v>78.097999999999999</v>
      </c>
      <c r="E13601">
        <v>14.752800000000001</v>
      </c>
      <c r="F13601">
        <v>77.923000000000002</v>
      </c>
      <c r="G13601">
        <f t="shared" si="1760"/>
        <v>0.77319999999999922</v>
      </c>
      <c r="H13601" s="4">
        <f t="shared" si="1761"/>
        <v>0.54475563496581492</v>
      </c>
      <c r="I13601" s="4">
        <f t="shared" si="1762"/>
        <v>0.2147556349658149</v>
      </c>
      <c r="J13601">
        <f t="shared" si="1759"/>
        <v>18.502766018852082</v>
      </c>
      <c r="L13601">
        <f t="shared" si="1755"/>
        <v>2021</v>
      </c>
      <c r="M13601">
        <f t="shared" si="1756"/>
        <v>8</v>
      </c>
      <c r="N13601">
        <f t="shared" si="1757"/>
        <v>19</v>
      </c>
      <c r="O13601">
        <f t="shared" si="1758"/>
        <v>18.502766018852082</v>
      </c>
    </row>
    <row r="13602" spans="2:15" x14ac:dyDescent="0.25">
      <c r="B13602" s="3">
        <v>44427.208337326389</v>
      </c>
      <c r="C13602">
        <v>15.522399999999999</v>
      </c>
      <c r="D13602">
        <v>77.923000000000002</v>
      </c>
      <c r="E13602">
        <v>14.7524</v>
      </c>
      <c r="F13602">
        <v>77.748999999999995</v>
      </c>
      <c r="G13602">
        <f t="shared" si="1760"/>
        <v>0.76999999999999957</v>
      </c>
      <c r="H13602" s="4">
        <f t="shared" si="1761"/>
        <v>0.54250108500216965</v>
      </c>
      <c r="I13602" s="4">
        <f t="shared" si="1762"/>
        <v>0.21250108500216963</v>
      </c>
      <c r="J13602">
        <f t="shared" si="1759"/>
        <v>17.800361043273476</v>
      </c>
      <c r="L13602">
        <f t="shared" si="1755"/>
        <v>2021</v>
      </c>
      <c r="M13602">
        <f t="shared" si="1756"/>
        <v>8</v>
      </c>
      <c r="N13602">
        <f t="shared" si="1757"/>
        <v>19</v>
      </c>
      <c r="O13602">
        <f t="shared" si="1758"/>
        <v>17.800361043273476</v>
      </c>
    </row>
    <row r="13603" spans="2:15" x14ac:dyDescent="0.25">
      <c r="B13603" s="3">
        <v>44427.218754050926</v>
      </c>
      <c r="C13603">
        <v>15.522399999999999</v>
      </c>
      <c r="D13603">
        <v>77.923000000000002</v>
      </c>
      <c r="E13603">
        <v>14.7524</v>
      </c>
      <c r="F13603">
        <v>77.748999999999995</v>
      </c>
      <c r="G13603">
        <f t="shared" si="1760"/>
        <v>0.76999999999999957</v>
      </c>
      <c r="H13603" s="4">
        <f t="shared" si="1761"/>
        <v>0.54250108500216965</v>
      </c>
      <c r="I13603" s="4">
        <f t="shared" si="1762"/>
        <v>0.21250108500216963</v>
      </c>
      <c r="J13603">
        <f t="shared" si="1759"/>
        <v>17.800361043273476</v>
      </c>
      <c r="L13603">
        <f t="shared" si="1755"/>
        <v>2021</v>
      </c>
      <c r="M13603">
        <f t="shared" si="1756"/>
        <v>8</v>
      </c>
      <c r="N13603">
        <f t="shared" si="1757"/>
        <v>19</v>
      </c>
      <c r="O13603">
        <f t="shared" si="1758"/>
        <v>17.800361043273476</v>
      </c>
    </row>
    <row r="13604" spans="2:15" x14ac:dyDescent="0.25">
      <c r="B13604" s="3">
        <v>44427.229170775463</v>
      </c>
      <c r="C13604">
        <v>15.522399999999999</v>
      </c>
      <c r="D13604">
        <v>77.923000000000002</v>
      </c>
      <c r="E13604">
        <v>14.754300000000001</v>
      </c>
      <c r="F13604">
        <v>77.748999999999995</v>
      </c>
      <c r="G13604">
        <f t="shared" si="1760"/>
        <v>0.76809999999999867</v>
      </c>
      <c r="H13604" s="4">
        <f t="shared" si="1761"/>
        <v>0.54116244596125451</v>
      </c>
      <c r="I13604" s="4">
        <f t="shared" si="1762"/>
        <v>0.2111624459612545</v>
      </c>
      <c r="J13604">
        <f t="shared" si="1759"/>
        <v>17.392602556180986</v>
      </c>
      <c r="L13604">
        <f t="shared" si="1755"/>
        <v>2021</v>
      </c>
      <c r="M13604">
        <f t="shared" si="1756"/>
        <v>8</v>
      </c>
      <c r="N13604">
        <f t="shared" si="1757"/>
        <v>19</v>
      </c>
      <c r="O13604">
        <f t="shared" si="1758"/>
        <v>17.392602556180986</v>
      </c>
    </row>
    <row r="13605" spans="2:15" x14ac:dyDescent="0.25">
      <c r="B13605" s="3">
        <v>44427.2395875</v>
      </c>
      <c r="C13605">
        <v>15.520899999999999</v>
      </c>
      <c r="D13605">
        <v>77.923000000000002</v>
      </c>
      <c r="E13605">
        <v>14.7524</v>
      </c>
      <c r="F13605">
        <v>77.748999999999995</v>
      </c>
      <c r="G13605">
        <f t="shared" si="1760"/>
        <v>0.76849999999999952</v>
      </c>
      <c r="H13605" s="4">
        <f t="shared" si="1761"/>
        <v>0.54144426470671081</v>
      </c>
      <c r="I13605" s="4">
        <f t="shared" si="1762"/>
        <v>0.21144426470671079</v>
      </c>
      <c r="J13605">
        <f t="shared" si="1759"/>
        <v>17.477875910448123</v>
      </c>
      <c r="L13605">
        <f t="shared" si="1755"/>
        <v>2021</v>
      </c>
      <c r="M13605">
        <f t="shared" si="1756"/>
        <v>8</v>
      </c>
      <c r="N13605">
        <f t="shared" si="1757"/>
        <v>19</v>
      </c>
      <c r="O13605">
        <f t="shared" si="1758"/>
        <v>17.477875910448123</v>
      </c>
    </row>
    <row r="13606" spans="2:15" x14ac:dyDescent="0.25">
      <c r="B13606" s="3">
        <v>44427.250004224537</v>
      </c>
      <c r="C13606">
        <v>15.520899999999999</v>
      </c>
      <c r="D13606">
        <v>77.923000000000002</v>
      </c>
      <c r="E13606">
        <v>14.750500000000001</v>
      </c>
      <c r="F13606">
        <v>77.748999999999995</v>
      </c>
      <c r="G13606">
        <f t="shared" si="1760"/>
        <v>0.77039999999999864</v>
      </c>
      <c r="H13606" s="4">
        <f t="shared" si="1761"/>
        <v>0.54278290374762461</v>
      </c>
      <c r="I13606" s="4">
        <f t="shared" si="1762"/>
        <v>0.2127829037476246</v>
      </c>
      <c r="J13606">
        <f t="shared" si="1759"/>
        <v>17.887082836421296</v>
      </c>
      <c r="L13606">
        <f t="shared" si="1755"/>
        <v>2021</v>
      </c>
      <c r="M13606">
        <f t="shared" si="1756"/>
        <v>8</v>
      </c>
      <c r="N13606">
        <f t="shared" si="1757"/>
        <v>19</v>
      </c>
      <c r="O13606">
        <f t="shared" si="1758"/>
        <v>17.887082836421296</v>
      </c>
    </row>
    <row r="13607" spans="2:15" x14ac:dyDescent="0.25">
      <c r="B13607" s="3">
        <v>44427.260420949075</v>
      </c>
      <c r="C13607">
        <v>15.525600000000001</v>
      </c>
      <c r="D13607">
        <v>77.923000000000002</v>
      </c>
      <c r="E13607">
        <v>14.754300000000001</v>
      </c>
      <c r="F13607">
        <v>77.748999999999995</v>
      </c>
      <c r="G13607">
        <f t="shared" si="1760"/>
        <v>0.7713000000000001</v>
      </c>
      <c r="H13607" s="4">
        <f t="shared" si="1761"/>
        <v>0.543416995924901</v>
      </c>
      <c r="I13607" s="4">
        <f t="shared" si="1762"/>
        <v>0.21341699592490099</v>
      </c>
      <c r="J13607">
        <f t="shared" si="1759"/>
        <v>18.083329932088837</v>
      </c>
      <c r="L13607">
        <f t="shared" si="1755"/>
        <v>2021</v>
      </c>
      <c r="M13607">
        <f t="shared" si="1756"/>
        <v>8</v>
      </c>
      <c r="N13607">
        <f t="shared" si="1757"/>
        <v>19</v>
      </c>
      <c r="O13607">
        <f t="shared" si="1758"/>
        <v>18.083329932088837</v>
      </c>
    </row>
    <row r="13608" spans="2:15" x14ac:dyDescent="0.25">
      <c r="B13608" s="3">
        <v>44427.270837673612</v>
      </c>
      <c r="C13608">
        <v>15.526999999999999</v>
      </c>
      <c r="D13608">
        <v>77.923000000000002</v>
      </c>
      <c r="E13608">
        <v>14.7561</v>
      </c>
      <c r="F13608">
        <v>77.748999999999995</v>
      </c>
      <c r="G13608">
        <f t="shared" si="1760"/>
        <v>0.77089999999999925</v>
      </c>
      <c r="H13608" s="4">
        <f t="shared" si="1761"/>
        <v>0.54313517717944471</v>
      </c>
      <c r="I13608" s="4">
        <f t="shared" si="1762"/>
        <v>0.21313517717944469</v>
      </c>
      <c r="J13608">
        <f t="shared" si="1759"/>
        <v>17.995916706634812</v>
      </c>
      <c r="L13608">
        <f t="shared" si="1755"/>
        <v>2021</v>
      </c>
      <c r="M13608">
        <f t="shared" si="1756"/>
        <v>8</v>
      </c>
      <c r="N13608">
        <f t="shared" si="1757"/>
        <v>19</v>
      </c>
      <c r="O13608">
        <f t="shared" si="1758"/>
        <v>17.995916706634812</v>
      </c>
    </row>
    <row r="13609" spans="2:15" x14ac:dyDescent="0.25">
      <c r="B13609" s="3">
        <v>44427.281254398149</v>
      </c>
      <c r="C13609">
        <v>15.523999999999999</v>
      </c>
      <c r="D13609">
        <v>77.923000000000002</v>
      </c>
      <c r="E13609">
        <v>14.7561</v>
      </c>
      <c r="F13609">
        <v>77.748999999999995</v>
      </c>
      <c r="G13609">
        <f t="shared" si="1760"/>
        <v>0.76789999999999914</v>
      </c>
      <c r="H13609" s="4">
        <f t="shared" si="1761"/>
        <v>0.54102153658852714</v>
      </c>
      <c r="I13609" s="4">
        <f t="shared" si="1762"/>
        <v>0.21102153658852713</v>
      </c>
      <c r="J13609">
        <f t="shared" si="1759"/>
        <v>17.350079543679335</v>
      </c>
      <c r="L13609">
        <f t="shared" si="1755"/>
        <v>2021</v>
      </c>
      <c r="M13609">
        <f t="shared" si="1756"/>
        <v>8</v>
      </c>
      <c r="N13609">
        <f t="shared" si="1757"/>
        <v>19</v>
      </c>
      <c r="O13609">
        <f t="shared" si="1758"/>
        <v>17.350079543679335</v>
      </c>
    </row>
    <row r="13610" spans="2:15" x14ac:dyDescent="0.25">
      <c r="B13610" s="3">
        <v>44427.291671122686</v>
      </c>
      <c r="C13610">
        <v>15.526999999999999</v>
      </c>
      <c r="D13610">
        <v>77.923000000000002</v>
      </c>
      <c r="E13610">
        <v>14.7561</v>
      </c>
      <c r="F13610">
        <v>77.748999999999995</v>
      </c>
      <c r="G13610">
        <f t="shared" si="1760"/>
        <v>0.77089999999999925</v>
      </c>
      <c r="H13610" s="4">
        <f t="shared" si="1761"/>
        <v>0.54313517717944471</v>
      </c>
      <c r="I13610" s="4">
        <f t="shared" si="1762"/>
        <v>0.21313517717944469</v>
      </c>
      <c r="J13610">
        <f t="shared" si="1759"/>
        <v>17.995916706634812</v>
      </c>
      <c r="L13610">
        <f t="shared" si="1755"/>
        <v>2021</v>
      </c>
      <c r="M13610">
        <f t="shared" si="1756"/>
        <v>8</v>
      </c>
      <c r="N13610">
        <f t="shared" si="1757"/>
        <v>19</v>
      </c>
      <c r="O13610">
        <f t="shared" si="1758"/>
        <v>17.995916706634812</v>
      </c>
    </row>
    <row r="13611" spans="2:15" x14ac:dyDescent="0.25">
      <c r="B13611" s="3">
        <v>44427.302087847223</v>
      </c>
      <c r="C13611">
        <v>15.530099999999999</v>
      </c>
      <c r="D13611">
        <v>77.923000000000002</v>
      </c>
      <c r="E13611">
        <v>14.757999999999999</v>
      </c>
      <c r="F13611">
        <v>77.748999999999995</v>
      </c>
      <c r="G13611">
        <f t="shared" si="1760"/>
        <v>0.77210000000000001</v>
      </c>
      <c r="H13611" s="4">
        <f t="shared" si="1761"/>
        <v>0.54398063341581226</v>
      </c>
      <c r="I13611" s="4">
        <f t="shared" si="1762"/>
        <v>0.21398063341581225</v>
      </c>
      <c r="J13611">
        <f t="shared" si="1759"/>
        <v>18.259082279074285</v>
      </c>
      <c r="L13611">
        <f t="shared" si="1755"/>
        <v>2021</v>
      </c>
      <c r="M13611">
        <f t="shared" si="1756"/>
        <v>8</v>
      </c>
      <c r="N13611">
        <f t="shared" si="1757"/>
        <v>19</v>
      </c>
      <c r="O13611">
        <f t="shared" si="1758"/>
        <v>18.259082279074285</v>
      </c>
    </row>
    <row r="13612" spans="2:15" x14ac:dyDescent="0.25">
      <c r="B13612" s="3">
        <v>44427.312504571761</v>
      </c>
      <c r="C13612">
        <v>15.530099999999999</v>
      </c>
      <c r="D13612">
        <v>77.923000000000002</v>
      </c>
      <c r="E13612">
        <v>14.7599</v>
      </c>
      <c r="F13612">
        <v>77.748999999999995</v>
      </c>
      <c r="G13612">
        <f t="shared" si="1760"/>
        <v>0.77019999999999911</v>
      </c>
      <c r="H13612" s="4">
        <f t="shared" si="1761"/>
        <v>0.54264199437489713</v>
      </c>
      <c r="I13612" s="4">
        <f t="shared" si="1762"/>
        <v>0.21264199437489711</v>
      </c>
      <c r="J13612">
        <f t="shared" si="1759"/>
        <v>17.843683622249245</v>
      </c>
      <c r="L13612">
        <f t="shared" si="1755"/>
        <v>2021</v>
      </c>
      <c r="M13612">
        <f t="shared" si="1756"/>
        <v>8</v>
      </c>
      <c r="N13612">
        <f t="shared" si="1757"/>
        <v>19</v>
      </c>
      <c r="O13612">
        <f t="shared" si="1758"/>
        <v>17.843683622249245</v>
      </c>
    </row>
    <row r="13613" spans="2:15" x14ac:dyDescent="0.25">
      <c r="B13613" s="3">
        <v>44427.322921296298</v>
      </c>
      <c r="C13613">
        <v>15.530099999999999</v>
      </c>
      <c r="D13613">
        <v>77.923000000000002</v>
      </c>
      <c r="E13613">
        <v>14.7599</v>
      </c>
      <c r="F13613">
        <v>77.748999999999995</v>
      </c>
      <c r="G13613">
        <f t="shared" si="1760"/>
        <v>0.77019999999999911</v>
      </c>
      <c r="H13613" s="4">
        <f t="shared" si="1761"/>
        <v>0.54264199437489713</v>
      </c>
      <c r="I13613" s="4">
        <f t="shared" si="1762"/>
        <v>0.21264199437489711</v>
      </c>
      <c r="J13613">
        <f t="shared" si="1759"/>
        <v>17.843683622249245</v>
      </c>
      <c r="L13613">
        <f t="shared" si="1755"/>
        <v>2021</v>
      </c>
      <c r="M13613">
        <f t="shared" si="1756"/>
        <v>8</v>
      </c>
      <c r="N13613">
        <f t="shared" si="1757"/>
        <v>19</v>
      </c>
      <c r="O13613">
        <f t="shared" si="1758"/>
        <v>17.843683622249245</v>
      </c>
    </row>
    <row r="13614" spans="2:15" x14ac:dyDescent="0.25">
      <c r="B13614" s="3">
        <v>44427.333338020835</v>
      </c>
      <c r="C13614">
        <v>15.5311</v>
      </c>
      <c r="D13614">
        <v>77.748999999999995</v>
      </c>
      <c r="E13614">
        <v>14.7637</v>
      </c>
      <c r="F13614">
        <v>77.748999999999995</v>
      </c>
      <c r="G13614">
        <f t="shared" si="1760"/>
        <v>0.7674000000000003</v>
      </c>
      <c r="H13614" s="4">
        <f t="shared" si="1761"/>
        <v>0.54066926315670827</v>
      </c>
      <c r="I13614" s="4">
        <f t="shared" si="1762"/>
        <v>0.21066926315670825</v>
      </c>
      <c r="J13614">
        <f t="shared" si="1759"/>
        <v>17.244102858563402</v>
      </c>
      <c r="L13614">
        <f t="shared" si="1755"/>
        <v>2021</v>
      </c>
      <c r="M13614">
        <f t="shared" si="1756"/>
        <v>8</v>
      </c>
      <c r="N13614">
        <f t="shared" si="1757"/>
        <v>19</v>
      </c>
      <c r="O13614">
        <f t="shared" si="1758"/>
        <v>17.244102858563402</v>
      </c>
    </row>
    <row r="13615" spans="2:15" x14ac:dyDescent="0.25">
      <c r="B13615" s="3">
        <v>44427.343754745372</v>
      </c>
      <c r="C13615">
        <v>15.5327</v>
      </c>
      <c r="D13615">
        <v>77.748999999999995</v>
      </c>
      <c r="E13615">
        <v>14.7637</v>
      </c>
      <c r="F13615">
        <v>77.748999999999995</v>
      </c>
      <c r="G13615">
        <f t="shared" si="1760"/>
        <v>0.76900000000000013</v>
      </c>
      <c r="H13615" s="4">
        <f t="shared" si="1761"/>
        <v>0.5417965381385309</v>
      </c>
      <c r="I13615" s="4">
        <f t="shared" si="1762"/>
        <v>0.21179653813853089</v>
      </c>
      <c r="J13615">
        <f t="shared" si="1759"/>
        <v>17.584894715186589</v>
      </c>
      <c r="L13615">
        <f t="shared" ref="L13615:L13678" si="1763">YEAR(B13615)</f>
        <v>2021</v>
      </c>
      <c r="M13615">
        <f t="shared" ref="M13615:M13678" si="1764">MONTH(B13615)</f>
        <v>8</v>
      </c>
      <c r="N13615">
        <f t="shared" ref="N13615:N13678" si="1765">DAY(B13615)</f>
        <v>19</v>
      </c>
      <c r="O13615">
        <f t="shared" ref="O13615:O13678" si="1766">J13615</f>
        <v>17.584894715186589</v>
      </c>
    </row>
    <row r="13616" spans="2:15" x14ac:dyDescent="0.25">
      <c r="B13616" s="3">
        <v>44427.354171469909</v>
      </c>
      <c r="C13616">
        <v>15.5327</v>
      </c>
      <c r="D13616">
        <v>77.748999999999995</v>
      </c>
      <c r="E13616">
        <v>14.7637</v>
      </c>
      <c r="F13616">
        <v>77.748999999999995</v>
      </c>
      <c r="G13616">
        <f t="shared" si="1760"/>
        <v>0.76900000000000013</v>
      </c>
      <c r="H13616" s="4">
        <f t="shared" si="1761"/>
        <v>0.5417965381385309</v>
      </c>
      <c r="I13616" s="4">
        <f t="shared" si="1762"/>
        <v>0.21179653813853089</v>
      </c>
      <c r="J13616">
        <f t="shared" si="1759"/>
        <v>17.584894715186589</v>
      </c>
      <c r="L13616">
        <f t="shared" si="1763"/>
        <v>2021</v>
      </c>
      <c r="M13616">
        <f t="shared" si="1764"/>
        <v>8</v>
      </c>
      <c r="N13616">
        <f t="shared" si="1765"/>
        <v>19</v>
      </c>
      <c r="O13616">
        <f t="shared" si="1766"/>
        <v>17.584894715186589</v>
      </c>
    </row>
    <row r="13617" spans="2:15" x14ac:dyDescent="0.25">
      <c r="B13617" s="3">
        <v>44427.364588194447</v>
      </c>
      <c r="C13617">
        <v>15.5327</v>
      </c>
      <c r="D13617">
        <v>77.748999999999995</v>
      </c>
      <c r="E13617">
        <v>14.7637</v>
      </c>
      <c r="F13617">
        <v>77.748999999999995</v>
      </c>
      <c r="G13617">
        <f t="shared" si="1760"/>
        <v>0.76900000000000013</v>
      </c>
      <c r="H13617" s="4">
        <f t="shared" si="1761"/>
        <v>0.5417965381385309</v>
      </c>
      <c r="I13617" s="4">
        <f t="shared" si="1762"/>
        <v>0.21179653813853089</v>
      </c>
      <c r="J13617">
        <f t="shared" si="1759"/>
        <v>17.584894715186589</v>
      </c>
      <c r="L13617">
        <f t="shared" si="1763"/>
        <v>2021</v>
      </c>
      <c r="M13617">
        <f t="shared" si="1764"/>
        <v>8</v>
      </c>
      <c r="N13617">
        <f t="shared" si="1765"/>
        <v>19</v>
      </c>
      <c r="O13617">
        <f t="shared" si="1766"/>
        <v>17.584894715186589</v>
      </c>
    </row>
    <row r="13618" spans="2:15" x14ac:dyDescent="0.25">
      <c r="B13618" s="3">
        <v>44427.375004918984</v>
      </c>
      <c r="C13618">
        <v>15.5327</v>
      </c>
      <c r="D13618">
        <v>77.748999999999995</v>
      </c>
      <c r="E13618">
        <v>14.7637</v>
      </c>
      <c r="F13618">
        <v>77.748999999999995</v>
      </c>
      <c r="G13618">
        <f t="shared" si="1760"/>
        <v>0.76900000000000013</v>
      </c>
      <c r="H13618" s="4">
        <f t="shared" si="1761"/>
        <v>0.5417965381385309</v>
      </c>
      <c r="I13618" s="4">
        <f t="shared" si="1762"/>
        <v>0.21179653813853089</v>
      </c>
      <c r="J13618">
        <f t="shared" si="1759"/>
        <v>17.584894715186589</v>
      </c>
      <c r="L13618">
        <f t="shared" si="1763"/>
        <v>2021</v>
      </c>
      <c r="M13618">
        <f t="shared" si="1764"/>
        <v>8</v>
      </c>
      <c r="N13618">
        <f t="shared" si="1765"/>
        <v>19</v>
      </c>
      <c r="O13618">
        <f t="shared" si="1766"/>
        <v>17.584894715186589</v>
      </c>
    </row>
    <row r="13619" spans="2:15" x14ac:dyDescent="0.25">
      <c r="B13619" s="3">
        <v>44427.385421643521</v>
      </c>
      <c r="C13619">
        <v>15.5327</v>
      </c>
      <c r="D13619">
        <v>77.748999999999995</v>
      </c>
      <c r="E13619">
        <v>14.7637</v>
      </c>
      <c r="F13619">
        <v>77.748999999999995</v>
      </c>
      <c r="G13619">
        <f t="shared" si="1760"/>
        <v>0.76900000000000013</v>
      </c>
      <c r="H13619" s="4">
        <f t="shared" si="1761"/>
        <v>0.5417965381385309</v>
      </c>
      <c r="I13619" s="4">
        <f t="shared" si="1762"/>
        <v>0.21179653813853089</v>
      </c>
      <c r="J13619">
        <f t="shared" si="1759"/>
        <v>17.584894715186589</v>
      </c>
      <c r="L13619">
        <f t="shared" si="1763"/>
        <v>2021</v>
      </c>
      <c r="M13619">
        <f t="shared" si="1764"/>
        <v>8</v>
      </c>
      <c r="N13619">
        <f t="shared" si="1765"/>
        <v>19</v>
      </c>
      <c r="O13619">
        <f t="shared" si="1766"/>
        <v>17.584894715186589</v>
      </c>
    </row>
    <row r="13620" spans="2:15" x14ac:dyDescent="0.25">
      <c r="B13620" s="3">
        <v>44427.395838368058</v>
      </c>
      <c r="C13620">
        <v>15.5341</v>
      </c>
      <c r="D13620">
        <v>77.748999999999995</v>
      </c>
      <c r="E13620">
        <v>14.7637</v>
      </c>
      <c r="F13620">
        <v>77.748999999999995</v>
      </c>
      <c r="G13620">
        <f t="shared" si="1760"/>
        <v>0.77040000000000042</v>
      </c>
      <c r="H13620" s="4">
        <f t="shared" si="1761"/>
        <v>0.54278290374762594</v>
      </c>
      <c r="I13620" s="4">
        <f t="shared" si="1762"/>
        <v>0.21278290374762593</v>
      </c>
      <c r="J13620">
        <f t="shared" si="1759"/>
        <v>17.887082836421712</v>
      </c>
      <c r="L13620">
        <f t="shared" si="1763"/>
        <v>2021</v>
      </c>
      <c r="M13620">
        <f t="shared" si="1764"/>
        <v>8</v>
      </c>
      <c r="N13620">
        <f t="shared" si="1765"/>
        <v>19</v>
      </c>
      <c r="O13620">
        <f t="shared" si="1766"/>
        <v>17.887082836421712</v>
      </c>
    </row>
    <row r="13621" spans="2:15" x14ac:dyDescent="0.25">
      <c r="B13621" s="3">
        <v>44427.406255092596</v>
      </c>
      <c r="C13621">
        <v>15.5296</v>
      </c>
      <c r="D13621">
        <v>77.748999999999995</v>
      </c>
      <c r="E13621">
        <v>14.761799999999999</v>
      </c>
      <c r="F13621">
        <v>77.748999999999995</v>
      </c>
      <c r="G13621">
        <f t="shared" si="1760"/>
        <v>0.76780000000000115</v>
      </c>
      <c r="H13621" s="4">
        <f t="shared" si="1761"/>
        <v>0.54095108190216445</v>
      </c>
      <c r="I13621" s="4">
        <f t="shared" si="1762"/>
        <v>0.21095108190216444</v>
      </c>
      <c r="J13621">
        <f t="shared" si="1759"/>
        <v>17.328846416721937</v>
      </c>
      <c r="L13621">
        <f t="shared" si="1763"/>
        <v>2021</v>
      </c>
      <c r="M13621">
        <f t="shared" si="1764"/>
        <v>8</v>
      </c>
      <c r="N13621">
        <f t="shared" si="1765"/>
        <v>19</v>
      </c>
      <c r="O13621">
        <f t="shared" si="1766"/>
        <v>17.328846416721937</v>
      </c>
    </row>
    <row r="13622" spans="2:15" x14ac:dyDescent="0.25">
      <c r="B13622" s="3">
        <v>44427.416671817133</v>
      </c>
      <c r="C13622">
        <v>15.5296</v>
      </c>
      <c r="D13622">
        <v>77.748999999999995</v>
      </c>
      <c r="E13622">
        <v>14.7614</v>
      </c>
      <c r="F13622">
        <v>77.573999999999998</v>
      </c>
      <c r="G13622">
        <f t="shared" si="1760"/>
        <v>0.76820000000000022</v>
      </c>
      <c r="H13622" s="4">
        <f t="shared" si="1761"/>
        <v>0.54123290064761964</v>
      </c>
      <c r="I13622" s="4">
        <f t="shared" si="1762"/>
        <v>0.21123290064761963</v>
      </c>
      <c r="J13622">
        <f t="shared" si="1759"/>
        <v>17.41389246278748</v>
      </c>
      <c r="L13622">
        <f t="shared" si="1763"/>
        <v>2021</v>
      </c>
      <c r="M13622">
        <f t="shared" si="1764"/>
        <v>8</v>
      </c>
      <c r="N13622">
        <f t="shared" si="1765"/>
        <v>19</v>
      </c>
      <c r="O13622">
        <f t="shared" si="1766"/>
        <v>17.41389246278748</v>
      </c>
    </row>
    <row r="13623" spans="2:15" x14ac:dyDescent="0.25">
      <c r="B13623" s="3">
        <v>44427.42708854167</v>
      </c>
      <c r="C13623">
        <v>15.5311</v>
      </c>
      <c r="D13623">
        <v>77.748999999999995</v>
      </c>
      <c r="E13623">
        <v>14.7614</v>
      </c>
      <c r="F13623">
        <v>77.573999999999998</v>
      </c>
      <c r="G13623">
        <f t="shared" si="1760"/>
        <v>0.76970000000000027</v>
      </c>
      <c r="H13623" s="4">
        <f t="shared" si="1761"/>
        <v>0.54228972094307837</v>
      </c>
      <c r="I13623" s="4">
        <f t="shared" si="1762"/>
        <v>0.21228972094307835</v>
      </c>
      <c r="J13623">
        <f t="shared" si="1759"/>
        <v>17.735520680659164</v>
      </c>
      <c r="L13623">
        <f t="shared" si="1763"/>
        <v>2021</v>
      </c>
      <c r="M13623">
        <f t="shared" si="1764"/>
        <v>8</v>
      </c>
      <c r="N13623">
        <f t="shared" si="1765"/>
        <v>19</v>
      </c>
      <c r="O13623">
        <f t="shared" si="1766"/>
        <v>17.735520680659164</v>
      </c>
    </row>
    <row r="13624" spans="2:15" x14ac:dyDescent="0.25">
      <c r="B13624" s="3">
        <v>44427.437505266207</v>
      </c>
      <c r="C13624">
        <v>15.5296</v>
      </c>
      <c r="D13624">
        <v>77.748999999999995</v>
      </c>
      <c r="E13624">
        <v>14.7614</v>
      </c>
      <c r="F13624">
        <v>77.573999999999998</v>
      </c>
      <c r="G13624">
        <f t="shared" si="1760"/>
        <v>0.76820000000000022</v>
      </c>
      <c r="H13624" s="4">
        <f t="shared" si="1761"/>
        <v>0.54123290064761964</v>
      </c>
      <c r="I13624" s="4">
        <f t="shared" si="1762"/>
        <v>0.21123290064761963</v>
      </c>
      <c r="J13624">
        <f t="shared" si="1759"/>
        <v>17.41389246278748</v>
      </c>
      <c r="L13624">
        <f t="shared" si="1763"/>
        <v>2021</v>
      </c>
      <c r="M13624">
        <f t="shared" si="1764"/>
        <v>8</v>
      </c>
      <c r="N13624">
        <f t="shared" si="1765"/>
        <v>19</v>
      </c>
      <c r="O13624">
        <f t="shared" si="1766"/>
        <v>17.41389246278748</v>
      </c>
    </row>
    <row r="13625" spans="2:15" x14ac:dyDescent="0.25">
      <c r="B13625" s="3">
        <v>44427.447921990744</v>
      </c>
      <c r="C13625">
        <v>15.5327</v>
      </c>
      <c r="D13625">
        <v>77.748999999999995</v>
      </c>
      <c r="E13625">
        <v>14.7614</v>
      </c>
      <c r="F13625">
        <v>77.573999999999998</v>
      </c>
      <c r="G13625">
        <f t="shared" si="1760"/>
        <v>0.7713000000000001</v>
      </c>
      <c r="H13625" s="4">
        <f t="shared" si="1761"/>
        <v>0.543416995924901</v>
      </c>
      <c r="I13625" s="4">
        <f t="shared" si="1762"/>
        <v>0.21341699592490099</v>
      </c>
      <c r="J13625">
        <f t="shared" si="1759"/>
        <v>18.083329932088837</v>
      </c>
      <c r="L13625">
        <f t="shared" si="1763"/>
        <v>2021</v>
      </c>
      <c r="M13625">
        <f t="shared" si="1764"/>
        <v>8</v>
      </c>
      <c r="N13625">
        <f t="shared" si="1765"/>
        <v>19</v>
      </c>
      <c r="O13625">
        <f t="shared" si="1766"/>
        <v>18.083329932088837</v>
      </c>
    </row>
    <row r="13626" spans="2:15" x14ac:dyDescent="0.25">
      <c r="B13626" s="3">
        <v>44427.458338715274</v>
      </c>
      <c r="C13626">
        <v>15.5296</v>
      </c>
      <c r="D13626">
        <v>77.748999999999995</v>
      </c>
      <c r="E13626">
        <v>14.763199999999999</v>
      </c>
      <c r="F13626">
        <v>77.573999999999998</v>
      </c>
      <c r="G13626">
        <f t="shared" si="1760"/>
        <v>0.76640000000000086</v>
      </c>
      <c r="H13626" s="4">
        <f t="shared" si="1761"/>
        <v>0.53996471629306952</v>
      </c>
      <c r="I13626" s="4">
        <f t="shared" si="1762"/>
        <v>0.20996471629306951</v>
      </c>
      <c r="J13626">
        <f t="shared" si="1759"/>
        <v>17.033562930144413</v>
      </c>
      <c r="L13626">
        <f t="shared" si="1763"/>
        <v>2021</v>
      </c>
      <c r="M13626">
        <f t="shared" si="1764"/>
        <v>8</v>
      </c>
      <c r="N13626">
        <f t="shared" si="1765"/>
        <v>19</v>
      </c>
      <c r="O13626">
        <f t="shared" si="1766"/>
        <v>17.033562930144413</v>
      </c>
    </row>
    <row r="13627" spans="2:15" x14ac:dyDescent="0.25">
      <c r="B13627" s="3">
        <v>44427.468755439812</v>
      </c>
      <c r="C13627">
        <v>15.5276</v>
      </c>
      <c r="D13627">
        <v>77.573999999999998</v>
      </c>
      <c r="E13627">
        <v>14.7651</v>
      </c>
      <c r="F13627">
        <v>77.573999999999998</v>
      </c>
      <c r="G13627">
        <f t="shared" si="1760"/>
        <v>0.76249999999999929</v>
      </c>
      <c r="H13627" s="4">
        <f t="shared" si="1761"/>
        <v>0.53721698352487568</v>
      </c>
      <c r="I13627" s="4">
        <f t="shared" si="1762"/>
        <v>0.20721698352487566</v>
      </c>
      <c r="J13627">
        <f t="shared" si="1759"/>
        <v>16.23028412212582</v>
      </c>
      <c r="L13627">
        <f t="shared" si="1763"/>
        <v>2021</v>
      </c>
      <c r="M13627">
        <f t="shared" si="1764"/>
        <v>8</v>
      </c>
      <c r="N13627">
        <f t="shared" si="1765"/>
        <v>19</v>
      </c>
      <c r="O13627">
        <f t="shared" si="1766"/>
        <v>16.23028412212582</v>
      </c>
    </row>
    <row r="13628" spans="2:15" x14ac:dyDescent="0.25">
      <c r="B13628" s="3">
        <v>44427.479172164349</v>
      </c>
      <c r="C13628">
        <v>15.526</v>
      </c>
      <c r="D13628">
        <v>77.573999999999998</v>
      </c>
      <c r="E13628">
        <v>14.7614</v>
      </c>
      <c r="F13628">
        <v>77.573999999999998</v>
      </c>
      <c r="G13628">
        <f t="shared" si="1760"/>
        <v>0.76459999999999972</v>
      </c>
      <c r="H13628" s="4">
        <f t="shared" si="1761"/>
        <v>0.53869653193851819</v>
      </c>
      <c r="I13628" s="4">
        <f t="shared" si="1762"/>
        <v>0.20869653193851817</v>
      </c>
      <c r="J13628">
        <f t="shared" si="1759"/>
        <v>16.659311124149124</v>
      </c>
      <c r="L13628">
        <f t="shared" si="1763"/>
        <v>2021</v>
      </c>
      <c r="M13628">
        <f t="shared" si="1764"/>
        <v>8</v>
      </c>
      <c r="N13628">
        <f t="shared" si="1765"/>
        <v>19</v>
      </c>
      <c r="O13628">
        <f t="shared" si="1766"/>
        <v>16.659311124149124</v>
      </c>
    </row>
    <row r="13629" spans="2:15" x14ac:dyDescent="0.25">
      <c r="B13629" s="3">
        <v>44427.489588888886</v>
      </c>
      <c r="C13629">
        <v>15.5244</v>
      </c>
      <c r="D13629">
        <v>77.573999999999998</v>
      </c>
      <c r="E13629">
        <v>14.7614</v>
      </c>
      <c r="F13629">
        <v>77.573999999999998</v>
      </c>
      <c r="G13629">
        <f t="shared" si="1760"/>
        <v>0.7629999999999999</v>
      </c>
      <c r="H13629" s="4">
        <f t="shared" si="1761"/>
        <v>0.53756925695669566</v>
      </c>
      <c r="I13629" s="4">
        <f t="shared" si="1762"/>
        <v>0.20756925695669565</v>
      </c>
      <c r="J13629">
        <f t="shared" si="1759"/>
        <v>16.331695762115025</v>
      </c>
      <c r="L13629">
        <f t="shared" si="1763"/>
        <v>2021</v>
      </c>
      <c r="M13629">
        <f t="shared" si="1764"/>
        <v>8</v>
      </c>
      <c r="N13629">
        <f t="shared" si="1765"/>
        <v>19</v>
      </c>
      <c r="O13629">
        <f t="shared" si="1766"/>
        <v>16.331695762115025</v>
      </c>
    </row>
    <row r="13630" spans="2:15" x14ac:dyDescent="0.25">
      <c r="B13630" s="3">
        <v>44427.500005613423</v>
      </c>
      <c r="C13630">
        <v>15.523</v>
      </c>
      <c r="D13630">
        <v>77.573999999999998</v>
      </c>
      <c r="E13630">
        <v>14.759499999999999</v>
      </c>
      <c r="F13630">
        <v>77.573999999999998</v>
      </c>
      <c r="G13630">
        <f t="shared" si="1760"/>
        <v>0.76350000000000051</v>
      </c>
      <c r="H13630" s="4">
        <f t="shared" si="1761"/>
        <v>0.53792153038851565</v>
      </c>
      <c r="I13630" s="4">
        <f t="shared" si="1762"/>
        <v>0.20792153038851563</v>
      </c>
      <c r="J13630">
        <f t="shared" si="1759"/>
        <v>16.433567475551058</v>
      </c>
      <c r="L13630">
        <f t="shared" si="1763"/>
        <v>2021</v>
      </c>
      <c r="M13630">
        <f t="shared" si="1764"/>
        <v>8</v>
      </c>
      <c r="N13630">
        <f t="shared" si="1765"/>
        <v>19</v>
      </c>
      <c r="O13630">
        <f t="shared" si="1766"/>
        <v>16.433567475551058</v>
      </c>
    </row>
    <row r="13631" spans="2:15" x14ac:dyDescent="0.25">
      <c r="B13631" s="3">
        <v>44427.51042233796</v>
      </c>
      <c r="C13631">
        <v>15.5199</v>
      </c>
      <c r="D13631">
        <v>77.573999999999998</v>
      </c>
      <c r="E13631">
        <v>14.755699999999999</v>
      </c>
      <c r="F13631">
        <v>77.573999999999998</v>
      </c>
      <c r="G13631">
        <f t="shared" si="1760"/>
        <v>0.76420000000000066</v>
      </c>
      <c r="H13631" s="4">
        <f t="shared" si="1761"/>
        <v>0.53841471319306311</v>
      </c>
      <c r="I13631" s="4">
        <f t="shared" si="1762"/>
        <v>0.20841471319306309</v>
      </c>
      <c r="J13631">
        <f t="shared" si="1759"/>
        <v>16.576963277841379</v>
      </c>
      <c r="L13631">
        <f t="shared" si="1763"/>
        <v>2021</v>
      </c>
      <c r="M13631">
        <f t="shared" si="1764"/>
        <v>8</v>
      </c>
      <c r="N13631">
        <f t="shared" si="1765"/>
        <v>19</v>
      </c>
      <c r="O13631">
        <f t="shared" si="1766"/>
        <v>16.576963277841379</v>
      </c>
    </row>
    <row r="13632" spans="2:15" x14ac:dyDescent="0.25">
      <c r="B13632" s="3">
        <v>44427.520839062498</v>
      </c>
      <c r="C13632">
        <v>15.5183</v>
      </c>
      <c r="D13632">
        <v>77.573999999999998</v>
      </c>
      <c r="E13632">
        <v>14.7538</v>
      </c>
      <c r="F13632">
        <v>77.573999999999998</v>
      </c>
      <c r="G13632">
        <f t="shared" si="1760"/>
        <v>0.76449999999999996</v>
      </c>
      <c r="H13632" s="4">
        <f t="shared" si="1761"/>
        <v>0.5386260772521545</v>
      </c>
      <c r="I13632" s="4">
        <f t="shared" si="1762"/>
        <v>0.20862607725215448</v>
      </c>
      <c r="J13632">
        <f t="shared" si="1759"/>
        <v>16.638696333918737</v>
      </c>
      <c r="L13632">
        <f t="shared" si="1763"/>
        <v>2021</v>
      </c>
      <c r="M13632">
        <f t="shared" si="1764"/>
        <v>8</v>
      </c>
      <c r="N13632">
        <f t="shared" si="1765"/>
        <v>19</v>
      </c>
      <c r="O13632">
        <f t="shared" si="1766"/>
        <v>16.638696333918737</v>
      </c>
    </row>
    <row r="13633" spans="2:15" x14ac:dyDescent="0.25">
      <c r="B13633" s="3">
        <v>44427.531255787035</v>
      </c>
      <c r="C13633">
        <v>15.5183</v>
      </c>
      <c r="D13633">
        <v>77.573999999999998</v>
      </c>
      <c r="E13633">
        <v>14.751899999999999</v>
      </c>
      <c r="F13633">
        <v>77.573999999999998</v>
      </c>
      <c r="G13633">
        <f t="shared" si="1760"/>
        <v>0.76640000000000086</v>
      </c>
      <c r="H13633" s="4">
        <f t="shared" si="1761"/>
        <v>0.53996471629306952</v>
      </c>
      <c r="I13633" s="4">
        <f t="shared" si="1762"/>
        <v>0.20996471629306951</v>
      </c>
      <c r="J13633">
        <f t="shared" si="1759"/>
        <v>17.033562930144413</v>
      </c>
      <c r="L13633">
        <f t="shared" si="1763"/>
        <v>2021</v>
      </c>
      <c r="M13633">
        <f t="shared" si="1764"/>
        <v>8</v>
      </c>
      <c r="N13633">
        <f t="shared" si="1765"/>
        <v>19</v>
      </c>
      <c r="O13633">
        <f t="shared" si="1766"/>
        <v>17.033562930144413</v>
      </c>
    </row>
    <row r="13634" spans="2:15" x14ac:dyDescent="0.25">
      <c r="B13634" s="3">
        <v>44427.541666666664</v>
      </c>
      <c r="C13634">
        <v>15.5143</v>
      </c>
      <c r="D13634">
        <v>77.748999999999995</v>
      </c>
      <c r="E13634">
        <v>14.75</v>
      </c>
      <c r="F13634">
        <v>77.573999999999998</v>
      </c>
      <c r="G13634">
        <f t="shared" si="1760"/>
        <v>0.76430000000000042</v>
      </c>
      <c r="H13634" s="4">
        <f t="shared" si="1761"/>
        <v>0.53848516787942691</v>
      </c>
      <c r="I13634" s="4">
        <f t="shared" si="1762"/>
        <v>0.20848516787942689</v>
      </c>
      <c r="J13634">
        <f t="shared" si="1759"/>
        <v>16.597522421211305</v>
      </c>
      <c r="L13634">
        <f t="shared" si="1763"/>
        <v>2021</v>
      </c>
      <c r="M13634">
        <f t="shared" si="1764"/>
        <v>8</v>
      </c>
      <c r="N13634">
        <f t="shared" si="1765"/>
        <v>19</v>
      </c>
      <c r="O13634">
        <f t="shared" si="1766"/>
        <v>16.597522421211305</v>
      </c>
    </row>
    <row r="13635" spans="2:15" x14ac:dyDescent="0.25">
      <c r="B13635" s="3">
        <v>44427.552083333336</v>
      </c>
      <c r="C13635">
        <v>15.5128</v>
      </c>
      <c r="D13635">
        <v>77.748999999999995</v>
      </c>
      <c r="E13635">
        <v>14.75</v>
      </c>
      <c r="F13635">
        <v>77.573999999999998</v>
      </c>
      <c r="G13635">
        <f t="shared" si="1760"/>
        <v>0.76280000000000037</v>
      </c>
      <c r="H13635" s="4">
        <f t="shared" si="1761"/>
        <v>0.53742834758396807</v>
      </c>
      <c r="I13635" s="4">
        <f t="shared" si="1762"/>
        <v>0.20742834758396805</v>
      </c>
      <c r="J13635">
        <f t="shared" si="1759"/>
        <v>16.291075970191887</v>
      </c>
      <c r="L13635">
        <f t="shared" si="1763"/>
        <v>2021</v>
      </c>
      <c r="M13635">
        <f t="shared" si="1764"/>
        <v>8</v>
      </c>
      <c r="N13635">
        <f t="shared" si="1765"/>
        <v>19</v>
      </c>
      <c r="O13635">
        <f t="shared" si="1766"/>
        <v>16.291075970191887</v>
      </c>
    </row>
    <row r="13636" spans="2:15" x14ac:dyDescent="0.25">
      <c r="B13636" s="3">
        <v>44427.5625</v>
      </c>
      <c r="C13636">
        <v>15.5082</v>
      </c>
      <c r="D13636">
        <v>77.748999999999995</v>
      </c>
      <c r="E13636">
        <v>14.748200000000001</v>
      </c>
      <c r="F13636">
        <v>77.573999999999998</v>
      </c>
      <c r="G13636">
        <f t="shared" si="1760"/>
        <v>0.75999999999999979</v>
      </c>
      <c r="H13636" s="4">
        <f t="shared" si="1761"/>
        <v>0.53545561636577799</v>
      </c>
      <c r="I13636" s="4">
        <f t="shared" si="1762"/>
        <v>0.20545561636577797</v>
      </c>
      <c r="J13636">
        <f t="shared" si="1759"/>
        <v>15.730081542367152</v>
      </c>
      <c r="L13636">
        <f t="shared" si="1763"/>
        <v>2021</v>
      </c>
      <c r="M13636">
        <f t="shared" si="1764"/>
        <v>8</v>
      </c>
      <c r="N13636">
        <f t="shared" si="1765"/>
        <v>19</v>
      </c>
      <c r="O13636">
        <f t="shared" si="1766"/>
        <v>15.730081542367152</v>
      </c>
    </row>
    <row r="13637" spans="2:15" x14ac:dyDescent="0.25">
      <c r="B13637" s="3">
        <v>44427.572916666664</v>
      </c>
      <c r="C13637">
        <v>15.506600000000001</v>
      </c>
      <c r="D13637">
        <v>77.748999999999995</v>
      </c>
      <c r="E13637">
        <v>14.7425</v>
      </c>
      <c r="F13637">
        <v>77.573999999999998</v>
      </c>
      <c r="G13637">
        <f t="shared" si="1760"/>
        <v>0.76410000000000089</v>
      </c>
      <c r="H13637" s="4">
        <f t="shared" si="1761"/>
        <v>0.53834425850669942</v>
      </c>
      <c r="I13637" s="4">
        <f t="shared" si="1762"/>
        <v>0.20834425850669941</v>
      </c>
      <c r="J13637">
        <f t="shared" ref="J13637:J13700" si="1767">IF(I13637&lt;0,0,5212.7*I13637^3.6671)</f>
        <v>16.556422662536026</v>
      </c>
      <c r="L13637">
        <f t="shared" si="1763"/>
        <v>2021</v>
      </c>
      <c r="M13637">
        <f t="shared" si="1764"/>
        <v>8</v>
      </c>
      <c r="N13637">
        <f t="shared" si="1765"/>
        <v>19</v>
      </c>
      <c r="O13637">
        <f t="shared" si="1766"/>
        <v>16.556422662536026</v>
      </c>
    </row>
    <row r="13638" spans="2:15" x14ac:dyDescent="0.25">
      <c r="B13638" s="3">
        <v>44427.583333333336</v>
      </c>
      <c r="C13638">
        <v>15.503500000000001</v>
      </c>
      <c r="D13638">
        <v>77.748999999999995</v>
      </c>
      <c r="E13638">
        <v>14.740600000000001</v>
      </c>
      <c r="F13638">
        <v>77.573999999999998</v>
      </c>
      <c r="G13638">
        <f t="shared" si="1760"/>
        <v>0.76290000000000013</v>
      </c>
      <c r="H13638" s="4">
        <f t="shared" si="1761"/>
        <v>0.53749880227033187</v>
      </c>
      <c r="I13638" s="4">
        <f t="shared" si="1762"/>
        <v>0.20749880227033185</v>
      </c>
      <c r="J13638">
        <f t="shared" si="1767"/>
        <v>16.311376669893033</v>
      </c>
      <c r="L13638">
        <f t="shared" si="1763"/>
        <v>2021</v>
      </c>
      <c r="M13638">
        <f t="shared" si="1764"/>
        <v>8</v>
      </c>
      <c r="N13638">
        <f t="shared" si="1765"/>
        <v>19</v>
      </c>
      <c r="O13638">
        <f t="shared" si="1766"/>
        <v>16.311376669893033</v>
      </c>
    </row>
    <row r="13639" spans="2:15" x14ac:dyDescent="0.25">
      <c r="B13639" s="3">
        <v>44427.59375</v>
      </c>
      <c r="C13639">
        <v>15.500500000000001</v>
      </c>
      <c r="D13639">
        <v>77.748999999999995</v>
      </c>
      <c r="E13639">
        <v>14.7387</v>
      </c>
      <c r="F13639">
        <v>77.573999999999998</v>
      </c>
      <c r="G13639">
        <f t="shared" si="1760"/>
        <v>0.76180000000000092</v>
      </c>
      <c r="H13639" s="4">
        <f t="shared" si="1761"/>
        <v>0.53672380072032932</v>
      </c>
      <c r="I13639" s="4">
        <f t="shared" si="1762"/>
        <v>0.20672380072032931</v>
      </c>
      <c r="J13639">
        <f t="shared" si="1767"/>
        <v>16.089078272809861</v>
      </c>
      <c r="L13639">
        <f t="shared" si="1763"/>
        <v>2021</v>
      </c>
      <c r="M13639">
        <f t="shared" si="1764"/>
        <v>8</v>
      </c>
      <c r="N13639">
        <f t="shared" si="1765"/>
        <v>19</v>
      </c>
      <c r="O13639">
        <f t="shared" si="1766"/>
        <v>16.089078272809861</v>
      </c>
    </row>
    <row r="13640" spans="2:15" x14ac:dyDescent="0.25">
      <c r="B13640" s="3">
        <v>44427.604166666664</v>
      </c>
      <c r="C13640">
        <v>15.497400000000001</v>
      </c>
      <c r="D13640">
        <v>77.748999999999995</v>
      </c>
      <c r="E13640">
        <v>14.7387</v>
      </c>
      <c r="F13640">
        <v>77.573999999999998</v>
      </c>
      <c r="G13640">
        <f t="shared" si="1760"/>
        <v>0.75870000000000104</v>
      </c>
      <c r="H13640" s="4">
        <f t="shared" si="1761"/>
        <v>0.53453970544304796</v>
      </c>
      <c r="I13640" s="4">
        <f t="shared" si="1762"/>
        <v>0.20453970544304795</v>
      </c>
      <c r="J13640">
        <f t="shared" si="1767"/>
        <v>15.474455065221211</v>
      </c>
      <c r="L13640">
        <f t="shared" si="1763"/>
        <v>2021</v>
      </c>
      <c r="M13640">
        <f t="shared" si="1764"/>
        <v>8</v>
      </c>
      <c r="N13640">
        <f t="shared" si="1765"/>
        <v>19</v>
      </c>
      <c r="O13640">
        <f t="shared" si="1766"/>
        <v>15.474455065221211</v>
      </c>
    </row>
    <row r="13641" spans="2:15" x14ac:dyDescent="0.25">
      <c r="B13641" s="3">
        <v>44427.614583333336</v>
      </c>
      <c r="C13641">
        <v>15.494400000000001</v>
      </c>
      <c r="D13641">
        <v>77.748999999999995</v>
      </c>
      <c r="E13641">
        <v>14.734999999999999</v>
      </c>
      <c r="F13641">
        <v>77.573999999999998</v>
      </c>
      <c r="G13641">
        <f t="shared" si="1760"/>
        <v>0.75940000000000119</v>
      </c>
      <c r="H13641" s="4">
        <f t="shared" si="1761"/>
        <v>0.53503288824759554</v>
      </c>
      <c r="I13641" s="4">
        <f t="shared" si="1762"/>
        <v>0.20503288824759552</v>
      </c>
      <c r="J13641">
        <f t="shared" si="1767"/>
        <v>15.611721542359632</v>
      </c>
      <c r="L13641">
        <f t="shared" si="1763"/>
        <v>2021</v>
      </c>
      <c r="M13641">
        <f t="shared" si="1764"/>
        <v>8</v>
      </c>
      <c r="N13641">
        <f t="shared" si="1765"/>
        <v>19</v>
      </c>
      <c r="O13641">
        <f t="shared" si="1766"/>
        <v>15.611721542359632</v>
      </c>
    </row>
    <row r="13642" spans="2:15" x14ac:dyDescent="0.25">
      <c r="B13642" s="3">
        <v>44427.625</v>
      </c>
      <c r="C13642">
        <v>15.486700000000001</v>
      </c>
      <c r="D13642">
        <v>77.748999999999995</v>
      </c>
      <c r="E13642">
        <v>14.7293</v>
      </c>
      <c r="F13642">
        <v>77.573999999999998</v>
      </c>
      <c r="G13642">
        <f t="shared" si="1760"/>
        <v>0.75740000000000052</v>
      </c>
      <c r="H13642" s="4">
        <f t="shared" si="1761"/>
        <v>0.53362379452031661</v>
      </c>
      <c r="I13642" s="4">
        <f t="shared" si="1762"/>
        <v>0.20362379452031659</v>
      </c>
      <c r="J13642">
        <f t="shared" si="1767"/>
        <v>15.221863383690161</v>
      </c>
      <c r="L13642">
        <f t="shared" si="1763"/>
        <v>2021</v>
      </c>
      <c r="M13642">
        <f t="shared" si="1764"/>
        <v>8</v>
      </c>
      <c r="N13642">
        <f t="shared" si="1765"/>
        <v>19</v>
      </c>
      <c r="O13642">
        <f t="shared" si="1766"/>
        <v>15.221863383690161</v>
      </c>
    </row>
    <row r="13643" spans="2:15" x14ac:dyDescent="0.25">
      <c r="B13643" s="3">
        <v>44427.635416666664</v>
      </c>
      <c r="C13643">
        <v>15.483599999999999</v>
      </c>
      <c r="D13643">
        <v>77.748999999999995</v>
      </c>
      <c r="E13643">
        <v>14.7255</v>
      </c>
      <c r="F13643">
        <v>77.573999999999998</v>
      </c>
      <c r="G13643">
        <f t="shared" si="1760"/>
        <v>0.75809999999999889</v>
      </c>
      <c r="H13643" s="4">
        <f t="shared" si="1761"/>
        <v>0.53411697732486285</v>
      </c>
      <c r="I13643" s="4">
        <f t="shared" si="1762"/>
        <v>0.20411697732486284</v>
      </c>
      <c r="J13643">
        <f t="shared" si="1767"/>
        <v>15.357498555349594</v>
      </c>
      <c r="L13643">
        <f t="shared" si="1763"/>
        <v>2021</v>
      </c>
      <c r="M13643">
        <f t="shared" si="1764"/>
        <v>8</v>
      </c>
      <c r="N13643">
        <f t="shared" si="1765"/>
        <v>19</v>
      </c>
      <c r="O13643">
        <f t="shared" si="1766"/>
        <v>15.357498555349594</v>
      </c>
    </row>
    <row r="13644" spans="2:15" x14ac:dyDescent="0.25">
      <c r="B13644" s="3">
        <v>44427.645833333336</v>
      </c>
      <c r="C13644">
        <v>15.479200000000001</v>
      </c>
      <c r="D13644">
        <v>77.748999999999995</v>
      </c>
      <c r="E13644">
        <v>14.719900000000001</v>
      </c>
      <c r="F13644">
        <v>77.573999999999998</v>
      </c>
      <c r="G13644">
        <f t="shared" si="1760"/>
        <v>0.75929999999999964</v>
      </c>
      <c r="H13644" s="4">
        <f t="shared" si="1761"/>
        <v>0.53496243356123041</v>
      </c>
      <c r="I13644" s="4">
        <f t="shared" si="1762"/>
        <v>0.20496243356123039</v>
      </c>
      <c r="J13644">
        <f t="shared" si="1767"/>
        <v>15.592058039484801</v>
      </c>
      <c r="L13644">
        <f t="shared" si="1763"/>
        <v>2021</v>
      </c>
      <c r="M13644">
        <f t="shared" si="1764"/>
        <v>8</v>
      </c>
      <c r="N13644">
        <f t="shared" si="1765"/>
        <v>19</v>
      </c>
      <c r="O13644">
        <f t="shared" si="1766"/>
        <v>15.592058039484801</v>
      </c>
    </row>
    <row r="13645" spans="2:15" x14ac:dyDescent="0.25">
      <c r="B13645" s="3">
        <v>44427.65625</v>
      </c>
      <c r="C13645">
        <v>15.4749</v>
      </c>
      <c r="D13645">
        <v>77.923000000000002</v>
      </c>
      <c r="E13645">
        <v>14.714700000000001</v>
      </c>
      <c r="F13645">
        <v>77.748999999999995</v>
      </c>
      <c r="G13645">
        <f t="shared" si="1760"/>
        <v>0.76019999999999932</v>
      </c>
      <c r="H13645" s="4">
        <f t="shared" si="1761"/>
        <v>0.53559652573850547</v>
      </c>
      <c r="I13645" s="4">
        <f t="shared" si="1762"/>
        <v>0.20559652573850545</v>
      </c>
      <c r="J13645">
        <f t="shared" si="1767"/>
        <v>15.769679498154577</v>
      </c>
      <c r="L13645">
        <f t="shared" si="1763"/>
        <v>2021</v>
      </c>
      <c r="M13645">
        <f t="shared" si="1764"/>
        <v>8</v>
      </c>
      <c r="N13645">
        <f t="shared" si="1765"/>
        <v>19</v>
      </c>
      <c r="O13645">
        <f t="shared" si="1766"/>
        <v>15.769679498154577</v>
      </c>
    </row>
    <row r="13646" spans="2:15" x14ac:dyDescent="0.25">
      <c r="B13646" s="3">
        <v>44427.666666666664</v>
      </c>
      <c r="C13646">
        <v>15.4719</v>
      </c>
      <c r="D13646">
        <v>77.923000000000002</v>
      </c>
      <c r="E13646">
        <v>14.714700000000001</v>
      </c>
      <c r="F13646">
        <v>77.748999999999995</v>
      </c>
      <c r="G13646">
        <f t="shared" si="1760"/>
        <v>0.75719999999999921</v>
      </c>
      <c r="H13646" s="4">
        <f t="shared" si="1761"/>
        <v>0.5334828851475879</v>
      </c>
      <c r="I13646" s="4">
        <f t="shared" si="1762"/>
        <v>0.20348288514758789</v>
      </c>
      <c r="J13646">
        <f t="shared" si="1767"/>
        <v>15.183271043138634</v>
      </c>
      <c r="L13646">
        <f t="shared" si="1763"/>
        <v>2021</v>
      </c>
      <c r="M13646">
        <f t="shared" si="1764"/>
        <v>8</v>
      </c>
      <c r="N13646">
        <f t="shared" si="1765"/>
        <v>19</v>
      </c>
      <c r="O13646">
        <f t="shared" si="1766"/>
        <v>15.183271043138634</v>
      </c>
    </row>
    <row r="13647" spans="2:15" x14ac:dyDescent="0.25">
      <c r="B13647" s="3">
        <v>44427.677083333336</v>
      </c>
      <c r="C13647">
        <v>15.470499999999999</v>
      </c>
      <c r="D13647">
        <v>77.923000000000002</v>
      </c>
      <c r="E13647">
        <v>14.7128</v>
      </c>
      <c r="F13647">
        <v>77.748999999999995</v>
      </c>
      <c r="G13647">
        <f t="shared" si="1760"/>
        <v>0.75769999999999982</v>
      </c>
      <c r="H13647" s="4">
        <f t="shared" si="1761"/>
        <v>0.53383515857940789</v>
      </c>
      <c r="I13647" s="4">
        <f t="shared" si="1762"/>
        <v>0.20383515857940787</v>
      </c>
      <c r="J13647">
        <f t="shared" si="1767"/>
        <v>15.279885596357127</v>
      </c>
      <c r="L13647">
        <f t="shared" si="1763"/>
        <v>2021</v>
      </c>
      <c r="M13647">
        <f t="shared" si="1764"/>
        <v>8</v>
      </c>
      <c r="N13647">
        <f t="shared" si="1765"/>
        <v>19</v>
      </c>
      <c r="O13647">
        <f t="shared" si="1766"/>
        <v>15.279885596357127</v>
      </c>
    </row>
    <row r="13648" spans="2:15" x14ac:dyDescent="0.25">
      <c r="B13648" s="3">
        <v>44427.6875</v>
      </c>
      <c r="C13648">
        <v>15.470499999999999</v>
      </c>
      <c r="D13648">
        <v>77.923000000000002</v>
      </c>
      <c r="E13648">
        <v>14.710900000000001</v>
      </c>
      <c r="F13648">
        <v>77.748999999999995</v>
      </c>
      <c r="G13648">
        <f t="shared" si="1760"/>
        <v>0.75959999999999894</v>
      </c>
      <c r="H13648" s="4">
        <f t="shared" si="1761"/>
        <v>0.5351737976203218</v>
      </c>
      <c r="I13648" s="4">
        <f t="shared" si="1762"/>
        <v>0.20517379762032179</v>
      </c>
      <c r="J13648">
        <f t="shared" si="1767"/>
        <v>15.651102647172374</v>
      </c>
      <c r="L13648">
        <f t="shared" si="1763"/>
        <v>2021</v>
      </c>
      <c r="M13648">
        <f t="shared" si="1764"/>
        <v>8</v>
      </c>
      <c r="N13648">
        <f t="shared" si="1765"/>
        <v>19</v>
      </c>
      <c r="O13648">
        <f t="shared" si="1766"/>
        <v>15.651102647172374</v>
      </c>
    </row>
    <row r="13649" spans="2:15" x14ac:dyDescent="0.25">
      <c r="B13649" s="3">
        <v>44427.697916666664</v>
      </c>
      <c r="C13649">
        <v>15.4719</v>
      </c>
      <c r="D13649">
        <v>77.923000000000002</v>
      </c>
      <c r="E13649">
        <v>14.710900000000001</v>
      </c>
      <c r="F13649">
        <v>77.748999999999995</v>
      </c>
      <c r="G13649">
        <f t="shared" si="1760"/>
        <v>0.76099999999999923</v>
      </c>
      <c r="H13649" s="4">
        <f t="shared" si="1761"/>
        <v>0.53616016322941684</v>
      </c>
      <c r="I13649" s="4">
        <f t="shared" si="1762"/>
        <v>0.20616016322941683</v>
      </c>
      <c r="J13649">
        <f t="shared" si="1767"/>
        <v>15.928796640743789</v>
      </c>
      <c r="L13649">
        <f t="shared" si="1763"/>
        <v>2021</v>
      </c>
      <c r="M13649">
        <f t="shared" si="1764"/>
        <v>8</v>
      </c>
      <c r="N13649">
        <f t="shared" si="1765"/>
        <v>19</v>
      </c>
      <c r="O13649">
        <f t="shared" si="1766"/>
        <v>15.928796640743789</v>
      </c>
    </row>
    <row r="13650" spans="2:15" x14ac:dyDescent="0.25">
      <c r="B13650" s="3">
        <v>44427.708333333336</v>
      </c>
      <c r="C13650">
        <v>15.4674</v>
      </c>
      <c r="D13650">
        <v>77.923000000000002</v>
      </c>
      <c r="E13650">
        <v>14.710900000000001</v>
      </c>
      <c r="F13650">
        <v>77.748999999999995</v>
      </c>
      <c r="G13650">
        <f t="shared" si="1760"/>
        <v>0.75649999999999906</v>
      </c>
      <c r="H13650" s="4">
        <f t="shared" si="1761"/>
        <v>0.53298970234304033</v>
      </c>
      <c r="I13650" s="4">
        <f t="shared" si="1762"/>
        <v>0.20298970234304031</v>
      </c>
      <c r="J13650">
        <f t="shared" si="1767"/>
        <v>15.048758104129163</v>
      </c>
      <c r="L13650">
        <f t="shared" si="1763"/>
        <v>2021</v>
      </c>
      <c r="M13650">
        <f t="shared" si="1764"/>
        <v>8</v>
      </c>
      <c r="N13650">
        <f t="shared" si="1765"/>
        <v>19</v>
      </c>
      <c r="O13650">
        <f t="shared" si="1766"/>
        <v>15.048758104129163</v>
      </c>
    </row>
    <row r="13651" spans="2:15" x14ac:dyDescent="0.25">
      <c r="B13651" s="3">
        <v>44427.71875</v>
      </c>
      <c r="C13651">
        <v>15.4658</v>
      </c>
      <c r="D13651">
        <v>77.923000000000002</v>
      </c>
      <c r="E13651">
        <v>14.7128</v>
      </c>
      <c r="F13651">
        <v>77.748999999999995</v>
      </c>
      <c r="G13651">
        <f t="shared" si="1760"/>
        <v>0.75300000000000011</v>
      </c>
      <c r="H13651" s="4">
        <f t="shared" si="1761"/>
        <v>0.530523788320304</v>
      </c>
      <c r="I13651" s="4">
        <f t="shared" si="1762"/>
        <v>0.20052378832030399</v>
      </c>
      <c r="J13651">
        <f t="shared" si="1767"/>
        <v>14.389155500095002</v>
      </c>
      <c r="L13651">
        <f t="shared" si="1763"/>
        <v>2021</v>
      </c>
      <c r="M13651">
        <f t="shared" si="1764"/>
        <v>8</v>
      </c>
      <c r="N13651">
        <f t="shared" si="1765"/>
        <v>19</v>
      </c>
      <c r="O13651">
        <f t="shared" si="1766"/>
        <v>14.389155500095002</v>
      </c>
    </row>
    <row r="13652" spans="2:15" x14ac:dyDescent="0.25">
      <c r="B13652" s="3">
        <v>44427.729166666664</v>
      </c>
      <c r="C13652">
        <v>15.4587</v>
      </c>
      <c r="D13652">
        <v>78.097999999999999</v>
      </c>
      <c r="E13652">
        <v>14.707100000000001</v>
      </c>
      <c r="F13652">
        <v>77.748999999999995</v>
      </c>
      <c r="G13652">
        <f t="shared" si="1760"/>
        <v>0.75159999999999982</v>
      </c>
      <c r="H13652" s="4">
        <f t="shared" si="1761"/>
        <v>0.52953742271120885</v>
      </c>
      <c r="I13652" s="4">
        <f t="shared" si="1762"/>
        <v>0.19953742271120883</v>
      </c>
      <c r="J13652">
        <f t="shared" si="1767"/>
        <v>14.131298038459983</v>
      </c>
      <c r="L13652">
        <f t="shared" si="1763"/>
        <v>2021</v>
      </c>
      <c r="M13652">
        <f t="shared" si="1764"/>
        <v>8</v>
      </c>
      <c r="N13652">
        <f t="shared" si="1765"/>
        <v>19</v>
      </c>
      <c r="O13652">
        <f t="shared" si="1766"/>
        <v>14.131298038459983</v>
      </c>
    </row>
    <row r="13653" spans="2:15" x14ac:dyDescent="0.25">
      <c r="B13653" s="3">
        <v>44427.739583333336</v>
      </c>
      <c r="C13653">
        <v>15.4664</v>
      </c>
      <c r="D13653">
        <v>78.097999999999999</v>
      </c>
      <c r="E13653">
        <v>14.707100000000001</v>
      </c>
      <c r="F13653">
        <v>77.748999999999995</v>
      </c>
      <c r="G13653">
        <f t="shared" si="1760"/>
        <v>0.75929999999999964</v>
      </c>
      <c r="H13653" s="4">
        <f t="shared" si="1761"/>
        <v>0.53496243356123041</v>
      </c>
      <c r="I13653" s="4">
        <f t="shared" si="1762"/>
        <v>0.20496243356123039</v>
      </c>
      <c r="J13653">
        <f t="shared" si="1767"/>
        <v>15.592058039484801</v>
      </c>
      <c r="L13653">
        <f t="shared" si="1763"/>
        <v>2021</v>
      </c>
      <c r="M13653">
        <f t="shared" si="1764"/>
        <v>8</v>
      </c>
      <c r="N13653">
        <f t="shared" si="1765"/>
        <v>19</v>
      </c>
      <c r="O13653">
        <f t="shared" si="1766"/>
        <v>15.592058039484801</v>
      </c>
    </row>
    <row r="13654" spans="2:15" x14ac:dyDescent="0.25">
      <c r="B13654" s="3">
        <v>44427.75</v>
      </c>
      <c r="C13654">
        <v>15.4557</v>
      </c>
      <c r="D13654">
        <v>78.097999999999999</v>
      </c>
      <c r="E13654">
        <v>14.7033</v>
      </c>
      <c r="F13654">
        <v>77.748999999999995</v>
      </c>
      <c r="G13654">
        <f t="shared" si="1760"/>
        <v>0.75239999999999974</v>
      </c>
      <c r="H13654" s="4">
        <f t="shared" si="1761"/>
        <v>0.53010106020212022</v>
      </c>
      <c r="I13654" s="4">
        <f t="shared" si="1762"/>
        <v>0.20010106020212021</v>
      </c>
      <c r="J13654">
        <f t="shared" si="1767"/>
        <v>14.278229824008676</v>
      </c>
      <c r="L13654">
        <f t="shared" si="1763"/>
        <v>2021</v>
      </c>
      <c r="M13654">
        <f t="shared" si="1764"/>
        <v>8</v>
      </c>
      <c r="N13654">
        <f t="shared" si="1765"/>
        <v>19</v>
      </c>
      <c r="O13654">
        <f t="shared" si="1766"/>
        <v>14.278229824008676</v>
      </c>
    </row>
    <row r="13655" spans="2:15" x14ac:dyDescent="0.25">
      <c r="B13655" s="3">
        <v>44427.760416666664</v>
      </c>
      <c r="C13655">
        <v>15.4694</v>
      </c>
      <c r="D13655">
        <v>78.097999999999999</v>
      </c>
      <c r="E13655">
        <v>14.7057</v>
      </c>
      <c r="F13655">
        <v>77.923000000000002</v>
      </c>
      <c r="G13655">
        <f t="shared" si="1760"/>
        <v>0.76370000000000005</v>
      </c>
      <c r="H13655" s="4">
        <f t="shared" si="1761"/>
        <v>0.53806243976124313</v>
      </c>
      <c r="I13655" s="4">
        <f t="shared" si="1762"/>
        <v>0.20806243976124311</v>
      </c>
      <c r="J13655">
        <f t="shared" si="1767"/>
        <v>16.474445273183179</v>
      </c>
      <c r="L13655">
        <f t="shared" si="1763"/>
        <v>2021</v>
      </c>
      <c r="M13655">
        <f t="shared" si="1764"/>
        <v>8</v>
      </c>
      <c r="N13655">
        <f t="shared" si="1765"/>
        <v>19</v>
      </c>
      <c r="O13655">
        <f t="shared" si="1766"/>
        <v>16.474445273183179</v>
      </c>
    </row>
    <row r="13656" spans="2:15" x14ac:dyDescent="0.25">
      <c r="B13656" s="3">
        <v>44427.770833333336</v>
      </c>
      <c r="C13656">
        <v>15.4694</v>
      </c>
      <c r="D13656">
        <v>78.097999999999999</v>
      </c>
      <c r="E13656">
        <v>14.713200000000001</v>
      </c>
      <c r="F13656">
        <v>77.923000000000002</v>
      </c>
      <c r="G13656">
        <f t="shared" si="1760"/>
        <v>0.75619999999999976</v>
      </c>
      <c r="H13656" s="4">
        <f t="shared" si="1761"/>
        <v>0.53277833828394916</v>
      </c>
      <c r="I13656" s="4">
        <f t="shared" si="1762"/>
        <v>0.20277833828394914</v>
      </c>
      <c r="J13656">
        <f t="shared" si="1767"/>
        <v>14.991375872760198</v>
      </c>
      <c r="L13656">
        <f t="shared" si="1763"/>
        <v>2021</v>
      </c>
      <c r="M13656">
        <f t="shared" si="1764"/>
        <v>8</v>
      </c>
      <c r="N13656">
        <f t="shared" si="1765"/>
        <v>19</v>
      </c>
      <c r="O13656">
        <f t="shared" si="1766"/>
        <v>14.991375872760198</v>
      </c>
    </row>
    <row r="13657" spans="2:15" x14ac:dyDescent="0.25">
      <c r="B13657" s="3">
        <v>44427.78125</v>
      </c>
      <c r="C13657">
        <v>15.4678</v>
      </c>
      <c r="D13657">
        <v>78.097999999999999</v>
      </c>
      <c r="E13657">
        <v>14.7094</v>
      </c>
      <c r="F13657">
        <v>77.923000000000002</v>
      </c>
      <c r="G13657">
        <f t="shared" si="1760"/>
        <v>0.75839999999999996</v>
      </c>
      <c r="H13657" s="4">
        <f t="shared" si="1761"/>
        <v>0.53432834138395546</v>
      </c>
      <c r="I13657" s="4">
        <f t="shared" si="1762"/>
        <v>0.20432834138395545</v>
      </c>
      <c r="J13657">
        <f t="shared" si="1767"/>
        <v>15.415896141422053</v>
      </c>
      <c r="L13657">
        <f t="shared" si="1763"/>
        <v>2021</v>
      </c>
      <c r="M13657">
        <f t="shared" si="1764"/>
        <v>8</v>
      </c>
      <c r="N13657">
        <f t="shared" si="1765"/>
        <v>19</v>
      </c>
      <c r="O13657">
        <f t="shared" si="1766"/>
        <v>15.415896141422053</v>
      </c>
    </row>
    <row r="13658" spans="2:15" x14ac:dyDescent="0.25">
      <c r="B13658" s="3">
        <v>44427.791666666664</v>
      </c>
      <c r="C13658">
        <v>15.4648</v>
      </c>
      <c r="D13658">
        <v>78.097999999999999</v>
      </c>
      <c r="E13658">
        <v>14.7151</v>
      </c>
      <c r="F13658">
        <v>77.923000000000002</v>
      </c>
      <c r="G13658">
        <f t="shared" si="1760"/>
        <v>0.7497000000000007</v>
      </c>
      <c r="H13658" s="4">
        <f t="shared" si="1761"/>
        <v>0.52819878367029505</v>
      </c>
      <c r="I13658" s="4">
        <f t="shared" si="1762"/>
        <v>0.19819878367029503</v>
      </c>
      <c r="J13658">
        <f t="shared" si="1767"/>
        <v>13.786745321466809</v>
      </c>
      <c r="L13658">
        <f t="shared" si="1763"/>
        <v>2021</v>
      </c>
      <c r="M13658">
        <f t="shared" si="1764"/>
        <v>8</v>
      </c>
      <c r="N13658">
        <f t="shared" si="1765"/>
        <v>19</v>
      </c>
      <c r="O13658">
        <f t="shared" si="1766"/>
        <v>13.786745321466809</v>
      </c>
    </row>
    <row r="13659" spans="2:15" x14ac:dyDescent="0.25">
      <c r="B13659" s="3">
        <v>44427.802083333336</v>
      </c>
      <c r="C13659">
        <v>15.4739</v>
      </c>
      <c r="D13659">
        <v>78.097999999999999</v>
      </c>
      <c r="E13659">
        <v>14.7189</v>
      </c>
      <c r="F13659">
        <v>77.923000000000002</v>
      </c>
      <c r="G13659">
        <f t="shared" si="1760"/>
        <v>0.75500000000000078</v>
      </c>
      <c r="H13659" s="4">
        <f t="shared" si="1761"/>
        <v>0.53193288204758282</v>
      </c>
      <c r="I13659" s="4">
        <f t="shared" si="1762"/>
        <v>0.20193288204758281</v>
      </c>
      <c r="J13659">
        <f t="shared" si="1767"/>
        <v>14.763437206617606</v>
      </c>
      <c r="L13659">
        <f t="shared" si="1763"/>
        <v>2021</v>
      </c>
      <c r="M13659">
        <f t="shared" si="1764"/>
        <v>8</v>
      </c>
      <c r="N13659">
        <f t="shared" si="1765"/>
        <v>19</v>
      </c>
      <c r="O13659">
        <f t="shared" si="1766"/>
        <v>14.763437206617606</v>
      </c>
    </row>
    <row r="13660" spans="2:15" x14ac:dyDescent="0.25">
      <c r="B13660" s="3">
        <v>44427.8125</v>
      </c>
      <c r="C13660">
        <v>15.4802</v>
      </c>
      <c r="D13660">
        <v>78.097999999999999</v>
      </c>
      <c r="E13660">
        <v>14.728300000000001</v>
      </c>
      <c r="F13660">
        <v>77.923000000000002</v>
      </c>
      <c r="G13660">
        <f t="shared" si="1760"/>
        <v>0.75189999999999912</v>
      </c>
      <c r="H13660" s="4">
        <f t="shared" si="1761"/>
        <v>0.52974878677030024</v>
      </c>
      <c r="I13660" s="4">
        <f t="shared" si="1762"/>
        <v>0.19974878677030022</v>
      </c>
      <c r="J13660">
        <f t="shared" si="1767"/>
        <v>14.186267945072991</v>
      </c>
      <c r="L13660">
        <f t="shared" si="1763"/>
        <v>2021</v>
      </c>
      <c r="M13660">
        <f t="shared" si="1764"/>
        <v>8</v>
      </c>
      <c r="N13660">
        <f t="shared" si="1765"/>
        <v>19</v>
      </c>
      <c r="O13660">
        <f t="shared" si="1766"/>
        <v>14.186267945072991</v>
      </c>
    </row>
    <row r="13661" spans="2:15" x14ac:dyDescent="0.25">
      <c r="B13661" s="3">
        <v>44427.822916666664</v>
      </c>
      <c r="C13661">
        <v>15.4832</v>
      </c>
      <c r="D13661">
        <v>78.097999999999999</v>
      </c>
      <c r="E13661">
        <v>14.728300000000001</v>
      </c>
      <c r="F13661">
        <v>77.923000000000002</v>
      </c>
      <c r="G13661">
        <f t="shared" si="1760"/>
        <v>0.75489999999999924</v>
      </c>
      <c r="H13661" s="4">
        <f t="shared" si="1761"/>
        <v>0.53186242736121769</v>
      </c>
      <c r="I13661" s="4">
        <f t="shared" si="1762"/>
        <v>0.20186242736121768</v>
      </c>
      <c r="J13661">
        <f t="shared" si="1767"/>
        <v>14.744556814868009</v>
      </c>
      <c r="L13661">
        <f t="shared" si="1763"/>
        <v>2021</v>
      </c>
      <c r="M13661">
        <f t="shared" si="1764"/>
        <v>8</v>
      </c>
      <c r="N13661">
        <f t="shared" si="1765"/>
        <v>19</v>
      </c>
      <c r="O13661">
        <f t="shared" si="1766"/>
        <v>14.744556814868009</v>
      </c>
    </row>
    <row r="13662" spans="2:15" x14ac:dyDescent="0.25">
      <c r="B13662" s="3">
        <v>44427.833333333336</v>
      </c>
      <c r="C13662">
        <v>15.480600000000001</v>
      </c>
      <c r="D13662">
        <v>78.274000000000001</v>
      </c>
      <c r="E13662">
        <v>14.728300000000001</v>
      </c>
      <c r="F13662">
        <v>77.923000000000002</v>
      </c>
      <c r="G13662">
        <f t="shared" si="1760"/>
        <v>0.75229999999999997</v>
      </c>
      <c r="H13662" s="4">
        <f t="shared" si="1761"/>
        <v>0.53003060551575631</v>
      </c>
      <c r="I13662" s="4">
        <f t="shared" si="1762"/>
        <v>0.2000306055157563</v>
      </c>
      <c r="J13662">
        <f t="shared" si="1767"/>
        <v>14.259802864046476</v>
      </c>
      <c r="L13662">
        <f t="shared" si="1763"/>
        <v>2021</v>
      </c>
      <c r="M13662">
        <f t="shared" si="1764"/>
        <v>8</v>
      </c>
      <c r="N13662">
        <f t="shared" si="1765"/>
        <v>19</v>
      </c>
      <c r="O13662">
        <f t="shared" si="1766"/>
        <v>14.259802864046476</v>
      </c>
    </row>
    <row r="13663" spans="2:15" x14ac:dyDescent="0.25">
      <c r="B13663" s="3">
        <v>44427.84375</v>
      </c>
      <c r="C13663">
        <v>15.486700000000001</v>
      </c>
      <c r="D13663">
        <v>78.274000000000001</v>
      </c>
      <c r="E13663">
        <v>14.728300000000001</v>
      </c>
      <c r="F13663">
        <v>77.923000000000002</v>
      </c>
      <c r="G13663">
        <f t="shared" si="1760"/>
        <v>0.75839999999999996</v>
      </c>
      <c r="H13663" s="4">
        <f t="shared" si="1761"/>
        <v>0.53432834138395546</v>
      </c>
      <c r="I13663" s="4">
        <f t="shared" si="1762"/>
        <v>0.20432834138395545</v>
      </c>
      <c r="J13663">
        <f t="shared" si="1767"/>
        <v>15.415896141422053</v>
      </c>
      <c r="L13663">
        <f t="shared" si="1763"/>
        <v>2021</v>
      </c>
      <c r="M13663">
        <f t="shared" si="1764"/>
        <v>8</v>
      </c>
      <c r="N13663">
        <f t="shared" si="1765"/>
        <v>19</v>
      </c>
      <c r="O13663">
        <f t="shared" si="1766"/>
        <v>15.415896141422053</v>
      </c>
    </row>
    <row r="13664" spans="2:15" x14ac:dyDescent="0.25">
      <c r="B13664" s="3">
        <v>44427.854166666664</v>
      </c>
      <c r="C13664">
        <v>15.483599999999999</v>
      </c>
      <c r="D13664">
        <v>78.274000000000001</v>
      </c>
      <c r="E13664">
        <v>14.728300000000001</v>
      </c>
      <c r="F13664">
        <v>77.923000000000002</v>
      </c>
      <c r="G13664">
        <f t="shared" ref="G13664:G13727" si="1768">C13664-E13664</f>
        <v>0.75529999999999831</v>
      </c>
      <c r="H13664" s="4">
        <f t="shared" ref="H13664:H13727" si="1769">1000*G13664/2.2/(2.54^2)/100</f>
        <v>0.53214424610667288</v>
      </c>
      <c r="I13664" s="4">
        <f t="shared" ref="I13664:I13727" si="1770">H13664-($Y$1-$Y$2)/100</f>
        <v>0.20214424610667286</v>
      </c>
      <c r="J13664">
        <f t="shared" si="1767"/>
        <v>14.82018388731063</v>
      </c>
      <c r="L13664">
        <f t="shared" si="1763"/>
        <v>2021</v>
      </c>
      <c r="M13664">
        <f t="shared" si="1764"/>
        <v>8</v>
      </c>
      <c r="N13664">
        <f t="shared" si="1765"/>
        <v>19</v>
      </c>
      <c r="O13664">
        <f t="shared" si="1766"/>
        <v>14.82018388731063</v>
      </c>
    </row>
    <row r="13665" spans="2:15" x14ac:dyDescent="0.25">
      <c r="B13665" s="3">
        <v>44427.864583333336</v>
      </c>
      <c r="C13665">
        <v>15.477600000000001</v>
      </c>
      <c r="D13665">
        <v>78.274000000000001</v>
      </c>
      <c r="E13665">
        <v>14.7264</v>
      </c>
      <c r="F13665">
        <v>77.923000000000002</v>
      </c>
      <c r="G13665">
        <f t="shared" si="1768"/>
        <v>0.75120000000000076</v>
      </c>
      <c r="H13665" s="4">
        <f t="shared" si="1769"/>
        <v>0.52925560396575388</v>
      </c>
      <c r="I13665" s="4">
        <f t="shared" si="1770"/>
        <v>0.19925560396575387</v>
      </c>
      <c r="J13665">
        <f t="shared" si="1767"/>
        <v>14.058246018945606</v>
      </c>
      <c r="L13665">
        <f t="shared" si="1763"/>
        <v>2021</v>
      </c>
      <c r="M13665">
        <f t="shared" si="1764"/>
        <v>8</v>
      </c>
      <c r="N13665">
        <f t="shared" si="1765"/>
        <v>19</v>
      </c>
      <c r="O13665">
        <f t="shared" si="1766"/>
        <v>14.058246018945606</v>
      </c>
    </row>
    <row r="13666" spans="2:15" x14ac:dyDescent="0.25">
      <c r="B13666" s="3">
        <v>44427.875</v>
      </c>
      <c r="C13666">
        <v>15.480600000000001</v>
      </c>
      <c r="D13666">
        <v>78.274000000000001</v>
      </c>
      <c r="E13666">
        <v>14.7264</v>
      </c>
      <c r="F13666">
        <v>77.923000000000002</v>
      </c>
      <c r="G13666">
        <f t="shared" si="1768"/>
        <v>0.75420000000000087</v>
      </c>
      <c r="H13666" s="4">
        <f t="shared" si="1769"/>
        <v>0.53136924455667145</v>
      </c>
      <c r="I13666" s="4">
        <f t="shared" si="1770"/>
        <v>0.20136924455667143</v>
      </c>
      <c r="J13666">
        <f t="shared" si="1767"/>
        <v>14.612885382074912</v>
      </c>
      <c r="L13666">
        <f t="shared" si="1763"/>
        <v>2021</v>
      </c>
      <c r="M13666">
        <f t="shared" si="1764"/>
        <v>8</v>
      </c>
      <c r="N13666">
        <f t="shared" si="1765"/>
        <v>19</v>
      </c>
      <c r="O13666">
        <f t="shared" si="1766"/>
        <v>14.612885382074912</v>
      </c>
    </row>
    <row r="13667" spans="2:15" x14ac:dyDescent="0.25">
      <c r="B13667" s="3">
        <v>44427.885416666664</v>
      </c>
      <c r="C13667">
        <v>15.485200000000001</v>
      </c>
      <c r="D13667">
        <v>78.274000000000001</v>
      </c>
      <c r="E13667">
        <v>14.732100000000001</v>
      </c>
      <c r="F13667">
        <v>77.923000000000002</v>
      </c>
      <c r="G13667">
        <f t="shared" si="1768"/>
        <v>0.75309999999999988</v>
      </c>
      <c r="H13667" s="4">
        <f t="shared" si="1769"/>
        <v>0.5305942430066678</v>
      </c>
      <c r="I13667" s="4">
        <f t="shared" si="1770"/>
        <v>0.20059424300666778</v>
      </c>
      <c r="J13667">
        <f t="shared" si="1767"/>
        <v>14.407703860407091</v>
      </c>
      <c r="L13667">
        <f t="shared" si="1763"/>
        <v>2021</v>
      </c>
      <c r="M13667">
        <f t="shared" si="1764"/>
        <v>8</v>
      </c>
      <c r="N13667">
        <f t="shared" si="1765"/>
        <v>19</v>
      </c>
      <c r="O13667">
        <f t="shared" si="1766"/>
        <v>14.407703860407091</v>
      </c>
    </row>
    <row r="13668" spans="2:15" x14ac:dyDescent="0.25">
      <c r="B13668" s="3">
        <v>44427.895833333336</v>
      </c>
      <c r="C13668">
        <v>15.486700000000001</v>
      </c>
      <c r="D13668">
        <v>78.274000000000001</v>
      </c>
      <c r="E13668">
        <v>14.7339</v>
      </c>
      <c r="F13668">
        <v>77.923000000000002</v>
      </c>
      <c r="G13668">
        <f t="shared" si="1768"/>
        <v>0.75280000000000058</v>
      </c>
      <c r="H13668" s="4">
        <f t="shared" si="1769"/>
        <v>0.53038287894757652</v>
      </c>
      <c r="I13668" s="4">
        <f t="shared" si="1770"/>
        <v>0.2003828789475765</v>
      </c>
      <c r="J13668">
        <f t="shared" si="1767"/>
        <v>14.352110889557526</v>
      </c>
      <c r="L13668">
        <f t="shared" si="1763"/>
        <v>2021</v>
      </c>
      <c r="M13668">
        <f t="shared" si="1764"/>
        <v>8</v>
      </c>
      <c r="N13668">
        <f t="shared" si="1765"/>
        <v>19</v>
      </c>
      <c r="O13668">
        <f t="shared" si="1766"/>
        <v>14.352110889557526</v>
      </c>
    </row>
    <row r="13669" spans="2:15" x14ac:dyDescent="0.25">
      <c r="B13669" s="3">
        <v>44427.90625</v>
      </c>
      <c r="C13669">
        <v>15.483599999999999</v>
      </c>
      <c r="D13669">
        <v>78.274000000000001</v>
      </c>
      <c r="E13669">
        <v>14.7302</v>
      </c>
      <c r="F13669">
        <v>77.923000000000002</v>
      </c>
      <c r="G13669">
        <f t="shared" si="1768"/>
        <v>0.75339999999999918</v>
      </c>
      <c r="H13669" s="4">
        <f t="shared" si="1769"/>
        <v>0.53080560706575897</v>
      </c>
      <c r="I13669" s="4">
        <f t="shared" si="1770"/>
        <v>0.20080560706575895</v>
      </c>
      <c r="J13669">
        <f t="shared" si="1767"/>
        <v>14.463453283653982</v>
      </c>
      <c r="L13669">
        <f t="shared" si="1763"/>
        <v>2021</v>
      </c>
      <c r="M13669">
        <f t="shared" si="1764"/>
        <v>8</v>
      </c>
      <c r="N13669">
        <f t="shared" si="1765"/>
        <v>19</v>
      </c>
      <c r="O13669">
        <f t="shared" si="1766"/>
        <v>14.463453283653982</v>
      </c>
    </row>
    <row r="13670" spans="2:15" x14ac:dyDescent="0.25">
      <c r="B13670" s="3">
        <v>44427.916666666664</v>
      </c>
      <c r="C13670">
        <v>15.482200000000001</v>
      </c>
      <c r="D13670">
        <v>78.274000000000001</v>
      </c>
      <c r="E13670">
        <v>14.7287</v>
      </c>
      <c r="F13670">
        <v>78.097999999999999</v>
      </c>
      <c r="G13670">
        <f t="shared" si="1768"/>
        <v>0.75350000000000072</v>
      </c>
      <c r="H13670" s="4">
        <f t="shared" si="1769"/>
        <v>0.53087606175212398</v>
      </c>
      <c r="I13670" s="4">
        <f t="shared" si="1770"/>
        <v>0.20087606175212397</v>
      </c>
      <c r="J13670">
        <f t="shared" si="1767"/>
        <v>14.482071239447805</v>
      </c>
      <c r="L13670">
        <f t="shared" si="1763"/>
        <v>2021</v>
      </c>
      <c r="M13670">
        <f t="shared" si="1764"/>
        <v>8</v>
      </c>
      <c r="N13670">
        <f t="shared" si="1765"/>
        <v>19</v>
      </c>
      <c r="O13670">
        <f t="shared" si="1766"/>
        <v>14.482071239447805</v>
      </c>
    </row>
    <row r="13671" spans="2:15" x14ac:dyDescent="0.25">
      <c r="B13671" s="3">
        <v>44427.927083333336</v>
      </c>
      <c r="C13671">
        <v>15.482200000000001</v>
      </c>
      <c r="D13671">
        <v>78.274000000000001</v>
      </c>
      <c r="E13671">
        <v>14.7287</v>
      </c>
      <c r="F13671">
        <v>78.097999999999999</v>
      </c>
      <c r="G13671">
        <f t="shared" si="1768"/>
        <v>0.75350000000000072</v>
      </c>
      <c r="H13671" s="4">
        <f t="shared" si="1769"/>
        <v>0.53087606175212398</v>
      </c>
      <c r="I13671" s="4">
        <f t="shared" si="1770"/>
        <v>0.20087606175212397</v>
      </c>
      <c r="J13671">
        <f t="shared" si="1767"/>
        <v>14.482071239447805</v>
      </c>
      <c r="L13671">
        <f t="shared" si="1763"/>
        <v>2021</v>
      </c>
      <c r="M13671">
        <f t="shared" si="1764"/>
        <v>8</v>
      </c>
      <c r="N13671">
        <f t="shared" si="1765"/>
        <v>19</v>
      </c>
      <c r="O13671">
        <f t="shared" si="1766"/>
        <v>14.482071239447805</v>
      </c>
    </row>
    <row r="13672" spans="2:15" x14ac:dyDescent="0.25">
      <c r="B13672" s="3">
        <v>44427.937500057873</v>
      </c>
      <c r="C13672">
        <v>15.480600000000001</v>
      </c>
      <c r="D13672">
        <v>78.274000000000001</v>
      </c>
      <c r="E13672">
        <v>14.726800000000001</v>
      </c>
      <c r="F13672">
        <v>78.097999999999999</v>
      </c>
      <c r="G13672">
        <f t="shared" si="1768"/>
        <v>0.75380000000000003</v>
      </c>
      <c r="H13672" s="4">
        <f t="shared" si="1769"/>
        <v>0.53108742581121526</v>
      </c>
      <c r="I13672" s="4">
        <f t="shared" si="1770"/>
        <v>0.20108742581121525</v>
      </c>
      <c r="J13672">
        <f t="shared" si="1767"/>
        <v>14.538029693580624</v>
      </c>
      <c r="L13672">
        <f t="shared" si="1763"/>
        <v>2021</v>
      </c>
      <c r="M13672">
        <f t="shared" si="1764"/>
        <v>8</v>
      </c>
      <c r="N13672">
        <f t="shared" si="1765"/>
        <v>19</v>
      </c>
      <c r="O13672">
        <f t="shared" si="1766"/>
        <v>14.538029693580624</v>
      </c>
    </row>
    <row r="13673" spans="2:15" x14ac:dyDescent="0.25">
      <c r="B13673" s="3">
        <v>44427.94791678241</v>
      </c>
      <c r="C13673">
        <v>15.482200000000001</v>
      </c>
      <c r="D13673">
        <v>78.274000000000001</v>
      </c>
      <c r="E13673">
        <v>14.7287</v>
      </c>
      <c r="F13673">
        <v>78.097999999999999</v>
      </c>
      <c r="G13673">
        <f t="shared" si="1768"/>
        <v>0.75350000000000072</v>
      </c>
      <c r="H13673" s="4">
        <f t="shared" si="1769"/>
        <v>0.53087606175212398</v>
      </c>
      <c r="I13673" s="4">
        <f t="shared" si="1770"/>
        <v>0.20087606175212397</v>
      </c>
      <c r="J13673">
        <f t="shared" si="1767"/>
        <v>14.482071239447805</v>
      </c>
      <c r="L13673">
        <f t="shared" si="1763"/>
        <v>2021</v>
      </c>
      <c r="M13673">
        <f t="shared" si="1764"/>
        <v>8</v>
      </c>
      <c r="N13673">
        <f t="shared" si="1765"/>
        <v>19</v>
      </c>
      <c r="O13673">
        <f t="shared" si="1766"/>
        <v>14.482071239447805</v>
      </c>
    </row>
    <row r="13674" spans="2:15" x14ac:dyDescent="0.25">
      <c r="B13674" s="3">
        <v>44427.958333506947</v>
      </c>
      <c r="C13674">
        <v>15.482200000000001</v>
      </c>
      <c r="D13674">
        <v>78.274000000000001</v>
      </c>
      <c r="E13674">
        <v>14.725</v>
      </c>
      <c r="F13674">
        <v>78.097999999999999</v>
      </c>
      <c r="G13674">
        <f t="shared" si="1768"/>
        <v>0.75720000000000098</v>
      </c>
      <c r="H13674" s="4">
        <f t="shared" si="1769"/>
        <v>0.53348288514758913</v>
      </c>
      <c r="I13674" s="4">
        <f t="shared" si="1770"/>
        <v>0.20348288514758911</v>
      </c>
      <c r="J13674">
        <f t="shared" si="1767"/>
        <v>15.183271043138969</v>
      </c>
      <c r="L13674">
        <f t="shared" si="1763"/>
        <v>2021</v>
      </c>
      <c r="M13674">
        <f t="shared" si="1764"/>
        <v>8</v>
      </c>
      <c r="N13674">
        <f t="shared" si="1765"/>
        <v>19</v>
      </c>
      <c r="O13674">
        <f t="shared" si="1766"/>
        <v>15.183271043138969</v>
      </c>
    </row>
    <row r="13675" spans="2:15" x14ac:dyDescent="0.25">
      <c r="B13675" s="3">
        <v>44427.968750231485</v>
      </c>
      <c r="C13675">
        <v>15.4786</v>
      </c>
      <c r="D13675">
        <v>78.097999999999999</v>
      </c>
      <c r="E13675">
        <v>14.725</v>
      </c>
      <c r="F13675">
        <v>78.097999999999999</v>
      </c>
      <c r="G13675">
        <f t="shared" si="1768"/>
        <v>0.75360000000000049</v>
      </c>
      <c r="H13675" s="4">
        <f t="shared" si="1769"/>
        <v>0.53094651643848767</v>
      </c>
      <c r="I13675" s="4">
        <f t="shared" si="1770"/>
        <v>0.20094651643848765</v>
      </c>
      <c r="J13675">
        <f t="shared" si="1767"/>
        <v>14.500706619573318</v>
      </c>
      <c r="L13675">
        <f t="shared" si="1763"/>
        <v>2021</v>
      </c>
      <c r="M13675">
        <f t="shared" si="1764"/>
        <v>8</v>
      </c>
      <c r="N13675">
        <f t="shared" si="1765"/>
        <v>19</v>
      </c>
      <c r="O13675">
        <f t="shared" si="1766"/>
        <v>14.500706619573318</v>
      </c>
    </row>
    <row r="13676" spans="2:15" x14ac:dyDescent="0.25">
      <c r="B13676" s="3">
        <v>44427.979166956022</v>
      </c>
      <c r="C13676">
        <v>15.4786</v>
      </c>
      <c r="D13676">
        <v>78.097999999999999</v>
      </c>
      <c r="E13676">
        <v>14.725</v>
      </c>
      <c r="F13676">
        <v>78.097999999999999</v>
      </c>
      <c r="G13676">
        <f t="shared" si="1768"/>
        <v>0.75360000000000049</v>
      </c>
      <c r="H13676" s="4">
        <f t="shared" si="1769"/>
        <v>0.53094651643848767</v>
      </c>
      <c r="I13676" s="4">
        <f t="shared" si="1770"/>
        <v>0.20094651643848765</v>
      </c>
      <c r="J13676">
        <f t="shared" si="1767"/>
        <v>14.500706619573318</v>
      </c>
      <c r="L13676">
        <f t="shared" si="1763"/>
        <v>2021</v>
      </c>
      <c r="M13676">
        <f t="shared" si="1764"/>
        <v>8</v>
      </c>
      <c r="N13676">
        <f t="shared" si="1765"/>
        <v>19</v>
      </c>
      <c r="O13676">
        <f t="shared" si="1766"/>
        <v>14.500706619573318</v>
      </c>
    </row>
    <row r="13677" spans="2:15" x14ac:dyDescent="0.25">
      <c r="B13677" s="3">
        <v>44427.989583680559</v>
      </c>
      <c r="C13677">
        <v>15.4802</v>
      </c>
      <c r="D13677">
        <v>78.097999999999999</v>
      </c>
      <c r="E13677">
        <v>14.725</v>
      </c>
      <c r="F13677">
        <v>78.097999999999999</v>
      </c>
      <c r="G13677">
        <f t="shared" si="1768"/>
        <v>0.75520000000000032</v>
      </c>
      <c r="H13677" s="4">
        <f t="shared" si="1769"/>
        <v>0.53207379142031019</v>
      </c>
      <c r="I13677" s="4">
        <f t="shared" si="1770"/>
        <v>0.20207379142031018</v>
      </c>
      <c r="J13677">
        <f t="shared" si="1767"/>
        <v>14.801250732612509</v>
      </c>
      <c r="L13677">
        <f t="shared" si="1763"/>
        <v>2021</v>
      </c>
      <c r="M13677">
        <f t="shared" si="1764"/>
        <v>8</v>
      </c>
      <c r="N13677">
        <f t="shared" si="1765"/>
        <v>19</v>
      </c>
      <c r="O13677">
        <f t="shared" si="1766"/>
        <v>14.801250732612509</v>
      </c>
    </row>
    <row r="13678" spans="2:15" x14ac:dyDescent="0.25">
      <c r="B13678" s="3">
        <v>44428.000000405096</v>
      </c>
      <c r="C13678">
        <v>15.4802</v>
      </c>
      <c r="D13678">
        <v>78.097999999999999</v>
      </c>
      <c r="E13678">
        <v>14.726800000000001</v>
      </c>
      <c r="F13678">
        <v>78.097999999999999</v>
      </c>
      <c r="G13678">
        <f t="shared" si="1768"/>
        <v>0.75339999999999918</v>
      </c>
      <c r="H13678" s="4">
        <f t="shared" si="1769"/>
        <v>0.53080560706575897</v>
      </c>
      <c r="I13678" s="4">
        <f t="shared" si="1770"/>
        <v>0.20080560706575895</v>
      </c>
      <c r="J13678">
        <f t="shared" si="1767"/>
        <v>14.463453283653982</v>
      </c>
      <c r="L13678">
        <f t="shared" si="1763"/>
        <v>2021</v>
      </c>
      <c r="M13678">
        <f t="shared" si="1764"/>
        <v>8</v>
      </c>
      <c r="N13678">
        <f t="shared" si="1765"/>
        <v>20</v>
      </c>
      <c r="O13678">
        <f t="shared" si="1766"/>
        <v>14.463453283653982</v>
      </c>
    </row>
    <row r="13679" spans="2:15" x14ac:dyDescent="0.25">
      <c r="B13679" s="3">
        <v>44428.010417129626</v>
      </c>
      <c r="C13679">
        <v>15.4771</v>
      </c>
      <c r="D13679">
        <v>78.097999999999999</v>
      </c>
      <c r="E13679">
        <v>14.723100000000001</v>
      </c>
      <c r="F13679">
        <v>78.097999999999999</v>
      </c>
      <c r="G13679">
        <f t="shared" si="1768"/>
        <v>0.75399999999999956</v>
      </c>
      <c r="H13679" s="4">
        <f t="shared" si="1769"/>
        <v>0.53122833518394286</v>
      </c>
      <c r="I13679" s="4">
        <f t="shared" si="1770"/>
        <v>0.20122833518394284</v>
      </c>
      <c r="J13679">
        <f t="shared" si="1767"/>
        <v>14.575422587220325</v>
      </c>
      <c r="L13679">
        <f t="shared" ref="L13679:L13742" si="1771">YEAR(B13679)</f>
        <v>2021</v>
      </c>
      <c r="M13679">
        <f t="shared" ref="M13679:M13742" si="1772">MONTH(B13679)</f>
        <v>8</v>
      </c>
      <c r="N13679">
        <f t="shared" ref="N13679:N13742" si="1773">DAY(B13679)</f>
        <v>20</v>
      </c>
      <c r="O13679">
        <f t="shared" ref="O13679:O13742" si="1774">J13679</f>
        <v>14.575422587220325</v>
      </c>
    </row>
    <row r="13680" spans="2:15" x14ac:dyDescent="0.25">
      <c r="B13680" s="3">
        <v>44428.020833854163</v>
      </c>
      <c r="C13680">
        <v>15.4786</v>
      </c>
      <c r="D13680">
        <v>78.097999999999999</v>
      </c>
      <c r="E13680">
        <v>14.7193</v>
      </c>
      <c r="F13680">
        <v>78.097999999999999</v>
      </c>
      <c r="G13680">
        <f t="shared" si="1768"/>
        <v>0.75929999999999964</v>
      </c>
      <c r="H13680" s="4">
        <f t="shared" si="1769"/>
        <v>0.53496243356123041</v>
      </c>
      <c r="I13680" s="4">
        <f t="shared" si="1770"/>
        <v>0.20496243356123039</v>
      </c>
      <c r="J13680">
        <f t="shared" si="1767"/>
        <v>15.592058039484801</v>
      </c>
      <c r="L13680">
        <f t="shared" si="1771"/>
        <v>2021</v>
      </c>
      <c r="M13680">
        <f t="shared" si="1772"/>
        <v>8</v>
      </c>
      <c r="N13680">
        <f t="shared" si="1773"/>
        <v>20</v>
      </c>
      <c r="O13680">
        <f t="shared" si="1774"/>
        <v>15.592058039484801</v>
      </c>
    </row>
    <row r="13681" spans="2:15" x14ac:dyDescent="0.25">
      <c r="B13681" s="3">
        <v>44428.031250578701</v>
      </c>
      <c r="C13681">
        <v>15.4786</v>
      </c>
      <c r="D13681">
        <v>78.097999999999999</v>
      </c>
      <c r="E13681">
        <v>14.717000000000001</v>
      </c>
      <c r="F13681">
        <v>77.923000000000002</v>
      </c>
      <c r="G13681">
        <f t="shared" si="1768"/>
        <v>0.76159999999999961</v>
      </c>
      <c r="H13681" s="4">
        <f t="shared" si="1769"/>
        <v>0.53658289134760051</v>
      </c>
      <c r="I13681" s="4">
        <f t="shared" si="1770"/>
        <v>0.20658289134760049</v>
      </c>
      <c r="J13681">
        <f t="shared" si="1767"/>
        <v>16.048898403550229</v>
      </c>
      <c r="L13681">
        <f t="shared" si="1771"/>
        <v>2021</v>
      </c>
      <c r="M13681">
        <f t="shared" si="1772"/>
        <v>8</v>
      </c>
      <c r="N13681">
        <f t="shared" si="1773"/>
        <v>20</v>
      </c>
      <c r="O13681">
        <f t="shared" si="1774"/>
        <v>16.048898403550229</v>
      </c>
    </row>
    <row r="13682" spans="2:15" x14ac:dyDescent="0.25">
      <c r="B13682" s="3">
        <v>44428.041667303238</v>
      </c>
      <c r="C13682">
        <v>15.4755</v>
      </c>
      <c r="D13682">
        <v>78.097999999999999</v>
      </c>
      <c r="E13682">
        <v>14.717000000000001</v>
      </c>
      <c r="F13682">
        <v>77.923000000000002</v>
      </c>
      <c r="G13682">
        <f t="shared" si="1768"/>
        <v>0.75849999999999973</v>
      </c>
      <c r="H13682" s="4">
        <f t="shared" si="1769"/>
        <v>0.53439879607031915</v>
      </c>
      <c r="I13682" s="4">
        <f t="shared" si="1770"/>
        <v>0.20439879607031913</v>
      </c>
      <c r="J13682">
        <f t="shared" si="1767"/>
        <v>15.435397842533806</v>
      </c>
      <c r="L13682">
        <f t="shared" si="1771"/>
        <v>2021</v>
      </c>
      <c r="M13682">
        <f t="shared" si="1772"/>
        <v>8</v>
      </c>
      <c r="N13682">
        <f t="shared" si="1773"/>
        <v>20</v>
      </c>
      <c r="O13682">
        <f t="shared" si="1774"/>
        <v>15.435397842533806</v>
      </c>
    </row>
    <row r="13683" spans="2:15" x14ac:dyDescent="0.25">
      <c r="B13683" s="3">
        <v>44428.052084027775</v>
      </c>
      <c r="C13683">
        <v>15.4709</v>
      </c>
      <c r="D13683">
        <v>78.097999999999999</v>
      </c>
      <c r="E13683">
        <v>14.7151</v>
      </c>
      <c r="F13683">
        <v>77.923000000000002</v>
      </c>
      <c r="G13683">
        <f t="shared" si="1768"/>
        <v>0.75580000000000069</v>
      </c>
      <c r="H13683" s="4">
        <f t="shared" si="1769"/>
        <v>0.53249651953849397</v>
      </c>
      <c r="I13683" s="4">
        <f t="shared" si="1770"/>
        <v>0.20249651953849396</v>
      </c>
      <c r="J13683">
        <f t="shared" si="1767"/>
        <v>14.915113987080899</v>
      </c>
      <c r="L13683">
        <f t="shared" si="1771"/>
        <v>2021</v>
      </c>
      <c r="M13683">
        <f t="shared" si="1772"/>
        <v>8</v>
      </c>
      <c r="N13683">
        <f t="shared" si="1773"/>
        <v>20</v>
      </c>
      <c r="O13683">
        <f t="shared" si="1774"/>
        <v>14.915113987080899</v>
      </c>
    </row>
    <row r="13684" spans="2:15" x14ac:dyDescent="0.25">
      <c r="B13684" s="3">
        <v>44428.062500752312</v>
      </c>
      <c r="C13684">
        <v>15.4678</v>
      </c>
      <c r="D13684">
        <v>78.097999999999999</v>
      </c>
      <c r="E13684">
        <v>14.7113</v>
      </c>
      <c r="F13684">
        <v>77.923000000000002</v>
      </c>
      <c r="G13684">
        <f t="shared" si="1768"/>
        <v>0.75650000000000084</v>
      </c>
      <c r="H13684" s="4">
        <f t="shared" si="1769"/>
        <v>0.53298970234304155</v>
      </c>
      <c r="I13684" s="4">
        <f t="shared" si="1770"/>
        <v>0.20298970234304153</v>
      </c>
      <c r="J13684">
        <f t="shared" si="1767"/>
        <v>15.048758104129497</v>
      </c>
      <c r="L13684">
        <f t="shared" si="1771"/>
        <v>2021</v>
      </c>
      <c r="M13684">
        <f t="shared" si="1772"/>
        <v>8</v>
      </c>
      <c r="N13684">
        <f t="shared" si="1773"/>
        <v>20</v>
      </c>
      <c r="O13684">
        <f t="shared" si="1774"/>
        <v>15.048758104129497</v>
      </c>
    </row>
    <row r="13685" spans="2:15" x14ac:dyDescent="0.25">
      <c r="B13685" s="3">
        <v>44428.072917476849</v>
      </c>
      <c r="C13685">
        <v>15.4648</v>
      </c>
      <c r="D13685">
        <v>78.097999999999999</v>
      </c>
      <c r="E13685">
        <v>14.7094</v>
      </c>
      <c r="F13685">
        <v>77.923000000000002</v>
      </c>
      <c r="G13685">
        <f t="shared" si="1768"/>
        <v>0.75539999999999985</v>
      </c>
      <c r="H13685" s="4">
        <f t="shared" si="1769"/>
        <v>0.53221470079303779</v>
      </c>
      <c r="I13685" s="4">
        <f t="shared" si="1770"/>
        <v>0.20221470079303777</v>
      </c>
      <c r="J13685">
        <f t="shared" si="1767"/>
        <v>14.839134650115733</v>
      </c>
      <c r="L13685">
        <f t="shared" si="1771"/>
        <v>2021</v>
      </c>
      <c r="M13685">
        <f t="shared" si="1772"/>
        <v>8</v>
      </c>
      <c r="N13685">
        <f t="shared" si="1773"/>
        <v>20</v>
      </c>
      <c r="O13685">
        <f t="shared" si="1774"/>
        <v>14.839134650115733</v>
      </c>
    </row>
    <row r="13686" spans="2:15" x14ac:dyDescent="0.25">
      <c r="B13686" s="3">
        <v>44428.083334201387</v>
      </c>
      <c r="C13686">
        <v>15.4633</v>
      </c>
      <c r="D13686">
        <v>78.097999999999999</v>
      </c>
      <c r="E13686">
        <v>14.7057</v>
      </c>
      <c r="F13686">
        <v>77.923000000000002</v>
      </c>
      <c r="G13686">
        <f t="shared" si="1768"/>
        <v>0.75760000000000005</v>
      </c>
      <c r="H13686" s="4">
        <f t="shared" si="1769"/>
        <v>0.5337647038930442</v>
      </c>
      <c r="I13686" s="4">
        <f t="shared" si="1770"/>
        <v>0.20376470389304419</v>
      </c>
      <c r="J13686">
        <f t="shared" si="1767"/>
        <v>15.260527018179092</v>
      </c>
      <c r="L13686">
        <f t="shared" si="1771"/>
        <v>2021</v>
      </c>
      <c r="M13686">
        <f t="shared" si="1772"/>
        <v>8</v>
      </c>
      <c r="N13686">
        <f t="shared" si="1773"/>
        <v>20</v>
      </c>
      <c r="O13686">
        <f t="shared" si="1774"/>
        <v>15.260527018179092</v>
      </c>
    </row>
    <row r="13687" spans="2:15" x14ac:dyDescent="0.25">
      <c r="B13687" s="3">
        <v>44428.093750925924</v>
      </c>
      <c r="C13687">
        <v>15.457100000000001</v>
      </c>
      <c r="D13687">
        <v>78.097999999999999</v>
      </c>
      <c r="E13687">
        <v>14.7019</v>
      </c>
      <c r="F13687">
        <v>77.923000000000002</v>
      </c>
      <c r="G13687">
        <f t="shared" si="1768"/>
        <v>0.75520000000000032</v>
      </c>
      <c r="H13687" s="4">
        <f t="shared" si="1769"/>
        <v>0.53207379142031019</v>
      </c>
      <c r="I13687" s="4">
        <f t="shared" si="1770"/>
        <v>0.20207379142031018</v>
      </c>
      <c r="J13687">
        <f t="shared" si="1767"/>
        <v>14.801250732612509</v>
      </c>
      <c r="L13687">
        <f t="shared" si="1771"/>
        <v>2021</v>
      </c>
      <c r="M13687">
        <f t="shared" si="1772"/>
        <v>8</v>
      </c>
      <c r="N13687">
        <f t="shared" si="1773"/>
        <v>20</v>
      </c>
      <c r="O13687">
        <f t="shared" si="1774"/>
        <v>14.801250732612509</v>
      </c>
    </row>
    <row r="13688" spans="2:15" x14ac:dyDescent="0.25">
      <c r="B13688" s="3">
        <v>44428.104167650461</v>
      </c>
      <c r="C13688">
        <v>15.4536</v>
      </c>
      <c r="D13688">
        <v>77.923000000000002</v>
      </c>
      <c r="E13688">
        <v>14.6981</v>
      </c>
      <c r="F13688">
        <v>77.923000000000002</v>
      </c>
      <c r="G13688">
        <f t="shared" si="1768"/>
        <v>0.75549999999999962</v>
      </c>
      <c r="H13688" s="4">
        <f t="shared" si="1769"/>
        <v>0.53228515547940158</v>
      </c>
      <c r="I13688" s="4">
        <f t="shared" si="1770"/>
        <v>0.20228515547940157</v>
      </c>
      <c r="J13688">
        <f t="shared" si="1767"/>
        <v>14.858103031259255</v>
      </c>
      <c r="L13688">
        <f t="shared" si="1771"/>
        <v>2021</v>
      </c>
      <c r="M13688">
        <f t="shared" si="1772"/>
        <v>8</v>
      </c>
      <c r="N13688">
        <f t="shared" si="1773"/>
        <v>20</v>
      </c>
      <c r="O13688">
        <f t="shared" si="1774"/>
        <v>14.858103031259255</v>
      </c>
    </row>
    <row r="13689" spans="2:15" x14ac:dyDescent="0.25">
      <c r="B13689" s="3">
        <v>44428.114584374998</v>
      </c>
      <c r="C13689">
        <v>15.452</v>
      </c>
      <c r="D13689">
        <v>77.923000000000002</v>
      </c>
      <c r="E13689">
        <v>14.696199999999999</v>
      </c>
      <c r="F13689">
        <v>77.923000000000002</v>
      </c>
      <c r="G13689">
        <f t="shared" si="1768"/>
        <v>0.75580000000000069</v>
      </c>
      <c r="H13689" s="4">
        <f t="shared" si="1769"/>
        <v>0.53249651953849397</v>
      </c>
      <c r="I13689" s="4">
        <f t="shared" si="1770"/>
        <v>0.20249651953849396</v>
      </c>
      <c r="J13689">
        <f t="shared" si="1767"/>
        <v>14.915113987080899</v>
      </c>
      <c r="L13689">
        <f t="shared" si="1771"/>
        <v>2021</v>
      </c>
      <c r="M13689">
        <f t="shared" si="1772"/>
        <v>8</v>
      </c>
      <c r="N13689">
        <f t="shared" si="1773"/>
        <v>20</v>
      </c>
      <c r="O13689">
        <f t="shared" si="1774"/>
        <v>14.915113987080899</v>
      </c>
    </row>
    <row r="13690" spans="2:15" x14ac:dyDescent="0.25">
      <c r="B13690" s="3">
        <v>44428.125001099535</v>
      </c>
      <c r="C13690">
        <v>15.4475</v>
      </c>
      <c r="D13690">
        <v>77.923000000000002</v>
      </c>
      <c r="E13690">
        <v>14.692500000000001</v>
      </c>
      <c r="F13690">
        <v>77.923000000000002</v>
      </c>
      <c r="G13690">
        <f t="shared" si="1768"/>
        <v>0.75499999999999901</v>
      </c>
      <c r="H13690" s="4">
        <f t="shared" si="1769"/>
        <v>0.53193288204758149</v>
      </c>
      <c r="I13690" s="4">
        <f t="shared" si="1770"/>
        <v>0.20193288204758147</v>
      </c>
      <c r="J13690">
        <f t="shared" si="1767"/>
        <v>14.763437206617251</v>
      </c>
      <c r="L13690">
        <f t="shared" si="1771"/>
        <v>2021</v>
      </c>
      <c r="M13690">
        <f t="shared" si="1772"/>
        <v>8</v>
      </c>
      <c r="N13690">
        <f t="shared" si="1773"/>
        <v>20</v>
      </c>
      <c r="O13690">
        <f t="shared" si="1774"/>
        <v>14.763437206617251</v>
      </c>
    </row>
    <row r="13691" spans="2:15" x14ac:dyDescent="0.25">
      <c r="B13691" s="3">
        <v>44428.135417824073</v>
      </c>
      <c r="C13691">
        <v>15.4459</v>
      </c>
      <c r="D13691">
        <v>77.923000000000002</v>
      </c>
      <c r="E13691">
        <v>14.688700000000001</v>
      </c>
      <c r="F13691">
        <v>77.923000000000002</v>
      </c>
      <c r="G13691">
        <f t="shared" si="1768"/>
        <v>0.75719999999999921</v>
      </c>
      <c r="H13691" s="4">
        <f t="shared" si="1769"/>
        <v>0.5334828851475879</v>
      </c>
      <c r="I13691" s="4">
        <f t="shared" si="1770"/>
        <v>0.20348288514758789</v>
      </c>
      <c r="J13691">
        <f t="shared" si="1767"/>
        <v>15.183271043138634</v>
      </c>
      <c r="L13691">
        <f t="shared" si="1771"/>
        <v>2021</v>
      </c>
      <c r="M13691">
        <f t="shared" si="1772"/>
        <v>8</v>
      </c>
      <c r="N13691">
        <f t="shared" si="1773"/>
        <v>20</v>
      </c>
      <c r="O13691">
        <f t="shared" si="1774"/>
        <v>15.183271043138634</v>
      </c>
    </row>
    <row r="13692" spans="2:15" x14ac:dyDescent="0.25">
      <c r="B13692" s="3">
        <v>44428.14583454861</v>
      </c>
      <c r="C13692">
        <v>15.4459</v>
      </c>
      <c r="D13692">
        <v>77.923000000000002</v>
      </c>
      <c r="E13692">
        <v>14.6868</v>
      </c>
      <c r="F13692">
        <v>77.923000000000002</v>
      </c>
      <c r="G13692">
        <f t="shared" si="1768"/>
        <v>0.75910000000000011</v>
      </c>
      <c r="H13692" s="4">
        <f t="shared" si="1769"/>
        <v>0.53482152418850293</v>
      </c>
      <c r="I13692" s="4">
        <f t="shared" si="1770"/>
        <v>0.20482152418850291</v>
      </c>
      <c r="J13692">
        <f t="shared" si="1767"/>
        <v>15.552785081163945</v>
      </c>
      <c r="L13692">
        <f t="shared" si="1771"/>
        <v>2021</v>
      </c>
      <c r="M13692">
        <f t="shared" si="1772"/>
        <v>8</v>
      </c>
      <c r="N13692">
        <f t="shared" si="1773"/>
        <v>20</v>
      </c>
      <c r="O13692">
        <f t="shared" si="1774"/>
        <v>15.552785081163945</v>
      </c>
    </row>
    <row r="13693" spans="2:15" x14ac:dyDescent="0.25">
      <c r="B13693" s="3">
        <v>44428.156251273147</v>
      </c>
      <c r="C13693">
        <v>15.4413</v>
      </c>
      <c r="D13693">
        <v>77.923000000000002</v>
      </c>
      <c r="E13693">
        <v>14.6868</v>
      </c>
      <c r="F13693">
        <v>77.923000000000002</v>
      </c>
      <c r="G13693">
        <f t="shared" si="1768"/>
        <v>0.75450000000000017</v>
      </c>
      <c r="H13693" s="4">
        <f t="shared" si="1769"/>
        <v>0.53158060861576284</v>
      </c>
      <c r="I13693" s="4">
        <f t="shared" si="1770"/>
        <v>0.20158060861576282</v>
      </c>
      <c r="J13693">
        <f t="shared" si="1767"/>
        <v>14.6692108176888</v>
      </c>
      <c r="L13693">
        <f t="shared" si="1771"/>
        <v>2021</v>
      </c>
      <c r="M13693">
        <f t="shared" si="1772"/>
        <v>8</v>
      </c>
      <c r="N13693">
        <f t="shared" si="1773"/>
        <v>20</v>
      </c>
      <c r="O13693">
        <f t="shared" si="1774"/>
        <v>14.6692108176888</v>
      </c>
    </row>
    <row r="13694" spans="2:15" x14ac:dyDescent="0.25">
      <c r="B13694" s="3">
        <v>44428.166667997684</v>
      </c>
      <c r="C13694">
        <v>15.4443</v>
      </c>
      <c r="D13694">
        <v>77.923000000000002</v>
      </c>
      <c r="E13694">
        <v>14.684900000000001</v>
      </c>
      <c r="F13694">
        <v>77.923000000000002</v>
      </c>
      <c r="G13694">
        <f t="shared" si="1768"/>
        <v>0.75939999999999941</v>
      </c>
      <c r="H13694" s="4">
        <f t="shared" si="1769"/>
        <v>0.53503288824759421</v>
      </c>
      <c r="I13694" s="4">
        <f t="shared" si="1770"/>
        <v>0.20503288824759419</v>
      </c>
      <c r="J13694">
        <f t="shared" si="1767"/>
        <v>15.611721542359273</v>
      </c>
      <c r="L13694">
        <f t="shared" si="1771"/>
        <v>2021</v>
      </c>
      <c r="M13694">
        <f t="shared" si="1772"/>
        <v>8</v>
      </c>
      <c r="N13694">
        <f t="shared" si="1773"/>
        <v>20</v>
      </c>
      <c r="O13694">
        <f t="shared" si="1774"/>
        <v>15.611721542359273</v>
      </c>
    </row>
    <row r="13695" spans="2:15" x14ac:dyDescent="0.25">
      <c r="B13695" s="3">
        <v>44428.177084722221</v>
      </c>
      <c r="C13695">
        <v>15.4398</v>
      </c>
      <c r="D13695">
        <v>77.923000000000002</v>
      </c>
      <c r="E13695">
        <v>14.684900000000001</v>
      </c>
      <c r="F13695">
        <v>77.923000000000002</v>
      </c>
      <c r="G13695">
        <f t="shared" si="1768"/>
        <v>0.75489999999999924</v>
      </c>
      <c r="H13695" s="4">
        <f t="shared" si="1769"/>
        <v>0.53186242736121769</v>
      </c>
      <c r="I13695" s="4">
        <f t="shared" si="1770"/>
        <v>0.20186242736121768</v>
      </c>
      <c r="J13695">
        <f t="shared" si="1767"/>
        <v>14.744556814868009</v>
      </c>
      <c r="L13695">
        <f t="shared" si="1771"/>
        <v>2021</v>
      </c>
      <c r="M13695">
        <f t="shared" si="1772"/>
        <v>8</v>
      </c>
      <c r="N13695">
        <f t="shared" si="1773"/>
        <v>20</v>
      </c>
      <c r="O13695">
        <f t="shared" si="1774"/>
        <v>14.744556814868009</v>
      </c>
    </row>
    <row r="13696" spans="2:15" x14ac:dyDescent="0.25">
      <c r="B13696" s="3">
        <v>44428.187501446759</v>
      </c>
      <c r="C13696">
        <v>15.4398</v>
      </c>
      <c r="D13696">
        <v>77.923000000000002</v>
      </c>
      <c r="E13696">
        <v>14.683</v>
      </c>
      <c r="F13696">
        <v>77.923000000000002</v>
      </c>
      <c r="G13696">
        <f t="shared" si="1768"/>
        <v>0.75680000000000014</v>
      </c>
      <c r="H13696" s="4">
        <f t="shared" si="1769"/>
        <v>0.53320106640213294</v>
      </c>
      <c r="I13696" s="4">
        <f t="shared" si="1770"/>
        <v>0.20320106640213292</v>
      </c>
      <c r="J13696">
        <f t="shared" si="1767"/>
        <v>15.106299914971098</v>
      </c>
      <c r="L13696">
        <f t="shared" si="1771"/>
        <v>2021</v>
      </c>
      <c r="M13696">
        <f t="shared" si="1772"/>
        <v>8</v>
      </c>
      <c r="N13696">
        <f t="shared" si="1773"/>
        <v>20</v>
      </c>
      <c r="O13696">
        <f t="shared" si="1774"/>
        <v>15.106299914971098</v>
      </c>
    </row>
    <row r="13697" spans="2:15" x14ac:dyDescent="0.25">
      <c r="B13697" s="3">
        <v>44428.197918171296</v>
      </c>
      <c r="C13697">
        <v>15.4398</v>
      </c>
      <c r="D13697">
        <v>77.923000000000002</v>
      </c>
      <c r="E13697">
        <v>14.6812</v>
      </c>
      <c r="F13697">
        <v>77.923000000000002</v>
      </c>
      <c r="G13697">
        <f t="shared" si="1768"/>
        <v>0.7585999999999995</v>
      </c>
      <c r="H13697" s="4">
        <f t="shared" si="1769"/>
        <v>0.53446925075668295</v>
      </c>
      <c r="I13697" s="4">
        <f t="shared" si="1770"/>
        <v>0.20446925075668293</v>
      </c>
      <c r="J13697">
        <f t="shared" si="1767"/>
        <v>15.454917480363997</v>
      </c>
      <c r="L13697">
        <f t="shared" si="1771"/>
        <v>2021</v>
      </c>
      <c r="M13697">
        <f t="shared" si="1772"/>
        <v>8</v>
      </c>
      <c r="N13697">
        <f t="shared" si="1773"/>
        <v>20</v>
      </c>
      <c r="O13697">
        <f t="shared" si="1774"/>
        <v>15.454917480363997</v>
      </c>
    </row>
    <row r="13698" spans="2:15" x14ac:dyDescent="0.25">
      <c r="B13698" s="3">
        <v>44428.208334895833</v>
      </c>
      <c r="C13698">
        <v>15.442299999999999</v>
      </c>
      <c r="D13698">
        <v>77.748999999999995</v>
      </c>
      <c r="E13698">
        <v>14.683</v>
      </c>
      <c r="F13698">
        <v>77.923000000000002</v>
      </c>
      <c r="G13698">
        <f t="shared" si="1768"/>
        <v>0.75929999999999964</v>
      </c>
      <c r="H13698" s="4">
        <f t="shared" si="1769"/>
        <v>0.53496243356123041</v>
      </c>
      <c r="I13698" s="4">
        <f t="shared" si="1770"/>
        <v>0.20496243356123039</v>
      </c>
      <c r="J13698">
        <f t="shared" si="1767"/>
        <v>15.592058039484801</v>
      </c>
      <c r="L13698">
        <f t="shared" si="1771"/>
        <v>2021</v>
      </c>
      <c r="M13698">
        <f t="shared" si="1772"/>
        <v>8</v>
      </c>
      <c r="N13698">
        <f t="shared" si="1773"/>
        <v>20</v>
      </c>
      <c r="O13698">
        <f t="shared" si="1774"/>
        <v>15.592058039484801</v>
      </c>
    </row>
    <row r="13699" spans="2:15" x14ac:dyDescent="0.25">
      <c r="B13699" s="3">
        <v>44428.21875162037</v>
      </c>
      <c r="C13699">
        <v>15.437799999999999</v>
      </c>
      <c r="D13699">
        <v>77.748999999999995</v>
      </c>
      <c r="E13699">
        <v>14.683</v>
      </c>
      <c r="F13699">
        <v>77.923000000000002</v>
      </c>
      <c r="G13699">
        <f t="shared" si="1768"/>
        <v>0.75479999999999947</v>
      </c>
      <c r="H13699" s="4">
        <f t="shared" si="1769"/>
        <v>0.53179197267485412</v>
      </c>
      <c r="I13699" s="4">
        <f t="shared" si="1770"/>
        <v>0.2017919726748541</v>
      </c>
      <c r="J13699">
        <f t="shared" si="1767"/>
        <v>14.725693990319806</v>
      </c>
      <c r="L13699">
        <f t="shared" si="1771"/>
        <v>2021</v>
      </c>
      <c r="M13699">
        <f t="shared" si="1772"/>
        <v>8</v>
      </c>
      <c r="N13699">
        <f t="shared" si="1773"/>
        <v>20</v>
      </c>
      <c r="O13699">
        <f t="shared" si="1774"/>
        <v>14.725693990319806</v>
      </c>
    </row>
    <row r="13700" spans="2:15" x14ac:dyDescent="0.25">
      <c r="B13700" s="3">
        <v>44428.229168344908</v>
      </c>
      <c r="C13700">
        <v>15.439299999999999</v>
      </c>
      <c r="D13700">
        <v>77.748999999999995</v>
      </c>
      <c r="E13700">
        <v>14.684900000000001</v>
      </c>
      <c r="F13700">
        <v>77.923000000000002</v>
      </c>
      <c r="G13700">
        <f t="shared" si="1768"/>
        <v>0.75439999999999863</v>
      </c>
      <c r="H13700" s="4">
        <f t="shared" si="1769"/>
        <v>0.53151015392939771</v>
      </c>
      <c r="I13700" s="4">
        <f t="shared" si="1770"/>
        <v>0.2015101539293977</v>
      </c>
      <c r="J13700">
        <f t="shared" si="1767"/>
        <v>14.65041815976387</v>
      </c>
      <c r="L13700">
        <f t="shared" si="1771"/>
        <v>2021</v>
      </c>
      <c r="M13700">
        <f t="shared" si="1772"/>
        <v>8</v>
      </c>
      <c r="N13700">
        <f t="shared" si="1773"/>
        <v>20</v>
      </c>
      <c r="O13700">
        <f t="shared" si="1774"/>
        <v>14.65041815976387</v>
      </c>
    </row>
    <row r="13701" spans="2:15" x14ac:dyDescent="0.25">
      <c r="B13701" s="3">
        <v>44428.239585069445</v>
      </c>
      <c r="C13701">
        <v>15.440899999999999</v>
      </c>
      <c r="D13701">
        <v>77.748999999999995</v>
      </c>
      <c r="E13701">
        <v>14.683</v>
      </c>
      <c r="F13701">
        <v>77.923000000000002</v>
      </c>
      <c r="G13701">
        <f t="shared" si="1768"/>
        <v>0.75789999999999935</v>
      </c>
      <c r="H13701" s="4">
        <f t="shared" si="1769"/>
        <v>0.53397606795213548</v>
      </c>
      <c r="I13701" s="4">
        <f t="shared" si="1770"/>
        <v>0.20397606795213546</v>
      </c>
      <c r="J13701">
        <f t="shared" ref="J13701:J13764" si="1775">IF(I13701&lt;0,0,5212.7*I13701^3.6671)</f>
        <v>15.318656326015175</v>
      </c>
      <c r="L13701">
        <f t="shared" si="1771"/>
        <v>2021</v>
      </c>
      <c r="M13701">
        <f t="shared" si="1772"/>
        <v>8</v>
      </c>
      <c r="N13701">
        <f t="shared" si="1773"/>
        <v>20</v>
      </c>
      <c r="O13701">
        <f t="shared" si="1774"/>
        <v>15.318656326015175</v>
      </c>
    </row>
    <row r="13702" spans="2:15" x14ac:dyDescent="0.25">
      <c r="B13702" s="3">
        <v>44428.250001793982</v>
      </c>
      <c r="C13702">
        <v>15.439299999999999</v>
      </c>
      <c r="D13702">
        <v>77.748999999999995</v>
      </c>
      <c r="E13702">
        <v>14.683</v>
      </c>
      <c r="F13702">
        <v>77.923000000000002</v>
      </c>
      <c r="G13702">
        <f t="shared" si="1768"/>
        <v>0.75629999999999953</v>
      </c>
      <c r="H13702" s="4">
        <f t="shared" si="1769"/>
        <v>0.53284879297031285</v>
      </c>
      <c r="I13702" s="4">
        <f t="shared" si="1770"/>
        <v>0.20284879297031283</v>
      </c>
      <c r="J13702">
        <f t="shared" si="1775"/>
        <v>15.010485569261411</v>
      </c>
      <c r="L13702">
        <f t="shared" si="1771"/>
        <v>2021</v>
      </c>
      <c r="M13702">
        <f t="shared" si="1772"/>
        <v>8</v>
      </c>
      <c r="N13702">
        <f t="shared" si="1773"/>
        <v>20</v>
      </c>
      <c r="O13702">
        <f t="shared" si="1774"/>
        <v>15.010485569261411</v>
      </c>
    </row>
    <row r="13703" spans="2:15" x14ac:dyDescent="0.25">
      <c r="B13703" s="3">
        <v>44428.260418518519</v>
      </c>
      <c r="C13703">
        <v>15.443899999999999</v>
      </c>
      <c r="D13703">
        <v>77.748999999999995</v>
      </c>
      <c r="E13703">
        <v>14.682600000000001</v>
      </c>
      <c r="F13703">
        <v>77.748999999999995</v>
      </c>
      <c r="G13703">
        <f t="shared" si="1768"/>
        <v>0.76129999999999853</v>
      </c>
      <c r="H13703" s="4">
        <f t="shared" si="1769"/>
        <v>0.53637152728850812</v>
      </c>
      <c r="I13703" s="4">
        <f t="shared" si="1770"/>
        <v>0.20637152728850811</v>
      </c>
      <c r="J13703">
        <f t="shared" si="1775"/>
        <v>15.988765504036914</v>
      </c>
      <c r="L13703">
        <f t="shared" si="1771"/>
        <v>2021</v>
      </c>
      <c r="M13703">
        <f t="shared" si="1772"/>
        <v>8</v>
      </c>
      <c r="N13703">
        <f t="shared" si="1773"/>
        <v>20</v>
      </c>
      <c r="O13703">
        <f t="shared" si="1774"/>
        <v>15.988765504036914</v>
      </c>
    </row>
    <row r="13704" spans="2:15" x14ac:dyDescent="0.25">
      <c r="B13704" s="3">
        <v>44428.270835243056</v>
      </c>
      <c r="C13704">
        <v>15.445399999999999</v>
      </c>
      <c r="D13704">
        <v>77.748999999999995</v>
      </c>
      <c r="E13704">
        <v>14.6845</v>
      </c>
      <c r="F13704">
        <v>77.748999999999995</v>
      </c>
      <c r="G13704">
        <f t="shared" si="1768"/>
        <v>0.76089999999999947</v>
      </c>
      <c r="H13704" s="4">
        <f t="shared" si="1769"/>
        <v>0.53608970854305305</v>
      </c>
      <c r="I13704" s="4">
        <f t="shared" si="1770"/>
        <v>0.20608970854305303</v>
      </c>
      <c r="J13704">
        <f t="shared" si="1775"/>
        <v>15.908843423741441</v>
      </c>
      <c r="L13704">
        <f t="shared" si="1771"/>
        <v>2021</v>
      </c>
      <c r="M13704">
        <f t="shared" si="1772"/>
        <v>8</v>
      </c>
      <c r="N13704">
        <f t="shared" si="1773"/>
        <v>20</v>
      </c>
      <c r="O13704">
        <f t="shared" si="1774"/>
        <v>15.908843423741441</v>
      </c>
    </row>
    <row r="13705" spans="2:15" x14ac:dyDescent="0.25">
      <c r="B13705" s="3">
        <v>44428.281251967594</v>
      </c>
      <c r="C13705">
        <v>15.446400000000001</v>
      </c>
      <c r="D13705">
        <v>77.573999999999998</v>
      </c>
      <c r="E13705">
        <v>14.686400000000001</v>
      </c>
      <c r="F13705">
        <v>77.748999999999995</v>
      </c>
      <c r="G13705">
        <f t="shared" si="1768"/>
        <v>0.75999999999999979</v>
      </c>
      <c r="H13705" s="4">
        <f t="shared" si="1769"/>
        <v>0.53545561636577799</v>
      </c>
      <c r="I13705" s="4">
        <f t="shared" si="1770"/>
        <v>0.20545561636577797</v>
      </c>
      <c r="J13705">
        <f t="shared" si="1775"/>
        <v>15.730081542367152</v>
      </c>
      <c r="L13705">
        <f t="shared" si="1771"/>
        <v>2021</v>
      </c>
      <c r="M13705">
        <f t="shared" si="1772"/>
        <v>8</v>
      </c>
      <c r="N13705">
        <f t="shared" si="1773"/>
        <v>20</v>
      </c>
      <c r="O13705">
        <f t="shared" si="1774"/>
        <v>15.730081542367152</v>
      </c>
    </row>
    <row r="13706" spans="2:15" x14ac:dyDescent="0.25">
      <c r="B13706" s="3">
        <v>44428.291668692131</v>
      </c>
      <c r="C13706">
        <v>15.448</v>
      </c>
      <c r="D13706">
        <v>77.573999999999998</v>
      </c>
      <c r="E13706">
        <v>14.6883</v>
      </c>
      <c r="F13706">
        <v>77.748999999999995</v>
      </c>
      <c r="G13706">
        <f t="shared" si="1768"/>
        <v>0.75970000000000049</v>
      </c>
      <c r="H13706" s="4">
        <f t="shared" si="1769"/>
        <v>0.53524425230668671</v>
      </c>
      <c r="I13706" s="4">
        <f t="shared" si="1770"/>
        <v>0.20524425230668669</v>
      </c>
      <c r="J13706">
        <f t="shared" si="1775"/>
        <v>15.670820269772896</v>
      </c>
      <c r="L13706">
        <f t="shared" si="1771"/>
        <v>2021</v>
      </c>
      <c r="M13706">
        <f t="shared" si="1772"/>
        <v>8</v>
      </c>
      <c r="N13706">
        <f t="shared" si="1773"/>
        <v>20</v>
      </c>
      <c r="O13706">
        <f t="shared" si="1774"/>
        <v>15.670820269772896</v>
      </c>
    </row>
    <row r="13707" spans="2:15" x14ac:dyDescent="0.25">
      <c r="B13707" s="3">
        <v>44428.302085416668</v>
      </c>
      <c r="C13707">
        <v>15.448</v>
      </c>
      <c r="D13707">
        <v>77.573999999999998</v>
      </c>
      <c r="E13707">
        <v>14.690099999999999</v>
      </c>
      <c r="F13707">
        <v>77.748999999999995</v>
      </c>
      <c r="G13707">
        <f t="shared" si="1768"/>
        <v>0.75790000000000113</v>
      </c>
      <c r="H13707" s="4">
        <f t="shared" si="1769"/>
        <v>0.53397606795213659</v>
      </c>
      <c r="I13707" s="4">
        <f t="shared" si="1770"/>
        <v>0.20397606795213657</v>
      </c>
      <c r="J13707">
        <f t="shared" si="1775"/>
        <v>15.318656326015475</v>
      </c>
      <c r="L13707">
        <f t="shared" si="1771"/>
        <v>2021</v>
      </c>
      <c r="M13707">
        <f t="shared" si="1772"/>
        <v>8</v>
      </c>
      <c r="N13707">
        <f t="shared" si="1773"/>
        <v>20</v>
      </c>
      <c r="O13707">
        <f t="shared" si="1774"/>
        <v>15.318656326015475</v>
      </c>
    </row>
    <row r="13708" spans="2:15" x14ac:dyDescent="0.25">
      <c r="B13708" s="3">
        <v>44428.312502141205</v>
      </c>
      <c r="C13708">
        <v>15.4496</v>
      </c>
      <c r="D13708">
        <v>77.573999999999998</v>
      </c>
      <c r="E13708">
        <v>14.690099999999999</v>
      </c>
      <c r="F13708">
        <v>77.748999999999995</v>
      </c>
      <c r="G13708">
        <f t="shared" si="1768"/>
        <v>0.75950000000000095</v>
      </c>
      <c r="H13708" s="4">
        <f t="shared" si="1769"/>
        <v>0.53510334293395911</v>
      </c>
      <c r="I13708" s="4">
        <f t="shared" si="1770"/>
        <v>0.2051033429339591</v>
      </c>
      <c r="J13708">
        <f t="shared" si="1775"/>
        <v>15.631403074812228</v>
      </c>
      <c r="L13708">
        <f t="shared" si="1771"/>
        <v>2021</v>
      </c>
      <c r="M13708">
        <f t="shared" si="1772"/>
        <v>8</v>
      </c>
      <c r="N13708">
        <f t="shared" si="1773"/>
        <v>20</v>
      </c>
      <c r="O13708">
        <f t="shared" si="1774"/>
        <v>15.631403074812228</v>
      </c>
    </row>
    <row r="13709" spans="2:15" x14ac:dyDescent="0.25">
      <c r="B13709" s="3">
        <v>44428.322918865742</v>
      </c>
      <c r="C13709">
        <v>15.449</v>
      </c>
      <c r="D13709">
        <v>77.400000000000006</v>
      </c>
      <c r="E13709">
        <v>14.690099999999999</v>
      </c>
      <c r="F13709">
        <v>77.748999999999995</v>
      </c>
      <c r="G13709">
        <f t="shared" si="1768"/>
        <v>0.75890000000000057</v>
      </c>
      <c r="H13709" s="4">
        <f t="shared" si="1769"/>
        <v>0.53468061481577545</v>
      </c>
      <c r="I13709" s="4">
        <f t="shared" si="1770"/>
        <v>0.20468061481577543</v>
      </c>
      <c r="J13709">
        <f t="shared" si="1775"/>
        <v>15.513584117259928</v>
      </c>
      <c r="L13709">
        <f t="shared" si="1771"/>
        <v>2021</v>
      </c>
      <c r="M13709">
        <f t="shared" si="1772"/>
        <v>8</v>
      </c>
      <c r="N13709">
        <f t="shared" si="1773"/>
        <v>20</v>
      </c>
      <c r="O13709">
        <f t="shared" si="1774"/>
        <v>15.513584117259928</v>
      </c>
    </row>
    <row r="13710" spans="2:15" x14ac:dyDescent="0.25">
      <c r="B13710" s="3">
        <v>44428.33333559028</v>
      </c>
      <c r="C13710">
        <v>15.452</v>
      </c>
      <c r="D13710">
        <v>77.400000000000006</v>
      </c>
      <c r="E13710">
        <v>14.692</v>
      </c>
      <c r="F13710">
        <v>77.748999999999995</v>
      </c>
      <c r="G13710">
        <f t="shared" si="1768"/>
        <v>0.75999999999999979</v>
      </c>
      <c r="H13710" s="4">
        <f t="shared" si="1769"/>
        <v>0.53545561636577799</v>
      </c>
      <c r="I13710" s="4">
        <f t="shared" si="1770"/>
        <v>0.20545561636577797</v>
      </c>
      <c r="J13710">
        <f t="shared" si="1775"/>
        <v>15.730081542367152</v>
      </c>
      <c r="L13710">
        <f t="shared" si="1771"/>
        <v>2021</v>
      </c>
      <c r="M13710">
        <f t="shared" si="1772"/>
        <v>8</v>
      </c>
      <c r="N13710">
        <f t="shared" si="1773"/>
        <v>20</v>
      </c>
      <c r="O13710">
        <f t="shared" si="1774"/>
        <v>15.730081542367152</v>
      </c>
    </row>
    <row r="13711" spans="2:15" x14ac:dyDescent="0.25">
      <c r="B13711" s="3">
        <v>44428.343752314817</v>
      </c>
      <c r="C13711">
        <v>15.452</v>
      </c>
      <c r="D13711">
        <v>77.400000000000006</v>
      </c>
      <c r="E13711">
        <v>14.693899999999999</v>
      </c>
      <c r="F13711">
        <v>77.748999999999995</v>
      </c>
      <c r="G13711">
        <f t="shared" si="1768"/>
        <v>0.75810000000000066</v>
      </c>
      <c r="H13711" s="4">
        <f t="shared" si="1769"/>
        <v>0.53411697732486418</v>
      </c>
      <c r="I13711" s="4">
        <f t="shared" si="1770"/>
        <v>0.20411697732486417</v>
      </c>
      <c r="J13711">
        <f t="shared" si="1775"/>
        <v>15.357498555349963</v>
      </c>
      <c r="L13711">
        <f t="shared" si="1771"/>
        <v>2021</v>
      </c>
      <c r="M13711">
        <f t="shared" si="1772"/>
        <v>8</v>
      </c>
      <c r="N13711">
        <f t="shared" si="1773"/>
        <v>20</v>
      </c>
      <c r="O13711">
        <f t="shared" si="1774"/>
        <v>15.357498555349963</v>
      </c>
    </row>
    <row r="13712" spans="2:15" x14ac:dyDescent="0.25">
      <c r="B13712" s="3">
        <v>44428.354169039354</v>
      </c>
      <c r="C13712">
        <v>15.4536</v>
      </c>
      <c r="D13712">
        <v>77.400000000000006</v>
      </c>
      <c r="E13712">
        <v>14.692</v>
      </c>
      <c r="F13712">
        <v>77.748999999999995</v>
      </c>
      <c r="G13712">
        <f t="shared" si="1768"/>
        <v>0.76159999999999961</v>
      </c>
      <c r="H13712" s="4">
        <f t="shared" si="1769"/>
        <v>0.53658289134760051</v>
      </c>
      <c r="I13712" s="4">
        <f t="shared" si="1770"/>
        <v>0.20658289134760049</v>
      </c>
      <c r="J13712">
        <f t="shared" si="1775"/>
        <v>16.048898403550229</v>
      </c>
      <c r="L13712">
        <f t="shared" si="1771"/>
        <v>2021</v>
      </c>
      <c r="M13712">
        <f t="shared" si="1772"/>
        <v>8</v>
      </c>
      <c r="N13712">
        <f t="shared" si="1773"/>
        <v>20</v>
      </c>
      <c r="O13712">
        <f t="shared" si="1774"/>
        <v>16.048898403550229</v>
      </c>
    </row>
    <row r="13713" spans="2:15" x14ac:dyDescent="0.25">
      <c r="B13713" s="3">
        <v>44428.364585763891</v>
      </c>
      <c r="C13713">
        <v>15.4551</v>
      </c>
      <c r="D13713">
        <v>77.400000000000006</v>
      </c>
      <c r="E13713">
        <v>14.6958</v>
      </c>
      <c r="F13713">
        <v>77.748999999999995</v>
      </c>
      <c r="G13713">
        <f t="shared" si="1768"/>
        <v>0.75929999999999964</v>
      </c>
      <c r="H13713" s="4">
        <f t="shared" si="1769"/>
        <v>0.53496243356123041</v>
      </c>
      <c r="I13713" s="4">
        <f t="shared" si="1770"/>
        <v>0.20496243356123039</v>
      </c>
      <c r="J13713">
        <f t="shared" si="1775"/>
        <v>15.592058039484801</v>
      </c>
      <c r="L13713">
        <f t="shared" si="1771"/>
        <v>2021</v>
      </c>
      <c r="M13713">
        <f t="shared" si="1772"/>
        <v>8</v>
      </c>
      <c r="N13713">
        <f t="shared" si="1773"/>
        <v>20</v>
      </c>
      <c r="O13713">
        <f t="shared" si="1774"/>
        <v>15.592058039484801</v>
      </c>
    </row>
    <row r="13714" spans="2:15" x14ac:dyDescent="0.25">
      <c r="B13714" s="3">
        <v>44428.375002488428</v>
      </c>
      <c r="C13714">
        <v>15.452</v>
      </c>
      <c r="D13714">
        <v>77.400000000000006</v>
      </c>
      <c r="E13714">
        <v>14.693899999999999</v>
      </c>
      <c r="F13714">
        <v>77.748999999999995</v>
      </c>
      <c r="G13714">
        <f t="shared" si="1768"/>
        <v>0.75810000000000066</v>
      </c>
      <c r="H13714" s="4">
        <f t="shared" si="1769"/>
        <v>0.53411697732486418</v>
      </c>
      <c r="I13714" s="4">
        <f t="shared" si="1770"/>
        <v>0.20411697732486417</v>
      </c>
      <c r="J13714">
        <f t="shared" si="1775"/>
        <v>15.357498555349963</v>
      </c>
      <c r="L13714">
        <f t="shared" si="1771"/>
        <v>2021</v>
      </c>
      <c r="M13714">
        <f t="shared" si="1772"/>
        <v>8</v>
      </c>
      <c r="N13714">
        <f t="shared" si="1773"/>
        <v>20</v>
      </c>
      <c r="O13714">
        <f t="shared" si="1774"/>
        <v>15.357498555349963</v>
      </c>
    </row>
    <row r="13715" spans="2:15" x14ac:dyDescent="0.25">
      <c r="B13715" s="3">
        <v>44428.385419212966</v>
      </c>
      <c r="C13715">
        <v>15.4536</v>
      </c>
      <c r="D13715">
        <v>77.400000000000006</v>
      </c>
      <c r="E13715">
        <v>14.6958</v>
      </c>
      <c r="F13715">
        <v>77.748999999999995</v>
      </c>
      <c r="G13715">
        <f t="shared" si="1768"/>
        <v>0.75779999999999959</v>
      </c>
      <c r="H13715" s="4">
        <f t="shared" si="1769"/>
        <v>0.53390561326577168</v>
      </c>
      <c r="I13715" s="4">
        <f t="shared" si="1770"/>
        <v>0.20390561326577167</v>
      </c>
      <c r="J13715">
        <f t="shared" si="1775"/>
        <v>15.299262028872732</v>
      </c>
      <c r="L13715">
        <f t="shared" si="1771"/>
        <v>2021</v>
      </c>
      <c r="M13715">
        <f t="shared" si="1772"/>
        <v>8</v>
      </c>
      <c r="N13715">
        <f t="shared" si="1773"/>
        <v>20</v>
      </c>
      <c r="O13715">
        <f t="shared" si="1774"/>
        <v>15.299262028872732</v>
      </c>
    </row>
    <row r="13716" spans="2:15" x14ac:dyDescent="0.25">
      <c r="B13716" s="3">
        <v>44428.395835937503</v>
      </c>
      <c r="C13716">
        <v>15.454599999999999</v>
      </c>
      <c r="D13716">
        <v>77.224999999999994</v>
      </c>
      <c r="E13716">
        <v>14.6958</v>
      </c>
      <c r="F13716">
        <v>77.748999999999995</v>
      </c>
      <c r="G13716">
        <f t="shared" si="1768"/>
        <v>0.75879999999999903</v>
      </c>
      <c r="H13716" s="4">
        <f t="shared" si="1769"/>
        <v>0.53461016012941043</v>
      </c>
      <c r="I13716" s="4">
        <f t="shared" si="1770"/>
        <v>0.20461016012941041</v>
      </c>
      <c r="J13716">
        <f t="shared" si="1775"/>
        <v>15.494010607415028</v>
      </c>
      <c r="L13716">
        <f t="shared" si="1771"/>
        <v>2021</v>
      </c>
      <c r="M13716">
        <f t="shared" si="1772"/>
        <v>8</v>
      </c>
      <c r="N13716">
        <f t="shared" si="1773"/>
        <v>20</v>
      </c>
      <c r="O13716">
        <f t="shared" si="1774"/>
        <v>15.494010607415028</v>
      </c>
    </row>
    <row r="13717" spans="2:15" x14ac:dyDescent="0.25">
      <c r="B13717" s="3">
        <v>44428.40625266204</v>
      </c>
      <c r="C13717">
        <v>15.454599999999999</v>
      </c>
      <c r="D13717">
        <v>77.224999999999994</v>
      </c>
      <c r="E13717">
        <v>14.6958</v>
      </c>
      <c r="F13717">
        <v>77.748999999999995</v>
      </c>
      <c r="G13717">
        <f t="shared" si="1768"/>
        <v>0.75879999999999903</v>
      </c>
      <c r="H13717" s="4">
        <f t="shared" si="1769"/>
        <v>0.53461016012941043</v>
      </c>
      <c r="I13717" s="4">
        <f t="shared" si="1770"/>
        <v>0.20461016012941041</v>
      </c>
      <c r="J13717">
        <f t="shared" si="1775"/>
        <v>15.494010607415028</v>
      </c>
      <c r="L13717">
        <f t="shared" si="1771"/>
        <v>2021</v>
      </c>
      <c r="M13717">
        <f t="shared" si="1772"/>
        <v>8</v>
      </c>
      <c r="N13717">
        <f t="shared" si="1773"/>
        <v>20</v>
      </c>
      <c r="O13717">
        <f t="shared" si="1774"/>
        <v>15.494010607415028</v>
      </c>
    </row>
    <row r="13718" spans="2:15" x14ac:dyDescent="0.25">
      <c r="B13718" s="3">
        <v>44428.416669386577</v>
      </c>
      <c r="C13718">
        <v>15.4551</v>
      </c>
      <c r="D13718">
        <v>77.400000000000006</v>
      </c>
      <c r="E13718">
        <v>14.697699999999999</v>
      </c>
      <c r="F13718">
        <v>77.748999999999995</v>
      </c>
      <c r="G13718">
        <f t="shared" si="1768"/>
        <v>0.75740000000000052</v>
      </c>
      <c r="H13718" s="4">
        <f t="shared" si="1769"/>
        <v>0.53362379452031661</v>
      </c>
      <c r="I13718" s="4">
        <f t="shared" si="1770"/>
        <v>0.20362379452031659</v>
      </c>
      <c r="J13718">
        <f t="shared" si="1775"/>
        <v>15.221863383690161</v>
      </c>
      <c r="L13718">
        <f t="shared" si="1771"/>
        <v>2021</v>
      </c>
      <c r="M13718">
        <f t="shared" si="1772"/>
        <v>8</v>
      </c>
      <c r="N13718">
        <f t="shared" si="1773"/>
        <v>20</v>
      </c>
      <c r="O13718">
        <f t="shared" si="1774"/>
        <v>15.221863383690161</v>
      </c>
    </row>
    <row r="13719" spans="2:15" x14ac:dyDescent="0.25">
      <c r="B13719" s="3">
        <v>44428.427086111114</v>
      </c>
      <c r="C13719">
        <v>15.4551</v>
      </c>
      <c r="D13719">
        <v>77.400000000000006</v>
      </c>
      <c r="E13719">
        <v>14.697699999999999</v>
      </c>
      <c r="F13719">
        <v>77.748999999999995</v>
      </c>
      <c r="G13719">
        <f t="shared" si="1768"/>
        <v>0.75740000000000052</v>
      </c>
      <c r="H13719" s="4">
        <f t="shared" si="1769"/>
        <v>0.53362379452031661</v>
      </c>
      <c r="I13719" s="4">
        <f t="shared" si="1770"/>
        <v>0.20362379452031659</v>
      </c>
      <c r="J13719">
        <f t="shared" si="1775"/>
        <v>15.221863383690161</v>
      </c>
      <c r="L13719">
        <f t="shared" si="1771"/>
        <v>2021</v>
      </c>
      <c r="M13719">
        <f t="shared" si="1772"/>
        <v>8</v>
      </c>
      <c r="N13719">
        <f t="shared" si="1773"/>
        <v>20</v>
      </c>
      <c r="O13719">
        <f t="shared" si="1774"/>
        <v>15.221863383690161</v>
      </c>
    </row>
    <row r="13720" spans="2:15" x14ac:dyDescent="0.25">
      <c r="B13720" s="3">
        <v>44428.437502835652</v>
      </c>
      <c r="C13720">
        <v>15.4567</v>
      </c>
      <c r="D13720">
        <v>77.400000000000006</v>
      </c>
      <c r="E13720">
        <v>14.6973</v>
      </c>
      <c r="F13720">
        <v>77.573999999999998</v>
      </c>
      <c r="G13720">
        <f t="shared" si="1768"/>
        <v>0.75939999999999941</v>
      </c>
      <c r="H13720" s="4">
        <f t="shared" si="1769"/>
        <v>0.53503288824759421</v>
      </c>
      <c r="I13720" s="4">
        <f t="shared" si="1770"/>
        <v>0.20503288824759419</v>
      </c>
      <c r="J13720">
        <f t="shared" si="1775"/>
        <v>15.611721542359273</v>
      </c>
      <c r="L13720">
        <f t="shared" si="1771"/>
        <v>2021</v>
      </c>
      <c r="M13720">
        <f t="shared" si="1772"/>
        <v>8</v>
      </c>
      <c r="N13720">
        <f t="shared" si="1773"/>
        <v>20</v>
      </c>
      <c r="O13720">
        <f t="shared" si="1774"/>
        <v>15.611721542359273</v>
      </c>
    </row>
    <row r="13721" spans="2:15" x14ac:dyDescent="0.25">
      <c r="B13721" s="3">
        <v>44428.447919560182</v>
      </c>
      <c r="C13721">
        <v>15.4612</v>
      </c>
      <c r="D13721">
        <v>77.400000000000006</v>
      </c>
      <c r="E13721">
        <v>14.6991</v>
      </c>
      <c r="F13721">
        <v>77.573999999999998</v>
      </c>
      <c r="G13721">
        <f t="shared" si="1768"/>
        <v>0.76210000000000022</v>
      </c>
      <c r="H13721" s="4">
        <f t="shared" si="1769"/>
        <v>0.5369351647794206</v>
      </c>
      <c r="I13721" s="4">
        <f t="shared" si="1770"/>
        <v>0.20693516477942059</v>
      </c>
      <c r="J13721">
        <f t="shared" si="1775"/>
        <v>16.149485188730573</v>
      </c>
      <c r="L13721">
        <f t="shared" si="1771"/>
        <v>2021</v>
      </c>
      <c r="M13721">
        <f t="shared" si="1772"/>
        <v>8</v>
      </c>
      <c r="N13721">
        <f t="shared" si="1773"/>
        <v>20</v>
      </c>
      <c r="O13721">
        <f t="shared" si="1774"/>
        <v>16.149485188730573</v>
      </c>
    </row>
    <row r="13722" spans="2:15" x14ac:dyDescent="0.25">
      <c r="B13722" s="3">
        <v>44428.458336284719</v>
      </c>
      <c r="C13722">
        <v>15.4581</v>
      </c>
      <c r="D13722">
        <v>77.400000000000006</v>
      </c>
      <c r="E13722">
        <v>14.7029</v>
      </c>
      <c r="F13722">
        <v>77.573999999999998</v>
      </c>
      <c r="G13722">
        <f t="shared" si="1768"/>
        <v>0.75520000000000032</v>
      </c>
      <c r="H13722" s="4">
        <f t="shared" si="1769"/>
        <v>0.53207379142031019</v>
      </c>
      <c r="I13722" s="4">
        <f t="shared" si="1770"/>
        <v>0.20207379142031018</v>
      </c>
      <c r="J13722">
        <f t="shared" si="1775"/>
        <v>14.801250732612509</v>
      </c>
      <c r="L13722">
        <f t="shared" si="1771"/>
        <v>2021</v>
      </c>
      <c r="M13722">
        <f t="shared" si="1772"/>
        <v>8</v>
      </c>
      <c r="N13722">
        <f t="shared" si="1773"/>
        <v>20</v>
      </c>
      <c r="O13722">
        <f t="shared" si="1774"/>
        <v>14.801250732612509</v>
      </c>
    </row>
    <row r="13723" spans="2:15" x14ac:dyDescent="0.25">
      <c r="B13723" s="3">
        <v>44428.468753009256</v>
      </c>
      <c r="C13723">
        <v>15.4567</v>
      </c>
      <c r="D13723">
        <v>77.400000000000006</v>
      </c>
      <c r="E13723">
        <v>14.6973</v>
      </c>
      <c r="F13723">
        <v>77.573999999999998</v>
      </c>
      <c r="G13723">
        <f t="shared" si="1768"/>
        <v>0.75939999999999941</v>
      </c>
      <c r="H13723" s="4">
        <f t="shared" si="1769"/>
        <v>0.53503288824759421</v>
      </c>
      <c r="I13723" s="4">
        <f t="shared" si="1770"/>
        <v>0.20503288824759419</v>
      </c>
      <c r="J13723">
        <f t="shared" si="1775"/>
        <v>15.611721542359273</v>
      </c>
      <c r="L13723">
        <f t="shared" si="1771"/>
        <v>2021</v>
      </c>
      <c r="M13723">
        <f t="shared" si="1772"/>
        <v>8</v>
      </c>
      <c r="N13723">
        <f t="shared" si="1773"/>
        <v>20</v>
      </c>
      <c r="O13723">
        <f t="shared" si="1774"/>
        <v>15.611721542359273</v>
      </c>
    </row>
    <row r="13724" spans="2:15" x14ac:dyDescent="0.25">
      <c r="B13724" s="3">
        <v>44428.479169733793</v>
      </c>
      <c r="C13724">
        <v>15.4551</v>
      </c>
      <c r="D13724">
        <v>77.400000000000006</v>
      </c>
      <c r="E13724">
        <v>14.695399999999999</v>
      </c>
      <c r="F13724">
        <v>77.573999999999998</v>
      </c>
      <c r="G13724">
        <f t="shared" si="1768"/>
        <v>0.75970000000000049</v>
      </c>
      <c r="H13724" s="4">
        <f t="shared" si="1769"/>
        <v>0.53524425230668671</v>
      </c>
      <c r="I13724" s="4">
        <f t="shared" si="1770"/>
        <v>0.20524425230668669</v>
      </c>
      <c r="J13724">
        <f t="shared" si="1775"/>
        <v>15.670820269772896</v>
      </c>
      <c r="L13724">
        <f t="shared" si="1771"/>
        <v>2021</v>
      </c>
      <c r="M13724">
        <f t="shared" si="1772"/>
        <v>8</v>
      </c>
      <c r="N13724">
        <f t="shared" si="1773"/>
        <v>20</v>
      </c>
      <c r="O13724">
        <f t="shared" si="1774"/>
        <v>15.670820269772896</v>
      </c>
    </row>
    <row r="13725" spans="2:15" x14ac:dyDescent="0.25">
      <c r="B13725" s="3">
        <v>44428.48958645833</v>
      </c>
      <c r="C13725">
        <v>15.451499999999999</v>
      </c>
      <c r="D13725">
        <v>77.224999999999994</v>
      </c>
      <c r="E13725">
        <v>14.6973</v>
      </c>
      <c r="F13725">
        <v>77.573999999999998</v>
      </c>
      <c r="G13725">
        <f t="shared" si="1768"/>
        <v>0.75419999999999909</v>
      </c>
      <c r="H13725" s="4">
        <f t="shared" si="1769"/>
        <v>0.53136924455667023</v>
      </c>
      <c r="I13725" s="4">
        <f t="shared" si="1770"/>
        <v>0.20136924455667021</v>
      </c>
      <c r="J13725">
        <f t="shared" si="1775"/>
        <v>14.612885382074587</v>
      </c>
      <c r="L13725">
        <f t="shared" si="1771"/>
        <v>2021</v>
      </c>
      <c r="M13725">
        <f t="shared" si="1772"/>
        <v>8</v>
      </c>
      <c r="N13725">
        <f t="shared" si="1773"/>
        <v>20</v>
      </c>
      <c r="O13725">
        <f t="shared" si="1774"/>
        <v>14.612885382074587</v>
      </c>
    </row>
    <row r="13726" spans="2:15" x14ac:dyDescent="0.25">
      <c r="B13726" s="3">
        <v>44428.500003182868</v>
      </c>
      <c r="C13726">
        <v>15.45</v>
      </c>
      <c r="D13726">
        <v>77.224999999999994</v>
      </c>
      <c r="E13726">
        <v>14.695399999999999</v>
      </c>
      <c r="F13726">
        <v>77.573999999999998</v>
      </c>
      <c r="G13726">
        <f t="shared" si="1768"/>
        <v>0.75459999999999994</v>
      </c>
      <c r="H13726" s="4">
        <f t="shared" si="1769"/>
        <v>0.53165106330212653</v>
      </c>
      <c r="I13726" s="4">
        <f t="shared" si="1770"/>
        <v>0.20165106330212651</v>
      </c>
      <c r="J13726">
        <f t="shared" si="1775"/>
        <v>14.688021001946993</v>
      </c>
      <c r="L13726">
        <f t="shared" si="1771"/>
        <v>2021</v>
      </c>
      <c r="M13726">
        <f t="shared" si="1772"/>
        <v>8</v>
      </c>
      <c r="N13726">
        <f t="shared" si="1773"/>
        <v>20</v>
      </c>
      <c r="O13726">
        <f t="shared" si="1774"/>
        <v>14.688021001946993</v>
      </c>
    </row>
    <row r="13727" spans="2:15" x14ac:dyDescent="0.25">
      <c r="B13727" s="3">
        <v>44428.510419907405</v>
      </c>
      <c r="C13727">
        <v>15.446999999999999</v>
      </c>
      <c r="D13727">
        <v>77.224999999999994</v>
      </c>
      <c r="E13727">
        <v>14.695399999999999</v>
      </c>
      <c r="F13727">
        <v>77.573999999999998</v>
      </c>
      <c r="G13727">
        <f t="shared" si="1768"/>
        <v>0.75159999999999982</v>
      </c>
      <c r="H13727" s="4">
        <f t="shared" si="1769"/>
        <v>0.52953742271120885</v>
      </c>
      <c r="I13727" s="4">
        <f t="shared" si="1770"/>
        <v>0.19953742271120883</v>
      </c>
      <c r="J13727">
        <f t="shared" si="1775"/>
        <v>14.131298038459983</v>
      </c>
      <c r="L13727">
        <f t="shared" si="1771"/>
        <v>2021</v>
      </c>
      <c r="M13727">
        <f t="shared" si="1772"/>
        <v>8</v>
      </c>
      <c r="N13727">
        <f t="shared" si="1773"/>
        <v>20</v>
      </c>
      <c r="O13727">
        <f t="shared" si="1774"/>
        <v>14.131298038459983</v>
      </c>
    </row>
    <row r="13728" spans="2:15" x14ac:dyDescent="0.25">
      <c r="B13728" s="3">
        <v>44428.520836631942</v>
      </c>
      <c r="C13728">
        <v>15.445399999999999</v>
      </c>
      <c r="D13728">
        <v>77.224999999999994</v>
      </c>
      <c r="E13728">
        <v>14.691599999999999</v>
      </c>
      <c r="F13728">
        <v>77.573999999999998</v>
      </c>
      <c r="G13728">
        <f t="shared" ref="G13728:G13791" si="1776">C13728-E13728</f>
        <v>0.75380000000000003</v>
      </c>
      <c r="H13728" s="4">
        <f t="shared" ref="H13728:H13791" si="1777">1000*G13728/2.2/(2.54^2)/100</f>
        <v>0.53108742581121526</v>
      </c>
      <c r="I13728" s="4">
        <f t="shared" ref="I13728:I13791" si="1778">H13728-($Y$1-$Y$2)/100</f>
        <v>0.20108742581121525</v>
      </c>
      <c r="J13728">
        <f t="shared" si="1775"/>
        <v>14.538029693580624</v>
      </c>
      <c r="L13728">
        <f t="shared" si="1771"/>
        <v>2021</v>
      </c>
      <c r="M13728">
        <f t="shared" si="1772"/>
        <v>8</v>
      </c>
      <c r="N13728">
        <f t="shared" si="1773"/>
        <v>20</v>
      </c>
      <c r="O13728">
        <f t="shared" si="1774"/>
        <v>14.538029693580624</v>
      </c>
    </row>
    <row r="13729" spans="2:15" x14ac:dyDescent="0.25">
      <c r="B13729" s="3">
        <v>44428.531253356479</v>
      </c>
      <c r="C13729">
        <v>15.4413</v>
      </c>
      <c r="D13729">
        <v>77.400000000000006</v>
      </c>
      <c r="E13729">
        <v>14.6897</v>
      </c>
      <c r="F13729">
        <v>77.573999999999998</v>
      </c>
      <c r="G13729">
        <f t="shared" si="1776"/>
        <v>0.75159999999999982</v>
      </c>
      <c r="H13729" s="4">
        <f t="shared" si="1777"/>
        <v>0.52953742271120885</v>
      </c>
      <c r="I13729" s="4">
        <f t="shared" si="1778"/>
        <v>0.19953742271120883</v>
      </c>
      <c r="J13729">
        <f t="shared" si="1775"/>
        <v>14.131298038459983</v>
      </c>
      <c r="L13729">
        <f t="shared" si="1771"/>
        <v>2021</v>
      </c>
      <c r="M13729">
        <f t="shared" si="1772"/>
        <v>8</v>
      </c>
      <c r="N13729">
        <f t="shared" si="1773"/>
        <v>20</v>
      </c>
      <c r="O13729">
        <f t="shared" si="1774"/>
        <v>14.131298038459983</v>
      </c>
    </row>
    <row r="13730" spans="2:15" x14ac:dyDescent="0.25">
      <c r="B13730" s="3">
        <v>44428.541670081016</v>
      </c>
      <c r="C13730">
        <v>15.440899999999999</v>
      </c>
      <c r="D13730">
        <v>77.224999999999994</v>
      </c>
      <c r="E13730">
        <v>14.6859</v>
      </c>
      <c r="F13730">
        <v>77.573999999999998</v>
      </c>
      <c r="G13730">
        <f t="shared" si="1776"/>
        <v>0.75499999999999901</v>
      </c>
      <c r="H13730" s="4">
        <f t="shared" si="1777"/>
        <v>0.53193288204758149</v>
      </c>
      <c r="I13730" s="4">
        <f t="shared" si="1778"/>
        <v>0.20193288204758147</v>
      </c>
      <c r="J13730">
        <f t="shared" si="1775"/>
        <v>14.763437206617251</v>
      </c>
      <c r="L13730">
        <f t="shared" si="1771"/>
        <v>2021</v>
      </c>
      <c r="M13730">
        <f t="shared" si="1772"/>
        <v>8</v>
      </c>
      <c r="N13730">
        <f t="shared" si="1773"/>
        <v>20</v>
      </c>
      <c r="O13730">
        <f t="shared" si="1774"/>
        <v>14.763437206617251</v>
      </c>
    </row>
    <row r="13731" spans="2:15" x14ac:dyDescent="0.25">
      <c r="B13731" s="3">
        <v>44428.552086805554</v>
      </c>
      <c r="C13731">
        <v>15.4368</v>
      </c>
      <c r="D13731">
        <v>77.400000000000006</v>
      </c>
      <c r="E13731">
        <v>14.6859</v>
      </c>
      <c r="F13731">
        <v>77.573999999999998</v>
      </c>
      <c r="G13731">
        <f t="shared" si="1776"/>
        <v>0.75089999999999968</v>
      </c>
      <c r="H13731" s="4">
        <f t="shared" si="1777"/>
        <v>0.52904423990666138</v>
      </c>
      <c r="I13731" s="4">
        <f t="shared" si="1778"/>
        <v>0.19904423990666137</v>
      </c>
      <c r="J13731">
        <f t="shared" si="1775"/>
        <v>14.003637541452264</v>
      </c>
      <c r="L13731">
        <f t="shared" si="1771"/>
        <v>2021</v>
      </c>
      <c r="M13731">
        <f t="shared" si="1772"/>
        <v>8</v>
      </c>
      <c r="N13731">
        <f t="shared" si="1773"/>
        <v>20</v>
      </c>
      <c r="O13731">
        <f t="shared" si="1774"/>
        <v>14.003637541452264</v>
      </c>
    </row>
    <row r="13732" spans="2:15" x14ac:dyDescent="0.25">
      <c r="B13732" s="3">
        <v>44428.562503530091</v>
      </c>
      <c r="C13732">
        <v>15.4352</v>
      </c>
      <c r="D13732">
        <v>77.400000000000006</v>
      </c>
      <c r="E13732">
        <v>14.6822</v>
      </c>
      <c r="F13732">
        <v>77.573999999999998</v>
      </c>
      <c r="G13732">
        <f t="shared" si="1776"/>
        <v>0.75300000000000011</v>
      </c>
      <c r="H13732" s="4">
        <f t="shared" si="1777"/>
        <v>0.530523788320304</v>
      </c>
      <c r="I13732" s="4">
        <f t="shared" si="1778"/>
        <v>0.20052378832030399</v>
      </c>
      <c r="J13732">
        <f t="shared" si="1775"/>
        <v>14.389155500095002</v>
      </c>
      <c r="L13732">
        <f t="shared" si="1771"/>
        <v>2021</v>
      </c>
      <c r="M13732">
        <f t="shared" si="1772"/>
        <v>8</v>
      </c>
      <c r="N13732">
        <f t="shared" si="1773"/>
        <v>20</v>
      </c>
      <c r="O13732">
        <f t="shared" si="1774"/>
        <v>14.389155500095002</v>
      </c>
    </row>
    <row r="13733" spans="2:15" x14ac:dyDescent="0.25">
      <c r="B13733" s="3">
        <v>44428.572920254628</v>
      </c>
      <c r="C13733">
        <v>15.4322</v>
      </c>
      <c r="D13733">
        <v>77.400000000000006</v>
      </c>
      <c r="E13733">
        <v>14.680300000000001</v>
      </c>
      <c r="F13733">
        <v>77.573999999999998</v>
      </c>
      <c r="G13733">
        <f t="shared" si="1776"/>
        <v>0.75189999999999912</v>
      </c>
      <c r="H13733" s="4">
        <f t="shared" si="1777"/>
        <v>0.52974878677030024</v>
      </c>
      <c r="I13733" s="4">
        <f t="shared" si="1778"/>
        <v>0.19974878677030022</v>
      </c>
      <c r="J13733">
        <f t="shared" si="1775"/>
        <v>14.186267945072991</v>
      </c>
      <c r="L13733">
        <f t="shared" si="1771"/>
        <v>2021</v>
      </c>
      <c r="M13733">
        <f t="shared" si="1772"/>
        <v>8</v>
      </c>
      <c r="N13733">
        <f t="shared" si="1773"/>
        <v>20</v>
      </c>
      <c r="O13733">
        <f t="shared" si="1774"/>
        <v>14.186267945072991</v>
      </c>
    </row>
    <row r="13734" spans="2:15" x14ac:dyDescent="0.25">
      <c r="B13734" s="3">
        <v>44428.583336979165</v>
      </c>
      <c r="C13734">
        <v>15.4336</v>
      </c>
      <c r="D13734">
        <v>77.400000000000006</v>
      </c>
      <c r="E13734">
        <v>14.6784</v>
      </c>
      <c r="F13734">
        <v>77.573999999999998</v>
      </c>
      <c r="G13734">
        <f t="shared" si="1776"/>
        <v>0.75520000000000032</v>
      </c>
      <c r="H13734" s="4">
        <f t="shared" si="1777"/>
        <v>0.53207379142031019</v>
      </c>
      <c r="I13734" s="4">
        <f t="shared" si="1778"/>
        <v>0.20207379142031018</v>
      </c>
      <c r="J13734">
        <f t="shared" si="1775"/>
        <v>14.801250732612509</v>
      </c>
      <c r="L13734">
        <f t="shared" si="1771"/>
        <v>2021</v>
      </c>
      <c r="M13734">
        <f t="shared" si="1772"/>
        <v>8</v>
      </c>
      <c r="N13734">
        <f t="shared" si="1773"/>
        <v>20</v>
      </c>
      <c r="O13734">
        <f t="shared" si="1774"/>
        <v>14.801250732612509</v>
      </c>
    </row>
    <row r="13735" spans="2:15" x14ac:dyDescent="0.25">
      <c r="B13735" s="3">
        <v>44428.593753703703</v>
      </c>
      <c r="C13735">
        <v>15.4261</v>
      </c>
      <c r="D13735">
        <v>77.400000000000006</v>
      </c>
      <c r="E13735">
        <v>14.6746</v>
      </c>
      <c r="F13735">
        <v>77.573999999999998</v>
      </c>
      <c r="G13735">
        <f t="shared" si="1776"/>
        <v>0.75150000000000006</v>
      </c>
      <c r="H13735" s="4">
        <f t="shared" si="1777"/>
        <v>0.52946696802484505</v>
      </c>
      <c r="I13735" s="4">
        <f t="shared" si="1778"/>
        <v>0.19946696802484504</v>
      </c>
      <c r="J13735">
        <f t="shared" si="1775"/>
        <v>14.113009212153774</v>
      </c>
      <c r="L13735">
        <f t="shared" si="1771"/>
        <v>2021</v>
      </c>
      <c r="M13735">
        <f t="shared" si="1772"/>
        <v>8</v>
      </c>
      <c r="N13735">
        <f t="shared" si="1773"/>
        <v>20</v>
      </c>
      <c r="O13735">
        <f t="shared" si="1774"/>
        <v>14.113009212153774</v>
      </c>
    </row>
    <row r="13736" spans="2:15" x14ac:dyDescent="0.25">
      <c r="B13736" s="3">
        <v>44428.60417042824</v>
      </c>
      <c r="C13736">
        <v>15.42</v>
      </c>
      <c r="D13736">
        <v>77.400000000000006</v>
      </c>
      <c r="E13736">
        <v>14.670999999999999</v>
      </c>
      <c r="F13736">
        <v>77.573999999999998</v>
      </c>
      <c r="G13736">
        <f t="shared" si="1776"/>
        <v>0.74900000000000055</v>
      </c>
      <c r="H13736" s="4">
        <f t="shared" si="1777"/>
        <v>0.52770560086574758</v>
      </c>
      <c r="I13736" s="4">
        <f t="shared" si="1778"/>
        <v>0.19770560086574757</v>
      </c>
      <c r="J13736">
        <f t="shared" si="1775"/>
        <v>13.661359067379403</v>
      </c>
      <c r="L13736">
        <f t="shared" si="1771"/>
        <v>2021</v>
      </c>
      <c r="M13736">
        <f t="shared" si="1772"/>
        <v>8</v>
      </c>
      <c r="N13736">
        <f t="shared" si="1773"/>
        <v>20</v>
      </c>
      <c r="O13736">
        <f t="shared" si="1774"/>
        <v>13.661359067379403</v>
      </c>
    </row>
    <row r="13737" spans="2:15" x14ac:dyDescent="0.25">
      <c r="B13737" s="3">
        <v>44428.614587152777</v>
      </c>
      <c r="C13737">
        <v>15.4123</v>
      </c>
      <c r="D13737">
        <v>77.400000000000006</v>
      </c>
      <c r="E13737">
        <v>14.667199999999999</v>
      </c>
      <c r="F13737">
        <v>77.573999999999998</v>
      </c>
      <c r="G13737">
        <f t="shared" si="1776"/>
        <v>0.74510000000000076</v>
      </c>
      <c r="H13737" s="4">
        <f t="shared" si="1777"/>
        <v>0.52495786809755496</v>
      </c>
      <c r="I13737" s="4">
        <f t="shared" si="1778"/>
        <v>0.19495786809755494</v>
      </c>
      <c r="J13737">
        <f t="shared" si="1775"/>
        <v>12.977902835250564</v>
      </c>
      <c r="L13737">
        <f t="shared" si="1771"/>
        <v>2021</v>
      </c>
      <c r="M13737">
        <f t="shared" si="1772"/>
        <v>8</v>
      </c>
      <c r="N13737">
        <f t="shared" si="1773"/>
        <v>20</v>
      </c>
      <c r="O13737">
        <f t="shared" si="1774"/>
        <v>12.977902835250564</v>
      </c>
    </row>
    <row r="13738" spans="2:15" x14ac:dyDescent="0.25">
      <c r="B13738" s="3">
        <v>44428.625003877314</v>
      </c>
      <c r="C13738">
        <v>15.4092</v>
      </c>
      <c r="D13738">
        <v>77.400000000000006</v>
      </c>
      <c r="E13738">
        <v>14.659700000000001</v>
      </c>
      <c r="F13738">
        <v>77.573999999999998</v>
      </c>
      <c r="G13738">
        <f t="shared" si="1776"/>
        <v>0.74949999999999939</v>
      </c>
      <c r="H13738" s="4">
        <f t="shared" si="1777"/>
        <v>0.52805787429756634</v>
      </c>
      <c r="I13738" s="4">
        <f t="shared" si="1778"/>
        <v>0.19805787429756633</v>
      </c>
      <c r="J13738">
        <f t="shared" si="1775"/>
        <v>13.750835634326171</v>
      </c>
      <c r="L13738">
        <f t="shared" si="1771"/>
        <v>2021</v>
      </c>
      <c r="M13738">
        <f t="shared" si="1772"/>
        <v>8</v>
      </c>
      <c r="N13738">
        <f t="shared" si="1773"/>
        <v>20</v>
      </c>
      <c r="O13738">
        <f t="shared" si="1774"/>
        <v>13.750835634326171</v>
      </c>
    </row>
    <row r="13739" spans="2:15" x14ac:dyDescent="0.25">
      <c r="B13739" s="3">
        <v>44428.635420601851</v>
      </c>
      <c r="C13739">
        <v>15.4032</v>
      </c>
      <c r="D13739">
        <v>77.400000000000006</v>
      </c>
      <c r="E13739">
        <v>14.6616</v>
      </c>
      <c r="F13739">
        <v>77.573999999999998</v>
      </c>
      <c r="G13739">
        <f t="shared" si="1776"/>
        <v>0.74160000000000004</v>
      </c>
      <c r="H13739" s="4">
        <f t="shared" si="1777"/>
        <v>0.52249195407481719</v>
      </c>
      <c r="I13739" s="4">
        <f t="shared" si="1778"/>
        <v>0.19249195407481717</v>
      </c>
      <c r="J13739">
        <f t="shared" si="1775"/>
        <v>12.386029440399309</v>
      </c>
      <c r="L13739">
        <f t="shared" si="1771"/>
        <v>2021</v>
      </c>
      <c r="M13739">
        <f t="shared" si="1772"/>
        <v>8</v>
      </c>
      <c r="N13739">
        <f t="shared" si="1773"/>
        <v>20</v>
      </c>
      <c r="O13739">
        <f t="shared" si="1774"/>
        <v>12.386029440399309</v>
      </c>
    </row>
    <row r="13740" spans="2:15" x14ac:dyDescent="0.25">
      <c r="B13740" s="3">
        <v>44428.645837326389</v>
      </c>
      <c r="C13740">
        <v>15.403600000000001</v>
      </c>
      <c r="D13740">
        <v>77.573999999999998</v>
      </c>
      <c r="E13740">
        <v>14.6578</v>
      </c>
      <c r="F13740">
        <v>77.573999999999998</v>
      </c>
      <c r="G13740">
        <f t="shared" si="1776"/>
        <v>0.74580000000000091</v>
      </c>
      <c r="H13740" s="4">
        <f t="shared" si="1777"/>
        <v>0.52545105090210231</v>
      </c>
      <c r="I13740" s="4">
        <f t="shared" si="1778"/>
        <v>0.1954510509021023</v>
      </c>
      <c r="J13740">
        <f t="shared" si="1775"/>
        <v>13.098700655079847</v>
      </c>
      <c r="L13740">
        <f t="shared" si="1771"/>
        <v>2021</v>
      </c>
      <c r="M13740">
        <f t="shared" si="1772"/>
        <v>8</v>
      </c>
      <c r="N13740">
        <f t="shared" si="1773"/>
        <v>20</v>
      </c>
      <c r="O13740">
        <f t="shared" si="1774"/>
        <v>13.098700655079847</v>
      </c>
    </row>
    <row r="13741" spans="2:15" x14ac:dyDescent="0.25">
      <c r="B13741" s="3">
        <v>44428.656254050926</v>
      </c>
      <c r="C13741">
        <v>15.400499999999999</v>
      </c>
      <c r="D13741">
        <v>77.573999999999998</v>
      </c>
      <c r="E13741">
        <v>14.6562</v>
      </c>
      <c r="F13741">
        <v>77.748999999999995</v>
      </c>
      <c r="G13741">
        <f t="shared" si="1776"/>
        <v>0.74429999999999907</v>
      </c>
      <c r="H13741" s="4">
        <f t="shared" si="1777"/>
        <v>0.52439423060664236</v>
      </c>
      <c r="I13741" s="4">
        <f t="shared" si="1778"/>
        <v>0.19439423060664235</v>
      </c>
      <c r="J13741">
        <f t="shared" si="1775"/>
        <v>12.840842602377119</v>
      </c>
      <c r="L13741">
        <f t="shared" si="1771"/>
        <v>2021</v>
      </c>
      <c r="M13741">
        <f t="shared" si="1772"/>
        <v>8</v>
      </c>
      <c r="N13741">
        <f t="shared" si="1773"/>
        <v>20</v>
      </c>
      <c r="O13741">
        <f t="shared" si="1774"/>
        <v>12.840842602377119</v>
      </c>
    </row>
    <row r="13742" spans="2:15" x14ac:dyDescent="0.25">
      <c r="B13742" s="3">
        <v>44428.666670775463</v>
      </c>
      <c r="C13742">
        <v>15.398899999999999</v>
      </c>
      <c r="D13742">
        <v>77.573999999999998</v>
      </c>
      <c r="E13742">
        <v>14.661899999999999</v>
      </c>
      <c r="F13742">
        <v>77.748999999999995</v>
      </c>
      <c r="G13742">
        <f t="shared" si="1776"/>
        <v>0.7370000000000001</v>
      </c>
      <c r="H13742" s="4">
        <f t="shared" si="1777"/>
        <v>0.51925103850207699</v>
      </c>
      <c r="I13742" s="4">
        <f t="shared" si="1778"/>
        <v>0.18925103850207697</v>
      </c>
      <c r="J13742">
        <f t="shared" si="1775"/>
        <v>11.638306117385538</v>
      </c>
      <c r="L13742">
        <f t="shared" si="1771"/>
        <v>2021</v>
      </c>
      <c r="M13742">
        <f t="shared" si="1772"/>
        <v>8</v>
      </c>
      <c r="N13742">
        <f t="shared" si="1773"/>
        <v>20</v>
      </c>
      <c r="O13742">
        <f t="shared" si="1774"/>
        <v>11.638306117385538</v>
      </c>
    </row>
    <row r="13743" spans="2:15" x14ac:dyDescent="0.25">
      <c r="B13743" s="3">
        <v>44428.6770875</v>
      </c>
      <c r="C13743">
        <v>15.397500000000001</v>
      </c>
      <c r="D13743">
        <v>77.573999999999998</v>
      </c>
      <c r="E13743">
        <v>14.661899999999999</v>
      </c>
      <c r="F13743">
        <v>77.748999999999995</v>
      </c>
      <c r="G13743">
        <f t="shared" si="1776"/>
        <v>0.73560000000000159</v>
      </c>
      <c r="H13743" s="4">
        <f t="shared" si="1777"/>
        <v>0.51826467289298317</v>
      </c>
      <c r="I13743" s="4">
        <f t="shared" si="1778"/>
        <v>0.18826467289298315</v>
      </c>
      <c r="J13743">
        <f t="shared" si="1775"/>
        <v>11.41740804705192</v>
      </c>
      <c r="L13743">
        <f t="shared" ref="L13743:L13806" si="1779">YEAR(B13743)</f>
        <v>2021</v>
      </c>
      <c r="M13743">
        <f t="shared" ref="M13743:M13806" si="1780">MONTH(B13743)</f>
        <v>8</v>
      </c>
      <c r="N13743">
        <f t="shared" ref="N13743:N13806" si="1781">DAY(B13743)</f>
        <v>20</v>
      </c>
      <c r="O13743">
        <f t="shared" ref="O13743:O13806" si="1782">J13743</f>
        <v>11.41740804705192</v>
      </c>
    </row>
    <row r="13744" spans="2:15" x14ac:dyDescent="0.25">
      <c r="B13744" s="3">
        <v>44428.687504224537</v>
      </c>
      <c r="C13744">
        <v>15.395899999999999</v>
      </c>
      <c r="D13744">
        <v>77.573999999999998</v>
      </c>
      <c r="E13744">
        <v>14.6562</v>
      </c>
      <c r="F13744">
        <v>77.748999999999995</v>
      </c>
      <c r="G13744">
        <f t="shared" si="1776"/>
        <v>0.73969999999999914</v>
      </c>
      <c r="H13744" s="4">
        <f t="shared" si="1777"/>
        <v>0.52115331503390205</v>
      </c>
      <c r="I13744" s="4">
        <f t="shared" si="1778"/>
        <v>0.19115331503390204</v>
      </c>
      <c r="J13744">
        <f t="shared" si="1775"/>
        <v>12.073079348565052</v>
      </c>
      <c r="L13744">
        <f t="shared" si="1779"/>
        <v>2021</v>
      </c>
      <c r="M13744">
        <f t="shared" si="1780"/>
        <v>8</v>
      </c>
      <c r="N13744">
        <f t="shared" si="1781"/>
        <v>20</v>
      </c>
      <c r="O13744">
        <f t="shared" si="1782"/>
        <v>12.073079348565052</v>
      </c>
    </row>
    <row r="13745" spans="2:15" x14ac:dyDescent="0.25">
      <c r="B13745" s="3">
        <v>44428.697920949075</v>
      </c>
      <c r="C13745">
        <v>15.391400000000001</v>
      </c>
      <c r="D13745">
        <v>77.573999999999998</v>
      </c>
      <c r="E13745">
        <v>14.650600000000001</v>
      </c>
      <c r="F13745">
        <v>77.748999999999995</v>
      </c>
      <c r="G13745">
        <f t="shared" si="1776"/>
        <v>0.74080000000000013</v>
      </c>
      <c r="H13745" s="4">
        <f t="shared" si="1777"/>
        <v>0.52192831658390604</v>
      </c>
      <c r="I13745" s="4">
        <f t="shared" si="1778"/>
        <v>0.19192831658390602</v>
      </c>
      <c r="J13745">
        <f t="shared" si="1775"/>
        <v>12.253550825894669</v>
      </c>
      <c r="L13745">
        <f t="shared" si="1779"/>
        <v>2021</v>
      </c>
      <c r="M13745">
        <f t="shared" si="1780"/>
        <v>8</v>
      </c>
      <c r="N13745">
        <f t="shared" si="1781"/>
        <v>20</v>
      </c>
      <c r="O13745">
        <f t="shared" si="1782"/>
        <v>12.253550825894669</v>
      </c>
    </row>
    <row r="13746" spans="2:15" x14ac:dyDescent="0.25">
      <c r="B13746" s="3">
        <v>44428.708337673612</v>
      </c>
      <c r="C13746">
        <v>15.3857</v>
      </c>
      <c r="D13746">
        <v>77.748999999999995</v>
      </c>
      <c r="E13746">
        <v>14.6432</v>
      </c>
      <c r="F13746">
        <v>77.748999999999995</v>
      </c>
      <c r="G13746">
        <f t="shared" si="1776"/>
        <v>0.74249999999999972</v>
      </c>
      <c r="H13746" s="4">
        <f t="shared" si="1777"/>
        <v>0.52312604625209236</v>
      </c>
      <c r="I13746" s="4">
        <f t="shared" si="1778"/>
        <v>0.19312604625209234</v>
      </c>
      <c r="J13746">
        <f t="shared" si="1775"/>
        <v>12.536309645308961</v>
      </c>
      <c r="L13746">
        <f t="shared" si="1779"/>
        <v>2021</v>
      </c>
      <c r="M13746">
        <f t="shared" si="1780"/>
        <v>8</v>
      </c>
      <c r="N13746">
        <f t="shared" si="1781"/>
        <v>20</v>
      </c>
      <c r="O13746">
        <f t="shared" si="1782"/>
        <v>12.536309645308961</v>
      </c>
    </row>
    <row r="13747" spans="2:15" x14ac:dyDescent="0.25">
      <c r="B13747" s="3">
        <v>44428.718754398149</v>
      </c>
      <c r="C13747">
        <v>15.3843</v>
      </c>
      <c r="D13747">
        <v>77.748999999999995</v>
      </c>
      <c r="E13747">
        <v>14.641299999999999</v>
      </c>
      <c r="F13747">
        <v>77.748999999999995</v>
      </c>
      <c r="G13747">
        <f t="shared" si="1776"/>
        <v>0.74300000000000033</v>
      </c>
      <c r="H13747" s="4">
        <f t="shared" si="1777"/>
        <v>0.52347831968391234</v>
      </c>
      <c r="I13747" s="4">
        <f t="shared" si="1778"/>
        <v>0.19347831968391233</v>
      </c>
      <c r="J13747">
        <f t="shared" si="1775"/>
        <v>12.62036931915482</v>
      </c>
      <c r="L13747">
        <f t="shared" si="1779"/>
        <v>2021</v>
      </c>
      <c r="M13747">
        <f t="shared" si="1780"/>
        <v>8</v>
      </c>
      <c r="N13747">
        <f t="shared" si="1781"/>
        <v>20</v>
      </c>
      <c r="O13747">
        <f t="shared" si="1782"/>
        <v>12.62036931915482</v>
      </c>
    </row>
    <row r="13748" spans="2:15" x14ac:dyDescent="0.25">
      <c r="B13748" s="3">
        <v>44428.729171122686</v>
      </c>
      <c r="C13748">
        <v>15.3843</v>
      </c>
      <c r="D13748">
        <v>77.748999999999995</v>
      </c>
      <c r="E13748">
        <v>14.6416</v>
      </c>
      <c r="F13748">
        <v>77.923000000000002</v>
      </c>
      <c r="G13748">
        <f t="shared" si="1776"/>
        <v>0.74269999999999925</v>
      </c>
      <c r="H13748" s="4">
        <f t="shared" si="1777"/>
        <v>0.52326695562481984</v>
      </c>
      <c r="I13748" s="4">
        <f t="shared" si="1778"/>
        <v>0.19326695562481983</v>
      </c>
      <c r="J13748">
        <f t="shared" si="1775"/>
        <v>12.569884491025739</v>
      </c>
      <c r="L13748">
        <f t="shared" si="1779"/>
        <v>2021</v>
      </c>
      <c r="M13748">
        <f t="shared" si="1780"/>
        <v>8</v>
      </c>
      <c r="N13748">
        <f t="shared" si="1781"/>
        <v>20</v>
      </c>
      <c r="O13748">
        <f t="shared" si="1782"/>
        <v>12.569884491025739</v>
      </c>
    </row>
    <row r="13749" spans="2:15" x14ac:dyDescent="0.25">
      <c r="B13749" s="3">
        <v>44428.739587847223</v>
      </c>
      <c r="C13749">
        <v>15.3843</v>
      </c>
      <c r="D13749">
        <v>77.748999999999995</v>
      </c>
      <c r="E13749">
        <v>14.6416</v>
      </c>
      <c r="F13749">
        <v>77.923000000000002</v>
      </c>
      <c r="G13749">
        <f t="shared" si="1776"/>
        <v>0.74269999999999925</v>
      </c>
      <c r="H13749" s="4">
        <f t="shared" si="1777"/>
        <v>0.52326695562481984</v>
      </c>
      <c r="I13749" s="4">
        <f t="shared" si="1778"/>
        <v>0.19326695562481983</v>
      </c>
      <c r="J13749">
        <f t="shared" si="1775"/>
        <v>12.569884491025739</v>
      </c>
      <c r="L13749">
        <f t="shared" si="1779"/>
        <v>2021</v>
      </c>
      <c r="M13749">
        <f t="shared" si="1780"/>
        <v>8</v>
      </c>
      <c r="N13749">
        <f t="shared" si="1781"/>
        <v>20</v>
      </c>
      <c r="O13749">
        <f t="shared" si="1782"/>
        <v>12.569884491025739</v>
      </c>
    </row>
    <row r="13750" spans="2:15" x14ac:dyDescent="0.25">
      <c r="B13750" s="3">
        <v>44428.750004571761</v>
      </c>
      <c r="C13750">
        <v>15.3827</v>
      </c>
      <c r="D13750">
        <v>77.748999999999995</v>
      </c>
      <c r="E13750">
        <v>14.639699999999999</v>
      </c>
      <c r="F13750">
        <v>77.923000000000002</v>
      </c>
      <c r="G13750">
        <f t="shared" si="1776"/>
        <v>0.74300000000000033</v>
      </c>
      <c r="H13750" s="4">
        <f t="shared" si="1777"/>
        <v>0.52347831968391234</v>
      </c>
      <c r="I13750" s="4">
        <f t="shared" si="1778"/>
        <v>0.19347831968391233</v>
      </c>
      <c r="J13750">
        <f t="shared" si="1775"/>
        <v>12.62036931915482</v>
      </c>
      <c r="L13750">
        <f t="shared" si="1779"/>
        <v>2021</v>
      </c>
      <c r="M13750">
        <f t="shared" si="1780"/>
        <v>8</v>
      </c>
      <c r="N13750">
        <f t="shared" si="1781"/>
        <v>20</v>
      </c>
      <c r="O13750">
        <f t="shared" si="1782"/>
        <v>12.62036931915482</v>
      </c>
    </row>
    <row r="13751" spans="2:15" x14ac:dyDescent="0.25">
      <c r="B13751" s="3">
        <v>44428.760421296298</v>
      </c>
      <c r="C13751">
        <v>15.3873</v>
      </c>
      <c r="D13751">
        <v>77.748999999999995</v>
      </c>
      <c r="E13751">
        <v>14.639699999999999</v>
      </c>
      <c r="F13751">
        <v>77.923000000000002</v>
      </c>
      <c r="G13751">
        <f t="shared" si="1776"/>
        <v>0.74760000000000026</v>
      </c>
      <c r="H13751" s="4">
        <f t="shared" si="1777"/>
        <v>0.52671923525665254</v>
      </c>
      <c r="I13751" s="4">
        <f t="shared" si="1778"/>
        <v>0.19671923525665252</v>
      </c>
      <c r="J13751">
        <f t="shared" si="1775"/>
        <v>13.413077442791764</v>
      </c>
      <c r="L13751">
        <f t="shared" si="1779"/>
        <v>2021</v>
      </c>
      <c r="M13751">
        <f t="shared" si="1780"/>
        <v>8</v>
      </c>
      <c r="N13751">
        <f t="shared" si="1781"/>
        <v>20</v>
      </c>
      <c r="O13751">
        <f t="shared" si="1782"/>
        <v>13.413077442791764</v>
      </c>
    </row>
    <row r="13752" spans="2:15" x14ac:dyDescent="0.25">
      <c r="B13752" s="3">
        <v>44428.770838020835</v>
      </c>
      <c r="C13752">
        <v>15.3847</v>
      </c>
      <c r="D13752">
        <v>77.923000000000002</v>
      </c>
      <c r="E13752">
        <v>14.6434</v>
      </c>
      <c r="F13752">
        <v>77.923000000000002</v>
      </c>
      <c r="G13752">
        <f t="shared" si="1776"/>
        <v>0.74130000000000074</v>
      </c>
      <c r="H13752" s="4">
        <f t="shared" si="1777"/>
        <v>0.52228059001572591</v>
      </c>
      <c r="I13752" s="4">
        <f t="shared" si="1778"/>
        <v>0.19228059001572589</v>
      </c>
      <c r="J13752">
        <f t="shared" si="1775"/>
        <v>12.336228515472214</v>
      </c>
      <c r="L13752">
        <f t="shared" si="1779"/>
        <v>2021</v>
      </c>
      <c r="M13752">
        <f t="shared" si="1780"/>
        <v>8</v>
      </c>
      <c r="N13752">
        <f t="shared" si="1781"/>
        <v>20</v>
      </c>
      <c r="O13752">
        <f t="shared" si="1782"/>
        <v>12.336228515472214</v>
      </c>
    </row>
    <row r="13753" spans="2:15" x14ac:dyDescent="0.25">
      <c r="B13753" s="3">
        <v>44428.781254745372</v>
      </c>
      <c r="C13753">
        <v>15.3863</v>
      </c>
      <c r="D13753">
        <v>77.923000000000002</v>
      </c>
      <c r="E13753">
        <v>14.639699999999999</v>
      </c>
      <c r="F13753">
        <v>77.923000000000002</v>
      </c>
      <c r="G13753">
        <f t="shared" si="1776"/>
        <v>0.74660000000000082</v>
      </c>
      <c r="H13753" s="4">
        <f t="shared" si="1777"/>
        <v>0.52601468839301369</v>
      </c>
      <c r="I13753" s="4">
        <f t="shared" si="1778"/>
        <v>0.19601468839301367</v>
      </c>
      <c r="J13753">
        <f t="shared" si="1775"/>
        <v>13.237754322573828</v>
      </c>
      <c r="L13753">
        <f t="shared" si="1779"/>
        <v>2021</v>
      </c>
      <c r="M13753">
        <f t="shared" si="1780"/>
        <v>8</v>
      </c>
      <c r="N13753">
        <f t="shared" si="1781"/>
        <v>20</v>
      </c>
      <c r="O13753">
        <f t="shared" si="1782"/>
        <v>13.237754322573828</v>
      </c>
    </row>
    <row r="13754" spans="2:15" x14ac:dyDescent="0.25">
      <c r="B13754" s="3">
        <v>44428.791671469909</v>
      </c>
      <c r="C13754">
        <v>15.3908</v>
      </c>
      <c r="D13754">
        <v>77.923000000000002</v>
      </c>
      <c r="E13754">
        <v>14.6416</v>
      </c>
      <c r="F13754">
        <v>77.923000000000002</v>
      </c>
      <c r="G13754">
        <f t="shared" si="1776"/>
        <v>0.74920000000000009</v>
      </c>
      <c r="H13754" s="4">
        <f t="shared" si="1777"/>
        <v>0.52784651023847506</v>
      </c>
      <c r="I13754" s="4">
        <f t="shared" si="1778"/>
        <v>0.19784651023847505</v>
      </c>
      <c r="J13754">
        <f t="shared" si="1775"/>
        <v>13.697098718734225</v>
      </c>
      <c r="L13754">
        <f t="shared" si="1779"/>
        <v>2021</v>
      </c>
      <c r="M13754">
        <f t="shared" si="1780"/>
        <v>8</v>
      </c>
      <c r="N13754">
        <f t="shared" si="1781"/>
        <v>20</v>
      </c>
      <c r="O13754">
        <f t="shared" si="1782"/>
        <v>13.697098718734225</v>
      </c>
    </row>
    <row r="13755" spans="2:15" x14ac:dyDescent="0.25">
      <c r="B13755" s="3">
        <v>44428.802088194447</v>
      </c>
      <c r="C13755">
        <v>15.3939</v>
      </c>
      <c r="D13755">
        <v>77.923000000000002</v>
      </c>
      <c r="E13755">
        <v>14.641999999999999</v>
      </c>
      <c r="F13755">
        <v>78.097999999999999</v>
      </c>
      <c r="G13755">
        <f t="shared" si="1776"/>
        <v>0.7519000000000009</v>
      </c>
      <c r="H13755" s="4">
        <f t="shared" si="1777"/>
        <v>0.52974878677030146</v>
      </c>
      <c r="I13755" s="4">
        <f t="shared" si="1778"/>
        <v>0.19974878677030145</v>
      </c>
      <c r="J13755">
        <f t="shared" si="1775"/>
        <v>14.186267945073306</v>
      </c>
      <c r="L13755">
        <f t="shared" si="1779"/>
        <v>2021</v>
      </c>
      <c r="M13755">
        <f t="shared" si="1780"/>
        <v>8</v>
      </c>
      <c r="N13755">
        <f t="shared" si="1781"/>
        <v>20</v>
      </c>
      <c r="O13755">
        <f t="shared" si="1782"/>
        <v>14.186267945073306</v>
      </c>
    </row>
    <row r="13756" spans="2:15" x14ac:dyDescent="0.25">
      <c r="B13756" s="3">
        <v>44428.812504918984</v>
      </c>
      <c r="C13756">
        <v>15.3955</v>
      </c>
      <c r="D13756">
        <v>77.923000000000002</v>
      </c>
      <c r="E13756">
        <v>14.6439</v>
      </c>
      <c r="F13756">
        <v>78.097999999999999</v>
      </c>
      <c r="G13756">
        <f t="shared" si="1776"/>
        <v>0.75159999999999982</v>
      </c>
      <c r="H13756" s="4">
        <f t="shared" si="1777"/>
        <v>0.52953742271120885</v>
      </c>
      <c r="I13756" s="4">
        <f t="shared" si="1778"/>
        <v>0.19953742271120883</v>
      </c>
      <c r="J13756">
        <f t="shared" si="1775"/>
        <v>14.131298038459983</v>
      </c>
      <c r="L13756">
        <f t="shared" si="1779"/>
        <v>2021</v>
      </c>
      <c r="M13756">
        <f t="shared" si="1780"/>
        <v>8</v>
      </c>
      <c r="N13756">
        <f t="shared" si="1781"/>
        <v>20</v>
      </c>
      <c r="O13756">
        <f t="shared" si="1782"/>
        <v>14.131298038459983</v>
      </c>
    </row>
    <row r="13757" spans="2:15" x14ac:dyDescent="0.25">
      <c r="B13757" s="3">
        <v>44428.822921643521</v>
      </c>
      <c r="C13757">
        <v>15.3939</v>
      </c>
      <c r="D13757">
        <v>77.923000000000002</v>
      </c>
      <c r="E13757">
        <v>14.645799999999999</v>
      </c>
      <c r="F13757">
        <v>78.097999999999999</v>
      </c>
      <c r="G13757">
        <f t="shared" si="1776"/>
        <v>0.74810000000000088</v>
      </c>
      <c r="H13757" s="4">
        <f t="shared" si="1777"/>
        <v>0.52707150868847252</v>
      </c>
      <c r="I13757" s="4">
        <f t="shared" si="1778"/>
        <v>0.19707150868847251</v>
      </c>
      <c r="J13757">
        <f t="shared" si="1775"/>
        <v>13.501369402413477</v>
      </c>
      <c r="L13757">
        <f t="shared" si="1779"/>
        <v>2021</v>
      </c>
      <c r="M13757">
        <f t="shared" si="1780"/>
        <v>8</v>
      </c>
      <c r="N13757">
        <f t="shared" si="1781"/>
        <v>20</v>
      </c>
      <c r="O13757">
        <f t="shared" si="1782"/>
        <v>13.501369402413477</v>
      </c>
    </row>
    <row r="13758" spans="2:15" x14ac:dyDescent="0.25">
      <c r="B13758" s="3">
        <v>44428.833338368058</v>
      </c>
      <c r="C13758">
        <v>15.3939</v>
      </c>
      <c r="D13758">
        <v>77.923000000000002</v>
      </c>
      <c r="E13758">
        <v>14.6477</v>
      </c>
      <c r="F13758">
        <v>78.097999999999999</v>
      </c>
      <c r="G13758">
        <f t="shared" si="1776"/>
        <v>0.74619999999999997</v>
      </c>
      <c r="H13758" s="4">
        <f t="shared" si="1777"/>
        <v>0.52573286964755739</v>
      </c>
      <c r="I13758" s="4">
        <f t="shared" si="1778"/>
        <v>0.19573286964755737</v>
      </c>
      <c r="J13758">
        <f t="shared" si="1775"/>
        <v>13.168093993123918</v>
      </c>
      <c r="L13758">
        <f t="shared" si="1779"/>
        <v>2021</v>
      </c>
      <c r="M13758">
        <f t="shared" si="1780"/>
        <v>8</v>
      </c>
      <c r="N13758">
        <f t="shared" si="1781"/>
        <v>20</v>
      </c>
      <c r="O13758">
        <f t="shared" si="1782"/>
        <v>13.168093993123918</v>
      </c>
    </row>
    <row r="13759" spans="2:15" x14ac:dyDescent="0.25">
      <c r="B13759" s="3">
        <v>44428.843755092596</v>
      </c>
      <c r="C13759">
        <v>15.3985</v>
      </c>
      <c r="D13759">
        <v>77.923000000000002</v>
      </c>
      <c r="E13759">
        <v>14.6477</v>
      </c>
      <c r="F13759">
        <v>78.097999999999999</v>
      </c>
      <c r="G13759">
        <f t="shared" si="1776"/>
        <v>0.75079999999999991</v>
      </c>
      <c r="H13759" s="4">
        <f t="shared" si="1777"/>
        <v>0.5289737852202977</v>
      </c>
      <c r="I13759" s="4">
        <f t="shared" si="1778"/>
        <v>0.19897378522029768</v>
      </c>
      <c r="J13759">
        <f t="shared" si="1775"/>
        <v>13.985469049613521</v>
      </c>
      <c r="L13759">
        <f t="shared" si="1779"/>
        <v>2021</v>
      </c>
      <c r="M13759">
        <f t="shared" si="1780"/>
        <v>8</v>
      </c>
      <c r="N13759">
        <f t="shared" si="1781"/>
        <v>20</v>
      </c>
      <c r="O13759">
        <f t="shared" si="1782"/>
        <v>13.985469049613521</v>
      </c>
    </row>
    <row r="13760" spans="2:15" x14ac:dyDescent="0.25">
      <c r="B13760" s="3">
        <v>44428.854171817133</v>
      </c>
      <c r="C13760">
        <v>15.402100000000001</v>
      </c>
      <c r="D13760">
        <v>78.097999999999999</v>
      </c>
      <c r="E13760">
        <v>14.651400000000001</v>
      </c>
      <c r="F13760">
        <v>78.097999999999999</v>
      </c>
      <c r="G13760">
        <f t="shared" si="1776"/>
        <v>0.75070000000000014</v>
      </c>
      <c r="H13760" s="4">
        <f t="shared" si="1777"/>
        <v>0.52890333053393379</v>
      </c>
      <c r="I13760" s="4">
        <f t="shared" si="1778"/>
        <v>0.19890333053393378</v>
      </c>
      <c r="J13760">
        <f t="shared" si="1775"/>
        <v>13.967317707893883</v>
      </c>
      <c r="L13760">
        <f t="shared" si="1779"/>
        <v>2021</v>
      </c>
      <c r="M13760">
        <f t="shared" si="1780"/>
        <v>8</v>
      </c>
      <c r="N13760">
        <f t="shared" si="1781"/>
        <v>20</v>
      </c>
      <c r="O13760">
        <f t="shared" si="1782"/>
        <v>13.967317707893883</v>
      </c>
    </row>
    <row r="13761" spans="2:15" x14ac:dyDescent="0.25">
      <c r="B13761" s="3">
        <v>44428.86458854167</v>
      </c>
      <c r="C13761">
        <v>15.405200000000001</v>
      </c>
      <c r="D13761">
        <v>78.097999999999999</v>
      </c>
      <c r="E13761">
        <v>14.655200000000001</v>
      </c>
      <c r="F13761">
        <v>78.097999999999999</v>
      </c>
      <c r="G13761">
        <f t="shared" si="1776"/>
        <v>0.75</v>
      </c>
      <c r="H13761" s="4">
        <f t="shared" si="1777"/>
        <v>0.52841014772938633</v>
      </c>
      <c r="I13761" s="4">
        <f t="shared" si="1778"/>
        <v>0.19841014772938631</v>
      </c>
      <c r="J13761">
        <f t="shared" si="1775"/>
        <v>13.840737669197187</v>
      </c>
      <c r="L13761">
        <f t="shared" si="1779"/>
        <v>2021</v>
      </c>
      <c r="M13761">
        <f t="shared" si="1780"/>
        <v>8</v>
      </c>
      <c r="N13761">
        <f t="shared" si="1781"/>
        <v>20</v>
      </c>
      <c r="O13761">
        <f t="shared" si="1782"/>
        <v>13.840737669197187</v>
      </c>
    </row>
    <row r="13762" spans="2:15" x14ac:dyDescent="0.25">
      <c r="B13762" s="3">
        <v>44428.875005266207</v>
      </c>
      <c r="C13762">
        <v>15.406599999999999</v>
      </c>
      <c r="D13762">
        <v>78.097999999999999</v>
      </c>
      <c r="E13762">
        <v>14.6571</v>
      </c>
      <c r="F13762">
        <v>78.097999999999999</v>
      </c>
      <c r="G13762">
        <f t="shared" si="1776"/>
        <v>0.74949999999999939</v>
      </c>
      <c r="H13762" s="4">
        <f t="shared" si="1777"/>
        <v>0.52805787429756634</v>
      </c>
      <c r="I13762" s="4">
        <f t="shared" si="1778"/>
        <v>0.19805787429756633</v>
      </c>
      <c r="J13762">
        <f t="shared" si="1775"/>
        <v>13.750835634326171</v>
      </c>
      <c r="L13762">
        <f t="shared" si="1779"/>
        <v>2021</v>
      </c>
      <c r="M13762">
        <f t="shared" si="1780"/>
        <v>8</v>
      </c>
      <c r="N13762">
        <f t="shared" si="1781"/>
        <v>20</v>
      </c>
      <c r="O13762">
        <f t="shared" si="1782"/>
        <v>13.750835634326171</v>
      </c>
    </row>
    <row r="13763" spans="2:15" x14ac:dyDescent="0.25">
      <c r="B13763" s="3">
        <v>44428.885421990744</v>
      </c>
      <c r="C13763">
        <v>15.408200000000001</v>
      </c>
      <c r="D13763">
        <v>78.097999999999999</v>
      </c>
      <c r="E13763">
        <v>14.6571</v>
      </c>
      <c r="F13763">
        <v>78.097999999999999</v>
      </c>
      <c r="G13763">
        <f t="shared" si="1776"/>
        <v>0.75110000000000099</v>
      </c>
      <c r="H13763" s="4">
        <f t="shared" si="1777"/>
        <v>0.5291851492793902</v>
      </c>
      <c r="I13763" s="4">
        <f t="shared" si="1778"/>
        <v>0.19918514927939018</v>
      </c>
      <c r="J13763">
        <f t="shared" si="1775"/>
        <v>14.040026015989932</v>
      </c>
      <c r="L13763">
        <f t="shared" si="1779"/>
        <v>2021</v>
      </c>
      <c r="M13763">
        <f t="shared" si="1780"/>
        <v>8</v>
      </c>
      <c r="N13763">
        <f t="shared" si="1781"/>
        <v>20</v>
      </c>
      <c r="O13763">
        <f t="shared" si="1782"/>
        <v>14.040026015989932</v>
      </c>
    </row>
    <row r="13764" spans="2:15" x14ac:dyDescent="0.25">
      <c r="B13764" s="3">
        <v>44428.895838715274</v>
      </c>
      <c r="C13764">
        <v>15.409700000000001</v>
      </c>
      <c r="D13764">
        <v>78.097999999999999</v>
      </c>
      <c r="E13764">
        <v>14.6608</v>
      </c>
      <c r="F13764">
        <v>78.097999999999999</v>
      </c>
      <c r="G13764">
        <f t="shared" si="1776"/>
        <v>0.74890000000000079</v>
      </c>
      <c r="H13764" s="4">
        <f t="shared" si="1777"/>
        <v>0.52763514617938378</v>
      </c>
      <c r="I13764" s="4">
        <f t="shared" si="1778"/>
        <v>0.19763514617938377</v>
      </c>
      <c r="J13764">
        <f t="shared" si="1775"/>
        <v>13.643514699161059</v>
      </c>
      <c r="L13764">
        <f t="shared" si="1779"/>
        <v>2021</v>
      </c>
      <c r="M13764">
        <f t="shared" si="1780"/>
        <v>8</v>
      </c>
      <c r="N13764">
        <f t="shared" si="1781"/>
        <v>20</v>
      </c>
      <c r="O13764">
        <f t="shared" si="1782"/>
        <v>13.643514699161059</v>
      </c>
    </row>
    <row r="13765" spans="2:15" x14ac:dyDescent="0.25">
      <c r="B13765" s="3">
        <v>44428.906255439812</v>
      </c>
      <c r="C13765">
        <v>15.4129</v>
      </c>
      <c r="D13765">
        <v>78.097999999999999</v>
      </c>
      <c r="E13765">
        <v>14.662699999999999</v>
      </c>
      <c r="F13765">
        <v>78.097999999999999</v>
      </c>
      <c r="G13765">
        <f t="shared" si="1776"/>
        <v>0.75020000000000131</v>
      </c>
      <c r="H13765" s="4">
        <f t="shared" si="1777"/>
        <v>0.52855105710211514</v>
      </c>
      <c r="I13765" s="4">
        <f t="shared" si="1778"/>
        <v>0.19855105710211512</v>
      </c>
      <c r="J13765">
        <f t="shared" ref="J13765:J13828" si="1783">IF(I13765&lt;0,0,5212.7*I13765^3.6671)</f>
        <v>13.87681789687664</v>
      </c>
      <c r="L13765">
        <f t="shared" si="1779"/>
        <v>2021</v>
      </c>
      <c r="M13765">
        <f t="shared" si="1780"/>
        <v>8</v>
      </c>
      <c r="N13765">
        <f t="shared" si="1781"/>
        <v>20</v>
      </c>
      <c r="O13765">
        <f t="shared" si="1782"/>
        <v>13.87681789687664</v>
      </c>
    </row>
    <row r="13766" spans="2:15" x14ac:dyDescent="0.25">
      <c r="B13766" s="3">
        <v>44428.916672164349</v>
      </c>
      <c r="C13766">
        <v>15.414300000000001</v>
      </c>
      <c r="D13766">
        <v>78.097999999999999</v>
      </c>
      <c r="E13766">
        <v>14.6684</v>
      </c>
      <c r="F13766">
        <v>78.097999999999999</v>
      </c>
      <c r="G13766">
        <f t="shared" si="1776"/>
        <v>0.74590000000000067</v>
      </c>
      <c r="H13766" s="4">
        <f t="shared" si="1777"/>
        <v>0.52552150558846622</v>
      </c>
      <c r="I13766" s="4">
        <f t="shared" si="1778"/>
        <v>0.1955215055884662</v>
      </c>
      <c r="J13766">
        <f t="shared" si="1783"/>
        <v>13.116023994187493</v>
      </c>
      <c r="L13766">
        <f t="shared" si="1779"/>
        <v>2021</v>
      </c>
      <c r="M13766">
        <f t="shared" si="1780"/>
        <v>8</v>
      </c>
      <c r="N13766">
        <f t="shared" si="1781"/>
        <v>20</v>
      </c>
      <c r="O13766">
        <f t="shared" si="1782"/>
        <v>13.116023994187493</v>
      </c>
    </row>
    <row r="13767" spans="2:15" x14ac:dyDescent="0.25">
      <c r="B13767" s="3">
        <v>44428.927088888886</v>
      </c>
      <c r="C13767">
        <v>15.419</v>
      </c>
      <c r="D13767">
        <v>78.097999999999999</v>
      </c>
      <c r="E13767">
        <v>14.6722</v>
      </c>
      <c r="F13767">
        <v>78.097999999999999</v>
      </c>
      <c r="G13767">
        <f t="shared" si="1776"/>
        <v>0.74680000000000035</v>
      </c>
      <c r="H13767" s="4">
        <f t="shared" si="1777"/>
        <v>0.52615559776574128</v>
      </c>
      <c r="I13767" s="4">
        <f t="shared" si="1778"/>
        <v>0.19615559776574126</v>
      </c>
      <c r="J13767">
        <f t="shared" si="1783"/>
        <v>13.272684809417417</v>
      </c>
      <c r="L13767">
        <f t="shared" si="1779"/>
        <v>2021</v>
      </c>
      <c r="M13767">
        <f t="shared" si="1780"/>
        <v>8</v>
      </c>
      <c r="N13767">
        <f t="shared" si="1781"/>
        <v>20</v>
      </c>
      <c r="O13767">
        <f t="shared" si="1782"/>
        <v>13.272684809417417</v>
      </c>
    </row>
    <row r="13768" spans="2:15" x14ac:dyDescent="0.25">
      <c r="B13768" s="3">
        <v>44428.937505613423</v>
      </c>
      <c r="C13768">
        <v>15.420400000000001</v>
      </c>
      <c r="D13768">
        <v>78.097999999999999</v>
      </c>
      <c r="E13768">
        <v>14.6722</v>
      </c>
      <c r="F13768">
        <v>78.097999999999999</v>
      </c>
      <c r="G13768">
        <f t="shared" si="1776"/>
        <v>0.74820000000000064</v>
      </c>
      <c r="H13768" s="4">
        <f t="shared" si="1777"/>
        <v>0.52714196337483621</v>
      </c>
      <c r="I13768" s="4">
        <f t="shared" si="1778"/>
        <v>0.19714196337483619</v>
      </c>
      <c r="J13768">
        <f t="shared" si="1783"/>
        <v>13.519078387062148</v>
      </c>
      <c r="L13768">
        <f t="shared" si="1779"/>
        <v>2021</v>
      </c>
      <c r="M13768">
        <f t="shared" si="1780"/>
        <v>8</v>
      </c>
      <c r="N13768">
        <f t="shared" si="1781"/>
        <v>20</v>
      </c>
      <c r="O13768">
        <f t="shared" si="1782"/>
        <v>13.519078387062148</v>
      </c>
    </row>
    <row r="13769" spans="2:15" x14ac:dyDescent="0.25">
      <c r="B13769" s="3">
        <v>44428.94792233796</v>
      </c>
      <c r="C13769">
        <v>15.423500000000001</v>
      </c>
      <c r="D13769">
        <v>78.097999999999999</v>
      </c>
      <c r="E13769">
        <v>14.6778</v>
      </c>
      <c r="F13769">
        <v>78.097999999999999</v>
      </c>
      <c r="G13769">
        <f t="shared" si="1776"/>
        <v>0.74570000000000114</v>
      </c>
      <c r="H13769" s="4">
        <f t="shared" si="1777"/>
        <v>0.52538059621573863</v>
      </c>
      <c r="I13769" s="4">
        <f t="shared" si="1778"/>
        <v>0.19538059621573861</v>
      </c>
      <c r="J13769">
        <f t="shared" si="1783"/>
        <v>13.081393962897412</v>
      </c>
      <c r="L13769">
        <f t="shared" si="1779"/>
        <v>2021</v>
      </c>
      <c r="M13769">
        <f t="shared" si="1780"/>
        <v>8</v>
      </c>
      <c r="N13769">
        <f t="shared" si="1781"/>
        <v>20</v>
      </c>
      <c r="O13769">
        <f t="shared" si="1782"/>
        <v>13.081393962897412</v>
      </c>
    </row>
    <row r="13770" spans="2:15" x14ac:dyDescent="0.25">
      <c r="B13770" s="3">
        <v>44428.958339062498</v>
      </c>
      <c r="C13770">
        <v>15.426500000000001</v>
      </c>
      <c r="D13770">
        <v>78.097999999999999</v>
      </c>
      <c r="E13770">
        <v>14.6797</v>
      </c>
      <c r="F13770">
        <v>78.097999999999999</v>
      </c>
      <c r="G13770">
        <f t="shared" si="1776"/>
        <v>0.74680000000000035</v>
      </c>
      <c r="H13770" s="4">
        <f t="shared" si="1777"/>
        <v>0.52615559776574128</v>
      </c>
      <c r="I13770" s="4">
        <f t="shared" si="1778"/>
        <v>0.19615559776574126</v>
      </c>
      <c r="J13770">
        <f t="shared" si="1783"/>
        <v>13.272684809417417</v>
      </c>
      <c r="L13770">
        <f t="shared" si="1779"/>
        <v>2021</v>
      </c>
      <c r="M13770">
        <f t="shared" si="1780"/>
        <v>8</v>
      </c>
      <c r="N13770">
        <f t="shared" si="1781"/>
        <v>20</v>
      </c>
      <c r="O13770">
        <f t="shared" si="1782"/>
        <v>13.272684809417417</v>
      </c>
    </row>
    <row r="13771" spans="2:15" x14ac:dyDescent="0.25">
      <c r="B13771" s="3">
        <v>44428.968755787035</v>
      </c>
      <c r="C13771">
        <v>15.4251</v>
      </c>
      <c r="D13771">
        <v>78.097999999999999</v>
      </c>
      <c r="E13771">
        <v>14.680099999999999</v>
      </c>
      <c r="F13771">
        <v>78.274000000000001</v>
      </c>
      <c r="G13771">
        <f t="shared" si="1776"/>
        <v>0.74500000000000099</v>
      </c>
      <c r="H13771" s="4">
        <f t="shared" si="1777"/>
        <v>0.52488741341119116</v>
      </c>
      <c r="I13771" s="4">
        <f t="shared" si="1778"/>
        <v>0.19488741341119115</v>
      </c>
      <c r="J13771">
        <f t="shared" si="1783"/>
        <v>12.960712391604629</v>
      </c>
      <c r="L13771">
        <f t="shared" si="1779"/>
        <v>2021</v>
      </c>
      <c r="M13771">
        <f t="shared" si="1780"/>
        <v>8</v>
      </c>
      <c r="N13771">
        <f t="shared" si="1781"/>
        <v>20</v>
      </c>
      <c r="O13771">
        <f t="shared" si="1782"/>
        <v>12.960712391604629</v>
      </c>
    </row>
    <row r="13772" spans="2:15" x14ac:dyDescent="0.25">
      <c r="B13772" s="3">
        <v>44428.979166666664</v>
      </c>
      <c r="C13772">
        <v>15.422000000000001</v>
      </c>
      <c r="D13772">
        <v>78.097999999999999</v>
      </c>
      <c r="E13772">
        <v>14.680099999999999</v>
      </c>
      <c r="F13772">
        <v>78.274000000000001</v>
      </c>
      <c r="G13772">
        <f t="shared" si="1776"/>
        <v>0.74190000000000111</v>
      </c>
      <c r="H13772" s="4">
        <f t="shared" si="1777"/>
        <v>0.5227033181339098</v>
      </c>
      <c r="I13772" s="4">
        <f t="shared" si="1778"/>
        <v>0.19270331813390978</v>
      </c>
      <c r="J13772">
        <f t="shared" si="1783"/>
        <v>12.435976425337321</v>
      </c>
      <c r="L13772">
        <f t="shared" si="1779"/>
        <v>2021</v>
      </c>
      <c r="M13772">
        <f t="shared" si="1780"/>
        <v>8</v>
      </c>
      <c r="N13772">
        <f t="shared" si="1781"/>
        <v>20</v>
      </c>
      <c r="O13772">
        <f t="shared" si="1782"/>
        <v>12.435976425337321</v>
      </c>
    </row>
    <row r="13773" spans="2:15" x14ac:dyDescent="0.25">
      <c r="B13773" s="3">
        <v>44428.989583333336</v>
      </c>
      <c r="C13773">
        <v>15.420400000000001</v>
      </c>
      <c r="D13773">
        <v>78.097999999999999</v>
      </c>
      <c r="E13773">
        <v>14.676399999999999</v>
      </c>
      <c r="F13773">
        <v>78.274000000000001</v>
      </c>
      <c r="G13773">
        <f t="shared" si="1776"/>
        <v>0.74400000000000155</v>
      </c>
      <c r="H13773" s="4">
        <f t="shared" si="1777"/>
        <v>0.52418286654755231</v>
      </c>
      <c r="I13773" s="4">
        <f t="shared" si="1778"/>
        <v>0.19418286654755229</v>
      </c>
      <c r="J13773">
        <f t="shared" si="1783"/>
        <v>12.78971749210033</v>
      </c>
      <c r="L13773">
        <f t="shared" si="1779"/>
        <v>2021</v>
      </c>
      <c r="M13773">
        <f t="shared" si="1780"/>
        <v>8</v>
      </c>
      <c r="N13773">
        <f t="shared" si="1781"/>
        <v>20</v>
      </c>
      <c r="O13773">
        <f t="shared" si="1782"/>
        <v>12.78971749210033</v>
      </c>
    </row>
    <row r="13774" spans="2:15" x14ac:dyDescent="0.25">
      <c r="B13774" s="3">
        <v>44429.000000057873</v>
      </c>
      <c r="C13774">
        <v>15.417400000000001</v>
      </c>
      <c r="D13774">
        <v>78.097999999999999</v>
      </c>
      <c r="E13774">
        <v>14.673999999999999</v>
      </c>
      <c r="F13774">
        <v>78.097999999999999</v>
      </c>
      <c r="G13774">
        <f t="shared" si="1776"/>
        <v>0.74340000000000117</v>
      </c>
      <c r="H13774" s="4">
        <f t="shared" si="1777"/>
        <v>0.52376013842936853</v>
      </c>
      <c r="I13774" s="4">
        <f t="shared" si="1778"/>
        <v>0.19376013842936851</v>
      </c>
      <c r="J13774">
        <f t="shared" si="1783"/>
        <v>12.687911618387078</v>
      </c>
      <c r="L13774">
        <f t="shared" si="1779"/>
        <v>2021</v>
      </c>
      <c r="M13774">
        <f t="shared" si="1780"/>
        <v>8</v>
      </c>
      <c r="N13774">
        <f t="shared" si="1781"/>
        <v>21</v>
      </c>
      <c r="O13774">
        <f t="shared" si="1782"/>
        <v>12.687911618387078</v>
      </c>
    </row>
    <row r="13775" spans="2:15" x14ac:dyDescent="0.25">
      <c r="B13775" s="3">
        <v>44429.01041678241</v>
      </c>
      <c r="C13775">
        <v>15.417400000000001</v>
      </c>
      <c r="D13775">
        <v>78.097999999999999</v>
      </c>
      <c r="E13775">
        <v>14.672599999999999</v>
      </c>
      <c r="F13775">
        <v>78.274000000000001</v>
      </c>
      <c r="G13775">
        <f t="shared" si="1776"/>
        <v>0.74480000000000146</v>
      </c>
      <c r="H13775" s="4">
        <f t="shared" si="1777"/>
        <v>0.52474650403846357</v>
      </c>
      <c r="I13775" s="4">
        <f t="shared" si="1778"/>
        <v>0.19474650403846355</v>
      </c>
      <c r="J13775">
        <f t="shared" si="1783"/>
        <v>12.926381195243273</v>
      </c>
      <c r="L13775">
        <f t="shared" si="1779"/>
        <v>2021</v>
      </c>
      <c r="M13775">
        <f t="shared" si="1780"/>
        <v>8</v>
      </c>
      <c r="N13775">
        <f t="shared" si="1781"/>
        <v>21</v>
      </c>
      <c r="O13775">
        <f t="shared" si="1782"/>
        <v>12.926381195243273</v>
      </c>
    </row>
    <row r="13776" spans="2:15" x14ac:dyDescent="0.25">
      <c r="B13776" s="3">
        <v>44429.020833506947</v>
      </c>
      <c r="C13776">
        <v>15.4129</v>
      </c>
      <c r="D13776">
        <v>78.097999999999999</v>
      </c>
      <c r="E13776">
        <v>14.6707</v>
      </c>
      <c r="F13776">
        <v>78.274000000000001</v>
      </c>
      <c r="G13776">
        <f t="shared" si="1776"/>
        <v>0.74220000000000041</v>
      </c>
      <c r="H13776" s="4">
        <f t="shared" si="1777"/>
        <v>0.52291468219300097</v>
      </c>
      <c r="I13776" s="4">
        <f t="shared" si="1778"/>
        <v>0.19291468219300095</v>
      </c>
      <c r="J13776">
        <f t="shared" si="1783"/>
        <v>12.486069737752754</v>
      </c>
      <c r="L13776">
        <f t="shared" si="1779"/>
        <v>2021</v>
      </c>
      <c r="M13776">
        <f t="shared" si="1780"/>
        <v>8</v>
      </c>
      <c r="N13776">
        <f t="shared" si="1781"/>
        <v>21</v>
      </c>
      <c r="O13776">
        <f t="shared" si="1782"/>
        <v>12.486069737752754</v>
      </c>
    </row>
    <row r="13777" spans="2:15" x14ac:dyDescent="0.25">
      <c r="B13777" s="3">
        <v>44429.031250231485</v>
      </c>
      <c r="C13777">
        <v>15.411300000000001</v>
      </c>
      <c r="D13777">
        <v>78.097999999999999</v>
      </c>
      <c r="E13777">
        <v>14.665100000000001</v>
      </c>
      <c r="F13777">
        <v>78.274000000000001</v>
      </c>
      <c r="G13777">
        <f t="shared" si="1776"/>
        <v>0.74619999999999997</v>
      </c>
      <c r="H13777" s="4">
        <f t="shared" si="1777"/>
        <v>0.52573286964755739</v>
      </c>
      <c r="I13777" s="4">
        <f t="shared" si="1778"/>
        <v>0.19573286964755737</v>
      </c>
      <c r="J13777">
        <f t="shared" si="1783"/>
        <v>13.168093993123918</v>
      </c>
      <c r="L13777">
        <f t="shared" si="1779"/>
        <v>2021</v>
      </c>
      <c r="M13777">
        <f t="shared" si="1780"/>
        <v>8</v>
      </c>
      <c r="N13777">
        <f t="shared" si="1781"/>
        <v>21</v>
      </c>
      <c r="O13777">
        <f t="shared" si="1782"/>
        <v>13.168093993123918</v>
      </c>
    </row>
    <row r="13778" spans="2:15" x14ac:dyDescent="0.25">
      <c r="B13778" s="3">
        <v>44429.041666956022</v>
      </c>
      <c r="C13778">
        <v>15.409700000000001</v>
      </c>
      <c r="D13778">
        <v>78.097999999999999</v>
      </c>
      <c r="E13778">
        <v>14.6684</v>
      </c>
      <c r="F13778">
        <v>78.097999999999999</v>
      </c>
      <c r="G13778">
        <f t="shared" si="1776"/>
        <v>0.74130000000000074</v>
      </c>
      <c r="H13778" s="4">
        <f t="shared" si="1777"/>
        <v>0.52228059001572591</v>
      </c>
      <c r="I13778" s="4">
        <f t="shared" si="1778"/>
        <v>0.19228059001572589</v>
      </c>
      <c r="J13778">
        <f t="shared" si="1783"/>
        <v>12.336228515472214</v>
      </c>
      <c r="L13778">
        <f t="shared" si="1779"/>
        <v>2021</v>
      </c>
      <c r="M13778">
        <f t="shared" si="1780"/>
        <v>8</v>
      </c>
      <c r="N13778">
        <f t="shared" si="1781"/>
        <v>21</v>
      </c>
      <c r="O13778">
        <f t="shared" si="1782"/>
        <v>12.336228515472214</v>
      </c>
    </row>
    <row r="13779" spans="2:15" x14ac:dyDescent="0.25">
      <c r="B13779" s="3">
        <v>44429.052083680559</v>
      </c>
      <c r="C13779">
        <v>15.409700000000001</v>
      </c>
      <c r="D13779">
        <v>78.097999999999999</v>
      </c>
      <c r="E13779">
        <v>14.6669</v>
      </c>
      <c r="F13779">
        <v>78.274000000000001</v>
      </c>
      <c r="G13779">
        <f t="shared" si="1776"/>
        <v>0.74280000000000079</v>
      </c>
      <c r="H13779" s="4">
        <f t="shared" si="1777"/>
        <v>0.52333741031118475</v>
      </c>
      <c r="I13779" s="4">
        <f t="shared" si="1778"/>
        <v>0.19333741031118473</v>
      </c>
      <c r="J13779">
        <f t="shared" si="1783"/>
        <v>12.586696415864777</v>
      </c>
      <c r="L13779">
        <f t="shared" si="1779"/>
        <v>2021</v>
      </c>
      <c r="M13779">
        <f t="shared" si="1780"/>
        <v>8</v>
      </c>
      <c r="N13779">
        <f t="shared" si="1781"/>
        <v>21</v>
      </c>
      <c r="O13779">
        <f t="shared" si="1782"/>
        <v>12.586696415864777</v>
      </c>
    </row>
    <row r="13780" spans="2:15" x14ac:dyDescent="0.25">
      <c r="B13780" s="3">
        <v>44429.062500405096</v>
      </c>
      <c r="C13780">
        <v>15.411300000000001</v>
      </c>
      <c r="D13780">
        <v>78.097999999999999</v>
      </c>
      <c r="E13780">
        <v>14.666499999999999</v>
      </c>
      <c r="F13780">
        <v>78.097999999999999</v>
      </c>
      <c r="G13780">
        <f t="shared" si="1776"/>
        <v>0.74480000000000146</v>
      </c>
      <c r="H13780" s="4">
        <f t="shared" si="1777"/>
        <v>0.52474650403846357</v>
      </c>
      <c r="I13780" s="4">
        <f t="shared" si="1778"/>
        <v>0.19474650403846355</v>
      </c>
      <c r="J13780">
        <f t="shared" si="1783"/>
        <v>12.926381195243273</v>
      </c>
      <c r="L13780">
        <f t="shared" si="1779"/>
        <v>2021</v>
      </c>
      <c r="M13780">
        <f t="shared" si="1780"/>
        <v>8</v>
      </c>
      <c r="N13780">
        <f t="shared" si="1781"/>
        <v>21</v>
      </c>
      <c r="O13780">
        <f t="shared" si="1782"/>
        <v>12.926381195243273</v>
      </c>
    </row>
    <row r="13781" spans="2:15" x14ac:dyDescent="0.25">
      <c r="B13781" s="3">
        <v>44429.072917129626</v>
      </c>
      <c r="C13781">
        <v>15.409700000000001</v>
      </c>
      <c r="D13781">
        <v>78.097999999999999</v>
      </c>
      <c r="E13781">
        <v>14.6646</v>
      </c>
      <c r="F13781">
        <v>78.097999999999999</v>
      </c>
      <c r="G13781">
        <f t="shared" si="1776"/>
        <v>0.74510000000000076</v>
      </c>
      <c r="H13781" s="4">
        <f t="shared" si="1777"/>
        <v>0.52495786809755496</v>
      </c>
      <c r="I13781" s="4">
        <f t="shared" si="1778"/>
        <v>0.19495786809755494</v>
      </c>
      <c r="J13781">
        <f t="shared" si="1783"/>
        <v>12.977902835250564</v>
      </c>
      <c r="L13781">
        <f t="shared" si="1779"/>
        <v>2021</v>
      </c>
      <c r="M13781">
        <f t="shared" si="1780"/>
        <v>8</v>
      </c>
      <c r="N13781">
        <f t="shared" si="1781"/>
        <v>21</v>
      </c>
      <c r="O13781">
        <f t="shared" si="1782"/>
        <v>12.977902835250564</v>
      </c>
    </row>
    <row r="13782" spans="2:15" x14ac:dyDescent="0.25">
      <c r="B13782" s="3">
        <v>44429.083333854163</v>
      </c>
      <c r="C13782">
        <v>15.408200000000001</v>
      </c>
      <c r="D13782">
        <v>78.097999999999999</v>
      </c>
      <c r="E13782">
        <v>14.6646</v>
      </c>
      <c r="F13782">
        <v>78.097999999999999</v>
      </c>
      <c r="G13782">
        <f t="shared" si="1776"/>
        <v>0.7436000000000007</v>
      </c>
      <c r="H13782" s="4">
        <f t="shared" si="1777"/>
        <v>0.52390104780209601</v>
      </c>
      <c r="I13782" s="4">
        <f t="shared" si="1778"/>
        <v>0.19390104780209599</v>
      </c>
      <c r="J13782">
        <f t="shared" si="1783"/>
        <v>12.721781173388436</v>
      </c>
      <c r="L13782">
        <f t="shared" si="1779"/>
        <v>2021</v>
      </c>
      <c r="M13782">
        <f t="shared" si="1780"/>
        <v>8</v>
      </c>
      <c r="N13782">
        <f t="shared" si="1781"/>
        <v>21</v>
      </c>
      <c r="O13782">
        <f t="shared" si="1782"/>
        <v>12.721781173388436</v>
      </c>
    </row>
    <row r="13783" spans="2:15" x14ac:dyDescent="0.25">
      <c r="B13783" s="3">
        <v>44429.093750578701</v>
      </c>
      <c r="C13783">
        <v>15.406599999999999</v>
      </c>
      <c r="D13783">
        <v>78.097999999999999</v>
      </c>
      <c r="E13783">
        <v>14.6646</v>
      </c>
      <c r="F13783">
        <v>78.097999999999999</v>
      </c>
      <c r="G13783">
        <f t="shared" si="1776"/>
        <v>0.7419999999999991</v>
      </c>
      <c r="H13783" s="4">
        <f t="shared" si="1777"/>
        <v>0.52277377282027226</v>
      </c>
      <c r="I13783" s="4">
        <f t="shared" si="1778"/>
        <v>0.19277377282027225</v>
      </c>
      <c r="J13783">
        <f t="shared" si="1783"/>
        <v>12.452657924319629</v>
      </c>
      <c r="L13783">
        <f t="shared" si="1779"/>
        <v>2021</v>
      </c>
      <c r="M13783">
        <f t="shared" si="1780"/>
        <v>8</v>
      </c>
      <c r="N13783">
        <f t="shared" si="1781"/>
        <v>21</v>
      </c>
      <c r="O13783">
        <f t="shared" si="1782"/>
        <v>12.452657924319629</v>
      </c>
    </row>
    <row r="13784" spans="2:15" x14ac:dyDescent="0.25">
      <c r="B13784" s="3">
        <v>44429.104167303238</v>
      </c>
      <c r="C13784">
        <v>15.408200000000001</v>
      </c>
      <c r="D13784">
        <v>78.097999999999999</v>
      </c>
      <c r="E13784">
        <v>14.662699999999999</v>
      </c>
      <c r="F13784">
        <v>78.097999999999999</v>
      </c>
      <c r="G13784">
        <f t="shared" si="1776"/>
        <v>0.74550000000000161</v>
      </c>
      <c r="H13784" s="4">
        <f t="shared" si="1777"/>
        <v>0.52523968684301114</v>
      </c>
      <c r="I13784" s="4">
        <f t="shared" si="1778"/>
        <v>0.19523968684301113</v>
      </c>
      <c r="J13784">
        <f t="shared" si="1783"/>
        <v>13.046830479299791</v>
      </c>
      <c r="L13784">
        <f t="shared" si="1779"/>
        <v>2021</v>
      </c>
      <c r="M13784">
        <f t="shared" si="1780"/>
        <v>8</v>
      </c>
      <c r="N13784">
        <f t="shared" si="1781"/>
        <v>21</v>
      </c>
      <c r="O13784">
        <f t="shared" si="1782"/>
        <v>13.046830479299791</v>
      </c>
    </row>
    <row r="13785" spans="2:15" x14ac:dyDescent="0.25">
      <c r="B13785" s="3">
        <v>44429.114584027775</v>
      </c>
      <c r="C13785">
        <v>15.405200000000001</v>
      </c>
      <c r="D13785">
        <v>78.097999999999999</v>
      </c>
      <c r="E13785">
        <v>14.659000000000001</v>
      </c>
      <c r="F13785">
        <v>78.097999999999999</v>
      </c>
      <c r="G13785">
        <f t="shared" si="1776"/>
        <v>0.74619999999999997</v>
      </c>
      <c r="H13785" s="4">
        <f t="shared" si="1777"/>
        <v>0.52573286964755739</v>
      </c>
      <c r="I13785" s="4">
        <f t="shared" si="1778"/>
        <v>0.19573286964755737</v>
      </c>
      <c r="J13785">
        <f t="shared" si="1783"/>
        <v>13.168093993123918</v>
      </c>
      <c r="L13785">
        <f t="shared" si="1779"/>
        <v>2021</v>
      </c>
      <c r="M13785">
        <f t="shared" si="1780"/>
        <v>8</v>
      </c>
      <c r="N13785">
        <f t="shared" si="1781"/>
        <v>21</v>
      </c>
      <c r="O13785">
        <f t="shared" si="1782"/>
        <v>13.168093993123918</v>
      </c>
    </row>
    <row r="13786" spans="2:15" x14ac:dyDescent="0.25">
      <c r="B13786" s="3">
        <v>44429.125000752312</v>
      </c>
      <c r="C13786">
        <v>15.402100000000001</v>
      </c>
      <c r="D13786">
        <v>78.097999999999999</v>
      </c>
      <c r="E13786">
        <v>14.6571</v>
      </c>
      <c r="F13786">
        <v>78.097999999999999</v>
      </c>
      <c r="G13786">
        <f t="shared" si="1776"/>
        <v>0.74500000000000099</v>
      </c>
      <c r="H13786" s="4">
        <f t="shared" si="1777"/>
        <v>0.52488741341119116</v>
      </c>
      <c r="I13786" s="4">
        <f t="shared" si="1778"/>
        <v>0.19488741341119115</v>
      </c>
      <c r="J13786">
        <f t="shared" si="1783"/>
        <v>12.960712391604629</v>
      </c>
      <c r="L13786">
        <f t="shared" si="1779"/>
        <v>2021</v>
      </c>
      <c r="M13786">
        <f t="shared" si="1780"/>
        <v>8</v>
      </c>
      <c r="N13786">
        <f t="shared" si="1781"/>
        <v>21</v>
      </c>
      <c r="O13786">
        <f t="shared" si="1782"/>
        <v>12.960712391604629</v>
      </c>
    </row>
    <row r="13787" spans="2:15" x14ac:dyDescent="0.25">
      <c r="B13787" s="3">
        <v>44429.135417476849</v>
      </c>
      <c r="C13787">
        <v>15.403600000000001</v>
      </c>
      <c r="D13787">
        <v>78.097999999999999</v>
      </c>
      <c r="E13787">
        <v>14.6571</v>
      </c>
      <c r="F13787">
        <v>78.097999999999999</v>
      </c>
      <c r="G13787">
        <f t="shared" si="1776"/>
        <v>0.74650000000000105</v>
      </c>
      <c r="H13787" s="4">
        <f t="shared" si="1777"/>
        <v>0.52594423370664989</v>
      </c>
      <c r="I13787" s="4">
        <f t="shared" si="1778"/>
        <v>0.19594423370664987</v>
      </c>
      <c r="J13787">
        <f t="shared" si="1783"/>
        <v>13.220314174713664</v>
      </c>
      <c r="L13787">
        <f t="shared" si="1779"/>
        <v>2021</v>
      </c>
      <c r="M13787">
        <f t="shared" si="1780"/>
        <v>8</v>
      </c>
      <c r="N13787">
        <f t="shared" si="1781"/>
        <v>21</v>
      </c>
      <c r="O13787">
        <f t="shared" si="1782"/>
        <v>13.220314174713664</v>
      </c>
    </row>
    <row r="13788" spans="2:15" x14ac:dyDescent="0.25">
      <c r="B13788" s="3">
        <v>44429.145834201387</v>
      </c>
      <c r="C13788">
        <v>15.400499999999999</v>
      </c>
      <c r="D13788">
        <v>78.097999999999999</v>
      </c>
      <c r="E13788">
        <v>14.655200000000001</v>
      </c>
      <c r="F13788">
        <v>78.097999999999999</v>
      </c>
      <c r="G13788">
        <f t="shared" si="1776"/>
        <v>0.74529999999999852</v>
      </c>
      <c r="H13788" s="4">
        <f t="shared" si="1777"/>
        <v>0.52509877747028111</v>
      </c>
      <c r="I13788" s="4">
        <f t="shared" si="1778"/>
        <v>0.19509877747028109</v>
      </c>
      <c r="J13788">
        <f t="shared" si="1783"/>
        <v>13.012333463401603</v>
      </c>
      <c r="L13788">
        <f t="shared" si="1779"/>
        <v>2021</v>
      </c>
      <c r="M13788">
        <f t="shared" si="1780"/>
        <v>8</v>
      </c>
      <c r="N13788">
        <f t="shared" si="1781"/>
        <v>21</v>
      </c>
      <c r="O13788">
        <f t="shared" si="1782"/>
        <v>13.012333463401603</v>
      </c>
    </row>
    <row r="13789" spans="2:15" x14ac:dyDescent="0.25">
      <c r="B13789" s="3">
        <v>44429.156250925924</v>
      </c>
      <c r="C13789">
        <v>15.400499999999999</v>
      </c>
      <c r="D13789">
        <v>78.097999999999999</v>
      </c>
      <c r="E13789">
        <v>14.655200000000001</v>
      </c>
      <c r="F13789">
        <v>78.097999999999999</v>
      </c>
      <c r="G13789">
        <f t="shared" si="1776"/>
        <v>0.74529999999999852</v>
      </c>
      <c r="H13789" s="4">
        <f t="shared" si="1777"/>
        <v>0.52509877747028111</v>
      </c>
      <c r="I13789" s="4">
        <f t="shared" si="1778"/>
        <v>0.19509877747028109</v>
      </c>
      <c r="J13789">
        <f t="shared" si="1783"/>
        <v>13.012333463401603</v>
      </c>
      <c r="L13789">
        <f t="shared" si="1779"/>
        <v>2021</v>
      </c>
      <c r="M13789">
        <f t="shared" si="1780"/>
        <v>8</v>
      </c>
      <c r="N13789">
        <f t="shared" si="1781"/>
        <v>21</v>
      </c>
      <c r="O13789">
        <f t="shared" si="1782"/>
        <v>13.012333463401603</v>
      </c>
    </row>
    <row r="13790" spans="2:15" x14ac:dyDescent="0.25">
      <c r="B13790" s="3">
        <v>44429.166667650461</v>
      </c>
      <c r="C13790">
        <v>15.402100000000001</v>
      </c>
      <c r="D13790">
        <v>78.097999999999999</v>
      </c>
      <c r="E13790">
        <v>14.655200000000001</v>
      </c>
      <c r="F13790">
        <v>78.097999999999999</v>
      </c>
      <c r="G13790">
        <f t="shared" si="1776"/>
        <v>0.74690000000000012</v>
      </c>
      <c r="H13790" s="4">
        <f t="shared" si="1777"/>
        <v>0.52622605245210496</v>
      </c>
      <c r="I13790" s="4">
        <f t="shared" si="1778"/>
        <v>0.19622605245210495</v>
      </c>
      <c r="J13790">
        <f t="shared" si="1783"/>
        <v>13.2901751684518</v>
      </c>
      <c r="L13790">
        <f t="shared" si="1779"/>
        <v>2021</v>
      </c>
      <c r="M13790">
        <f t="shared" si="1780"/>
        <v>8</v>
      </c>
      <c r="N13790">
        <f t="shared" si="1781"/>
        <v>21</v>
      </c>
      <c r="O13790">
        <f t="shared" si="1782"/>
        <v>13.2901751684518</v>
      </c>
    </row>
    <row r="13791" spans="2:15" x14ac:dyDescent="0.25">
      <c r="B13791" s="3">
        <v>44429.177084374998</v>
      </c>
      <c r="C13791">
        <v>15.4016</v>
      </c>
      <c r="D13791">
        <v>77.923000000000002</v>
      </c>
      <c r="E13791">
        <v>14.655200000000001</v>
      </c>
      <c r="F13791">
        <v>78.097999999999999</v>
      </c>
      <c r="G13791">
        <f t="shared" si="1776"/>
        <v>0.74639999999999951</v>
      </c>
      <c r="H13791" s="4">
        <f t="shared" si="1777"/>
        <v>0.52587377902028498</v>
      </c>
      <c r="I13791" s="4">
        <f t="shared" si="1778"/>
        <v>0.19587377902028497</v>
      </c>
      <c r="J13791">
        <f t="shared" si="1783"/>
        <v>13.202890743864327</v>
      </c>
      <c r="L13791">
        <f t="shared" si="1779"/>
        <v>2021</v>
      </c>
      <c r="M13791">
        <f t="shared" si="1780"/>
        <v>8</v>
      </c>
      <c r="N13791">
        <f t="shared" si="1781"/>
        <v>21</v>
      </c>
      <c r="O13791">
        <f t="shared" si="1782"/>
        <v>13.202890743864327</v>
      </c>
    </row>
    <row r="13792" spans="2:15" x14ac:dyDescent="0.25">
      <c r="B13792" s="3">
        <v>44429.187501099535</v>
      </c>
      <c r="C13792">
        <v>15.4016</v>
      </c>
      <c r="D13792">
        <v>77.923000000000002</v>
      </c>
      <c r="E13792">
        <v>14.6571</v>
      </c>
      <c r="F13792">
        <v>78.097999999999999</v>
      </c>
      <c r="G13792">
        <f t="shared" ref="G13792:G13855" si="1784">C13792-E13792</f>
        <v>0.74450000000000038</v>
      </c>
      <c r="H13792" s="4">
        <f t="shared" ref="H13792:H13855" si="1785">1000*G13792/2.2/(2.54^2)/100</f>
        <v>0.52453513997937107</v>
      </c>
      <c r="I13792" s="4">
        <f t="shared" ref="I13792:I13855" si="1786">H13792-($Y$1-$Y$2)/100</f>
        <v>0.19453513997937105</v>
      </c>
      <c r="J13792">
        <f t="shared" si="1783"/>
        <v>12.875008478312303</v>
      </c>
      <c r="L13792">
        <f t="shared" si="1779"/>
        <v>2021</v>
      </c>
      <c r="M13792">
        <f t="shared" si="1780"/>
        <v>8</v>
      </c>
      <c r="N13792">
        <f t="shared" si="1781"/>
        <v>21</v>
      </c>
      <c r="O13792">
        <f t="shared" si="1782"/>
        <v>12.875008478312303</v>
      </c>
    </row>
    <row r="13793" spans="2:15" x14ac:dyDescent="0.25">
      <c r="B13793" s="3">
        <v>44429.197917824073</v>
      </c>
      <c r="C13793">
        <v>15.4016</v>
      </c>
      <c r="D13793">
        <v>77.923000000000002</v>
      </c>
      <c r="E13793">
        <v>14.6571</v>
      </c>
      <c r="F13793">
        <v>78.097999999999999</v>
      </c>
      <c r="G13793">
        <f t="shared" si="1784"/>
        <v>0.74450000000000038</v>
      </c>
      <c r="H13793" s="4">
        <f t="shared" si="1785"/>
        <v>0.52453513997937107</v>
      </c>
      <c r="I13793" s="4">
        <f t="shared" si="1786"/>
        <v>0.19453513997937105</v>
      </c>
      <c r="J13793">
        <f t="shared" si="1783"/>
        <v>12.875008478312303</v>
      </c>
      <c r="L13793">
        <f t="shared" si="1779"/>
        <v>2021</v>
      </c>
      <c r="M13793">
        <f t="shared" si="1780"/>
        <v>8</v>
      </c>
      <c r="N13793">
        <f t="shared" si="1781"/>
        <v>21</v>
      </c>
      <c r="O13793">
        <f t="shared" si="1782"/>
        <v>12.875008478312303</v>
      </c>
    </row>
    <row r="13794" spans="2:15" x14ac:dyDescent="0.25">
      <c r="B13794" s="3">
        <v>44429.20833454861</v>
      </c>
      <c r="C13794">
        <v>15.4032</v>
      </c>
      <c r="D13794">
        <v>77.923000000000002</v>
      </c>
      <c r="E13794">
        <v>14.6571</v>
      </c>
      <c r="F13794">
        <v>78.097999999999999</v>
      </c>
      <c r="G13794">
        <f t="shared" si="1784"/>
        <v>0.74610000000000021</v>
      </c>
      <c r="H13794" s="4">
        <f t="shared" si="1785"/>
        <v>0.5256624149611937</v>
      </c>
      <c r="I13794" s="4">
        <f t="shared" si="1786"/>
        <v>0.19566241496119369</v>
      </c>
      <c r="J13794">
        <f t="shared" si="1783"/>
        <v>13.150720653200848</v>
      </c>
      <c r="L13794">
        <f t="shared" si="1779"/>
        <v>2021</v>
      </c>
      <c r="M13794">
        <f t="shared" si="1780"/>
        <v>8</v>
      </c>
      <c r="N13794">
        <f t="shared" si="1781"/>
        <v>21</v>
      </c>
      <c r="O13794">
        <f t="shared" si="1782"/>
        <v>13.150720653200848</v>
      </c>
    </row>
    <row r="13795" spans="2:15" x14ac:dyDescent="0.25">
      <c r="B13795" s="3">
        <v>44429.218751273147</v>
      </c>
      <c r="C13795">
        <v>15.4046</v>
      </c>
      <c r="D13795">
        <v>77.923000000000002</v>
      </c>
      <c r="E13795">
        <v>14.659000000000001</v>
      </c>
      <c r="F13795">
        <v>78.097999999999999</v>
      </c>
      <c r="G13795">
        <f t="shared" si="1784"/>
        <v>0.7455999999999996</v>
      </c>
      <c r="H13795" s="4">
        <f t="shared" si="1785"/>
        <v>0.52531014152937372</v>
      </c>
      <c r="I13795" s="4">
        <f t="shared" si="1786"/>
        <v>0.1953101415293737</v>
      </c>
      <c r="J13795">
        <f t="shared" si="1783"/>
        <v>13.06410390763719</v>
      </c>
      <c r="L13795">
        <f t="shared" si="1779"/>
        <v>2021</v>
      </c>
      <c r="M13795">
        <f t="shared" si="1780"/>
        <v>8</v>
      </c>
      <c r="N13795">
        <f t="shared" si="1781"/>
        <v>21</v>
      </c>
      <c r="O13795">
        <f t="shared" si="1782"/>
        <v>13.06410390763719</v>
      </c>
    </row>
    <row r="13796" spans="2:15" x14ac:dyDescent="0.25">
      <c r="B13796" s="3">
        <v>44429.229167997684</v>
      </c>
      <c r="C13796">
        <v>15.4046</v>
      </c>
      <c r="D13796">
        <v>77.923000000000002</v>
      </c>
      <c r="E13796">
        <v>14.659000000000001</v>
      </c>
      <c r="F13796">
        <v>78.097999999999999</v>
      </c>
      <c r="G13796">
        <f t="shared" si="1784"/>
        <v>0.7455999999999996</v>
      </c>
      <c r="H13796" s="4">
        <f t="shared" si="1785"/>
        <v>0.52531014152937372</v>
      </c>
      <c r="I13796" s="4">
        <f t="shared" si="1786"/>
        <v>0.1953101415293737</v>
      </c>
      <c r="J13796">
        <f t="shared" si="1783"/>
        <v>13.06410390763719</v>
      </c>
      <c r="L13796">
        <f t="shared" si="1779"/>
        <v>2021</v>
      </c>
      <c r="M13796">
        <f t="shared" si="1780"/>
        <v>8</v>
      </c>
      <c r="N13796">
        <f t="shared" si="1781"/>
        <v>21</v>
      </c>
      <c r="O13796">
        <f t="shared" si="1782"/>
        <v>13.06410390763719</v>
      </c>
    </row>
    <row r="13797" spans="2:15" x14ac:dyDescent="0.25">
      <c r="B13797" s="3">
        <v>44429.239584722221</v>
      </c>
      <c r="C13797">
        <v>15.4046</v>
      </c>
      <c r="D13797">
        <v>77.923000000000002</v>
      </c>
      <c r="E13797">
        <v>14.6608</v>
      </c>
      <c r="F13797">
        <v>78.097999999999999</v>
      </c>
      <c r="G13797">
        <f t="shared" si="1784"/>
        <v>0.74380000000000024</v>
      </c>
      <c r="H13797" s="4">
        <f t="shared" si="1785"/>
        <v>0.52404195717482349</v>
      </c>
      <c r="I13797" s="4">
        <f t="shared" si="1786"/>
        <v>0.19404195717482348</v>
      </c>
      <c r="J13797">
        <f t="shared" si="1783"/>
        <v>12.755716438084017</v>
      </c>
      <c r="L13797">
        <f t="shared" si="1779"/>
        <v>2021</v>
      </c>
      <c r="M13797">
        <f t="shared" si="1780"/>
        <v>8</v>
      </c>
      <c r="N13797">
        <f t="shared" si="1781"/>
        <v>21</v>
      </c>
      <c r="O13797">
        <f t="shared" si="1782"/>
        <v>12.755716438084017</v>
      </c>
    </row>
    <row r="13798" spans="2:15" x14ac:dyDescent="0.25">
      <c r="B13798" s="3">
        <v>44429.250001446759</v>
      </c>
      <c r="C13798">
        <v>15.4076</v>
      </c>
      <c r="D13798">
        <v>77.923000000000002</v>
      </c>
      <c r="E13798">
        <v>14.6646</v>
      </c>
      <c r="F13798">
        <v>78.097999999999999</v>
      </c>
      <c r="G13798">
        <f t="shared" si="1784"/>
        <v>0.74300000000000033</v>
      </c>
      <c r="H13798" s="4">
        <f t="shared" si="1785"/>
        <v>0.52347831968391234</v>
      </c>
      <c r="I13798" s="4">
        <f t="shared" si="1786"/>
        <v>0.19347831968391233</v>
      </c>
      <c r="J13798">
        <f t="shared" si="1783"/>
        <v>12.62036931915482</v>
      </c>
      <c r="L13798">
        <f t="shared" si="1779"/>
        <v>2021</v>
      </c>
      <c r="M13798">
        <f t="shared" si="1780"/>
        <v>8</v>
      </c>
      <c r="N13798">
        <f t="shared" si="1781"/>
        <v>21</v>
      </c>
      <c r="O13798">
        <f t="shared" si="1782"/>
        <v>12.62036931915482</v>
      </c>
    </row>
    <row r="13799" spans="2:15" x14ac:dyDescent="0.25">
      <c r="B13799" s="3">
        <v>44429.260418171296</v>
      </c>
      <c r="C13799">
        <v>15.4107</v>
      </c>
      <c r="D13799">
        <v>77.923000000000002</v>
      </c>
      <c r="E13799">
        <v>14.666499999999999</v>
      </c>
      <c r="F13799">
        <v>78.097999999999999</v>
      </c>
      <c r="G13799">
        <f t="shared" si="1784"/>
        <v>0.74420000000000108</v>
      </c>
      <c r="H13799" s="4">
        <f t="shared" si="1785"/>
        <v>0.52432377592027979</v>
      </c>
      <c r="I13799" s="4">
        <f t="shared" si="1786"/>
        <v>0.19432377592027977</v>
      </c>
      <c r="J13799">
        <f t="shared" si="1783"/>
        <v>12.823784415101537</v>
      </c>
      <c r="L13799">
        <f t="shared" si="1779"/>
        <v>2021</v>
      </c>
      <c r="M13799">
        <f t="shared" si="1780"/>
        <v>8</v>
      </c>
      <c r="N13799">
        <f t="shared" si="1781"/>
        <v>21</v>
      </c>
      <c r="O13799">
        <f t="shared" si="1782"/>
        <v>12.823784415101537</v>
      </c>
    </row>
    <row r="13800" spans="2:15" x14ac:dyDescent="0.25">
      <c r="B13800" s="3">
        <v>44429.270834895833</v>
      </c>
      <c r="C13800">
        <v>15.4139</v>
      </c>
      <c r="D13800">
        <v>77.923000000000002</v>
      </c>
      <c r="E13800">
        <v>14.670299999999999</v>
      </c>
      <c r="F13800">
        <v>78.097999999999999</v>
      </c>
      <c r="G13800">
        <f t="shared" si="1784"/>
        <v>0.7436000000000007</v>
      </c>
      <c r="H13800" s="4">
        <f t="shared" si="1785"/>
        <v>0.52390104780209601</v>
      </c>
      <c r="I13800" s="4">
        <f t="shared" si="1786"/>
        <v>0.19390104780209599</v>
      </c>
      <c r="J13800">
        <f t="shared" si="1783"/>
        <v>12.721781173388436</v>
      </c>
      <c r="L13800">
        <f t="shared" si="1779"/>
        <v>2021</v>
      </c>
      <c r="M13800">
        <f t="shared" si="1780"/>
        <v>8</v>
      </c>
      <c r="N13800">
        <f t="shared" si="1781"/>
        <v>21</v>
      </c>
      <c r="O13800">
        <f t="shared" si="1782"/>
        <v>12.721781173388436</v>
      </c>
    </row>
    <row r="13801" spans="2:15" x14ac:dyDescent="0.25">
      <c r="B13801" s="3">
        <v>44429.28125162037</v>
      </c>
      <c r="C13801">
        <v>15.4184</v>
      </c>
      <c r="D13801">
        <v>77.923000000000002</v>
      </c>
      <c r="E13801">
        <v>14.673999999999999</v>
      </c>
      <c r="F13801">
        <v>78.097999999999999</v>
      </c>
      <c r="G13801">
        <f t="shared" si="1784"/>
        <v>0.74440000000000062</v>
      </c>
      <c r="H13801" s="4">
        <f t="shared" si="1785"/>
        <v>0.52446468529300738</v>
      </c>
      <c r="I13801" s="4">
        <f t="shared" si="1786"/>
        <v>0.19446468529300737</v>
      </c>
      <c r="J13801">
        <f t="shared" si="1783"/>
        <v>12.857917286791359</v>
      </c>
      <c r="L13801">
        <f t="shared" si="1779"/>
        <v>2021</v>
      </c>
      <c r="M13801">
        <f t="shared" si="1780"/>
        <v>8</v>
      </c>
      <c r="N13801">
        <f t="shared" si="1781"/>
        <v>21</v>
      </c>
      <c r="O13801">
        <f t="shared" si="1782"/>
        <v>12.857917286791359</v>
      </c>
    </row>
    <row r="13802" spans="2:15" x14ac:dyDescent="0.25">
      <c r="B13802" s="3">
        <v>44429.291668344908</v>
      </c>
      <c r="C13802">
        <v>15.423</v>
      </c>
      <c r="D13802">
        <v>77.923000000000002</v>
      </c>
      <c r="E13802">
        <v>14.6793</v>
      </c>
      <c r="F13802">
        <v>77.923000000000002</v>
      </c>
      <c r="G13802">
        <f t="shared" si="1784"/>
        <v>0.74370000000000047</v>
      </c>
      <c r="H13802" s="4">
        <f t="shared" si="1785"/>
        <v>0.52397150248845981</v>
      </c>
      <c r="I13802" s="4">
        <f t="shared" si="1786"/>
        <v>0.19397150248845979</v>
      </c>
      <c r="J13802">
        <f t="shared" si="1783"/>
        <v>12.738740587048728</v>
      </c>
      <c r="L13802">
        <f t="shared" si="1779"/>
        <v>2021</v>
      </c>
      <c r="M13802">
        <f t="shared" si="1780"/>
        <v>8</v>
      </c>
      <c r="N13802">
        <f t="shared" si="1781"/>
        <v>21</v>
      </c>
      <c r="O13802">
        <f t="shared" si="1782"/>
        <v>12.738740587048728</v>
      </c>
    </row>
    <row r="13803" spans="2:15" x14ac:dyDescent="0.25">
      <c r="B13803" s="3">
        <v>44429.302085069445</v>
      </c>
      <c r="C13803">
        <v>15.423999999999999</v>
      </c>
      <c r="D13803">
        <v>77.748999999999995</v>
      </c>
      <c r="E13803">
        <v>14.6812</v>
      </c>
      <c r="F13803">
        <v>77.923000000000002</v>
      </c>
      <c r="G13803">
        <f t="shared" si="1784"/>
        <v>0.74279999999999902</v>
      </c>
      <c r="H13803" s="4">
        <f t="shared" si="1785"/>
        <v>0.52333741031118353</v>
      </c>
      <c r="I13803" s="4">
        <f t="shared" si="1786"/>
        <v>0.19333741031118351</v>
      </c>
      <c r="J13803">
        <f t="shared" si="1783"/>
        <v>12.586696415864486</v>
      </c>
      <c r="L13803">
        <f t="shared" si="1779"/>
        <v>2021</v>
      </c>
      <c r="M13803">
        <f t="shared" si="1780"/>
        <v>8</v>
      </c>
      <c r="N13803">
        <f t="shared" si="1781"/>
        <v>21</v>
      </c>
      <c r="O13803">
        <f t="shared" si="1782"/>
        <v>12.586696415864486</v>
      </c>
    </row>
    <row r="13804" spans="2:15" x14ac:dyDescent="0.25">
      <c r="B13804" s="3">
        <v>44429.312501793982</v>
      </c>
      <c r="C13804">
        <v>15.4255</v>
      </c>
      <c r="D13804">
        <v>77.748999999999995</v>
      </c>
      <c r="E13804">
        <v>14.683</v>
      </c>
      <c r="F13804">
        <v>77.923000000000002</v>
      </c>
      <c r="G13804">
        <f t="shared" si="1784"/>
        <v>0.74249999999999972</v>
      </c>
      <c r="H13804" s="4">
        <f t="shared" si="1785"/>
        <v>0.52312604625209236</v>
      </c>
      <c r="I13804" s="4">
        <f t="shared" si="1786"/>
        <v>0.19312604625209234</v>
      </c>
      <c r="J13804">
        <f t="shared" si="1783"/>
        <v>12.536309645308961</v>
      </c>
      <c r="L13804">
        <f t="shared" si="1779"/>
        <v>2021</v>
      </c>
      <c r="M13804">
        <f t="shared" si="1780"/>
        <v>8</v>
      </c>
      <c r="N13804">
        <f t="shared" si="1781"/>
        <v>21</v>
      </c>
      <c r="O13804">
        <f t="shared" si="1782"/>
        <v>12.536309645308961</v>
      </c>
    </row>
    <row r="13805" spans="2:15" x14ac:dyDescent="0.25">
      <c r="B13805" s="3">
        <v>44429.322918518519</v>
      </c>
      <c r="C13805">
        <v>15.427099999999999</v>
      </c>
      <c r="D13805">
        <v>77.748999999999995</v>
      </c>
      <c r="E13805">
        <v>14.683</v>
      </c>
      <c r="F13805">
        <v>77.923000000000002</v>
      </c>
      <c r="G13805">
        <f t="shared" si="1784"/>
        <v>0.74409999999999954</v>
      </c>
      <c r="H13805" s="4">
        <f t="shared" si="1785"/>
        <v>0.52425332123391488</v>
      </c>
      <c r="I13805" s="4">
        <f t="shared" si="1786"/>
        <v>0.19425332123391487</v>
      </c>
      <c r="J13805">
        <f t="shared" si="1783"/>
        <v>12.806742714996947</v>
      </c>
      <c r="L13805">
        <f t="shared" si="1779"/>
        <v>2021</v>
      </c>
      <c r="M13805">
        <f t="shared" si="1780"/>
        <v>8</v>
      </c>
      <c r="N13805">
        <f t="shared" si="1781"/>
        <v>21</v>
      </c>
      <c r="O13805">
        <f t="shared" si="1782"/>
        <v>12.806742714996947</v>
      </c>
    </row>
    <row r="13806" spans="2:15" x14ac:dyDescent="0.25">
      <c r="B13806" s="3">
        <v>44429.333335243056</v>
      </c>
      <c r="C13806">
        <v>15.427099999999999</v>
      </c>
      <c r="D13806">
        <v>77.748999999999995</v>
      </c>
      <c r="E13806">
        <v>14.684900000000001</v>
      </c>
      <c r="F13806">
        <v>77.923000000000002</v>
      </c>
      <c r="G13806">
        <f t="shared" si="1784"/>
        <v>0.74219999999999864</v>
      </c>
      <c r="H13806" s="4">
        <f t="shared" si="1785"/>
        <v>0.52291468219299975</v>
      </c>
      <c r="I13806" s="4">
        <f t="shared" si="1786"/>
        <v>0.19291468219299973</v>
      </c>
      <c r="J13806">
        <f t="shared" si="1783"/>
        <v>12.486069737752455</v>
      </c>
      <c r="L13806">
        <f t="shared" si="1779"/>
        <v>2021</v>
      </c>
      <c r="M13806">
        <f t="shared" si="1780"/>
        <v>8</v>
      </c>
      <c r="N13806">
        <f t="shared" si="1781"/>
        <v>21</v>
      </c>
      <c r="O13806">
        <f t="shared" si="1782"/>
        <v>12.486069737752455</v>
      </c>
    </row>
    <row r="13807" spans="2:15" x14ac:dyDescent="0.25">
      <c r="B13807" s="3">
        <v>44429.343751967594</v>
      </c>
      <c r="C13807">
        <v>15.427099999999999</v>
      </c>
      <c r="D13807">
        <v>77.748999999999995</v>
      </c>
      <c r="E13807">
        <v>14.684900000000001</v>
      </c>
      <c r="F13807">
        <v>77.923000000000002</v>
      </c>
      <c r="G13807">
        <f t="shared" si="1784"/>
        <v>0.74219999999999864</v>
      </c>
      <c r="H13807" s="4">
        <f t="shared" si="1785"/>
        <v>0.52291468219299975</v>
      </c>
      <c r="I13807" s="4">
        <f t="shared" si="1786"/>
        <v>0.19291468219299973</v>
      </c>
      <c r="J13807">
        <f t="shared" si="1783"/>
        <v>12.486069737752455</v>
      </c>
      <c r="L13807">
        <f t="shared" ref="L13807:L13870" si="1787">YEAR(B13807)</f>
        <v>2021</v>
      </c>
      <c r="M13807">
        <f t="shared" ref="M13807:M13870" si="1788">MONTH(B13807)</f>
        <v>8</v>
      </c>
      <c r="N13807">
        <f t="shared" ref="N13807:N13870" si="1789">DAY(B13807)</f>
        <v>21</v>
      </c>
      <c r="O13807">
        <f t="shared" ref="O13807:O13870" si="1790">J13807</f>
        <v>12.486069737752455</v>
      </c>
    </row>
    <row r="13808" spans="2:15" x14ac:dyDescent="0.25">
      <c r="B13808" s="3">
        <v>44429.354168692131</v>
      </c>
      <c r="C13808">
        <v>15.427099999999999</v>
      </c>
      <c r="D13808">
        <v>77.748999999999995</v>
      </c>
      <c r="E13808">
        <v>14.684900000000001</v>
      </c>
      <c r="F13808">
        <v>77.923000000000002</v>
      </c>
      <c r="G13808">
        <f t="shared" si="1784"/>
        <v>0.74219999999999864</v>
      </c>
      <c r="H13808" s="4">
        <f t="shared" si="1785"/>
        <v>0.52291468219299975</v>
      </c>
      <c r="I13808" s="4">
        <f t="shared" si="1786"/>
        <v>0.19291468219299973</v>
      </c>
      <c r="J13808">
        <f t="shared" si="1783"/>
        <v>12.486069737752455</v>
      </c>
      <c r="L13808">
        <f t="shared" si="1787"/>
        <v>2021</v>
      </c>
      <c r="M13808">
        <f t="shared" si="1788"/>
        <v>8</v>
      </c>
      <c r="N13808">
        <f t="shared" si="1789"/>
        <v>21</v>
      </c>
      <c r="O13808">
        <f t="shared" si="1790"/>
        <v>12.486069737752455</v>
      </c>
    </row>
    <row r="13809" spans="2:15" x14ac:dyDescent="0.25">
      <c r="B13809" s="3">
        <v>44429.364585416668</v>
      </c>
      <c r="C13809">
        <v>15.427099999999999</v>
      </c>
      <c r="D13809">
        <v>77.748999999999995</v>
      </c>
      <c r="E13809">
        <v>14.683</v>
      </c>
      <c r="F13809">
        <v>77.923000000000002</v>
      </c>
      <c r="G13809">
        <f t="shared" si="1784"/>
        <v>0.74409999999999954</v>
      </c>
      <c r="H13809" s="4">
        <f t="shared" si="1785"/>
        <v>0.52425332123391488</v>
      </c>
      <c r="I13809" s="4">
        <f t="shared" si="1786"/>
        <v>0.19425332123391487</v>
      </c>
      <c r="J13809">
        <f t="shared" si="1783"/>
        <v>12.806742714996947</v>
      </c>
      <c r="L13809">
        <f t="shared" si="1787"/>
        <v>2021</v>
      </c>
      <c r="M13809">
        <f t="shared" si="1788"/>
        <v>8</v>
      </c>
      <c r="N13809">
        <f t="shared" si="1789"/>
        <v>21</v>
      </c>
      <c r="O13809">
        <f t="shared" si="1790"/>
        <v>12.806742714996947</v>
      </c>
    </row>
    <row r="13810" spans="2:15" x14ac:dyDescent="0.25">
      <c r="B13810" s="3">
        <v>44429.375002141205</v>
      </c>
      <c r="C13810">
        <v>15.426500000000001</v>
      </c>
      <c r="D13810">
        <v>77.573999999999998</v>
      </c>
      <c r="E13810">
        <v>14.684900000000001</v>
      </c>
      <c r="F13810">
        <v>77.923000000000002</v>
      </c>
      <c r="G13810">
        <f t="shared" si="1784"/>
        <v>0.74160000000000004</v>
      </c>
      <c r="H13810" s="4">
        <f t="shared" si="1785"/>
        <v>0.52249195407481719</v>
      </c>
      <c r="I13810" s="4">
        <f t="shared" si="1786"/>
        <v>0.19249195407481717</v>
      </c>
      <c r="J13810">
        <f t="shared" si="1783"/>
        <v>12.386029440399309</v>
      </c>
      <c r="L13810">
        <f t="shared" si="1787"/>
        <v>2021</v>
      </c>
      <c r="M13810">
        <f t="shared" si="1788"/>
        <v>8</v>
      </c>
      <c r="N13810">
        <f t="shared" si="1789"/>
        <v>21</v>
      </c>
      <c r="O13810">
        <f t="shared" si="1790"/>
        <v>12.386029440399309</v>
      </c>
    </row>
    <row r="13811" spans="2:15" x14ac:dyDescent="0.25">
      <c r="B13811" s="3">
        <v>44429.385418865742</v>
      </c>
      <c r="C13811">
        <v>15.426500000000001</v>
      </c>
      <c r="D13811">
        <v>77.573999999999998</v>
      </c>
      <c r="E13811">
        <v>14.684900000000001</v>
      </c>
      <c r="F13811">
        <v>77.923000000000002</v>
      </c>
      <c r="G13811">
        <f t="shared" si="1784"/>
        <v>0.74160000000000004</v>
      </c>
      <c r="H13811" s="4">
        <f t="shared" si="1785"/>
        <v>0.52249195407481719</v>
      </c>
      <c r="I13811" s="4">
        <f t="shared" si="1786"/>
        <v>0.19249195407481717</v>
      </c>
      <c r="J13811">
        <f t="shared" si="1783"/>
        <v>12.386029440399309</v>
      </c>
      <c r="L13811">
        <f t="shared" si="1787"/>
        <v>2021</v>
      </c>
      <c r="M13811">
        <f t="shared" si="1788"/>
        <v>8</v>
      </c>
      <c r="N13811">
        <f t="shared" si="1789"/>
        <v>21</v>
      </c>
      <c r="O13811">
        <f t="shared" si="1790"/>
        <v>12.386029440399309</v>
      </c>
    </row>
    <row r="13812" spans="2:15" x14ac:dyDescent="0.25">
      <c r="B13812" s="3">
        <v>44429.39583559028</v>
      </c>
      <c r="C13812">
        <v>15.4251</v>
      </c>
      <c r="D13812">
        <v>77.573999999999998</v>
      </c>
      <c r="E13812">
        <v>14.684900000000001</v>
      </c>
      <c r="F13812">
        <v>77.923000000000002</v>
      </c>
      <c r="G13812">
        <f t="shared" si="1784"/>
        <v>0.74019999999999975</v>
      </c>
      <c r="H13812" s="4">
        <f t="shared" si="1785"/>
        <v>0.52150558846572215</v>
      </c>
      <c r="I13812" s="4">
        <f t="shared" si="1786"/>
        <v>0.19150558846572213</v>
      </c>
      <c r="J13812">
        <f t="shared" si="1783"/>
        <v>12.154870431481736</v>
      </c>
      <c r="L13812">
        <f t="shared" si="1787"/>
        <v>2021</v>
      </c>
      <c r="M13812">
        <f t="shared" si="1788"/>
        <v>8</v>
      </c>
      <c r="N13812">
        <f t="shared" si="1789"/>
        <v>21</v>
      </c>
      <c r="O13812">
        <f t="shared" si="1790"/>
        <v>12.154870431481736</v>
      </c>
    </row>
    <row r="13813" spans="2:15" x14ac:dyDescent="0.25">
      <c r="B13813" s="3">
        <v>44429.406252314817</v>
      </c>
      <c r="C13813">
        <v>15.428100000000001</v>
      </c>
      <c r="D13813">
        <v>77.573999999999998</v>
      </c>
      <c r="E13813">
        <v>14.6868</v>
      </c>
      <c r="F13813">
        <v>77.923000000000002</v>
      </c>
      <c r="G13813">
        <f t="shared" si="1784"/>
        <v>0.74130000000000074</v>
      </c>
      <c r="H13813" s="4">
        <f t="shared" si="1785"/>
        <v>0.52228059001572591</v>
      </c>
      <c r="I13813" s="4">
        <f t="shared" si="1786"/>
        <v>0.19228059001572589</v>
      </c>
      <c r="J13813">
        <f t="shared" si="1783"/>
        <v>12.336228515472214</v>
      </c>
      <c r="L13813">
        <f t="shared" si="1787"/>
        <v>2021</v>
      </c>
      <c r="M13813">
        <f t="shared" si="1788"/>
        <v>8</v>
      </c>
      <c r="N13813">
        <f t="shared" si="1789"/>
        <v>21</v>
      </c>
      <c r="O13813">
        <f t="shared" si="1790"/>
        <v>12.336228515472214</v>
      </c>
    </row>
    <row r="13814" spans="2:15" x14ac:dyDescent="0.25">
      <c r="B13814" s="3">
        <v>44429.416669039354</v>
      </c>
      <c r="C13814">
        <v>15.428100000000001</v>
      </c>
      <c r="D13814">
        <v>77.573999999999998</v>
      </c>
      <c r="E13814">
        <v>14.688700000000001</v>
      </c>
      <c r="F13814">
        <v>77.923000000000002</v>
      </c>
      <c r="G13814">
        <f t="shared" si="1784"/>
        <v>0.73939999999999984</v>
      </c>
      <c r="H13814" s="4">
        <f t="shared" si="1785"/>
        <v>0.52094195097481089</v>
      </c>
      <c r="I13814" s="4">
        <f t="shared" si="1786"/>
        <v>0.19094195097481087</v>
      </c>
      <c r="J13814">
        <f t="shared" si="1783"/>
        <v>12.024197271829145</v>
      </c>
      <c r="L13814">
        <f t="shared" si="1787"/>
        <v>2021</v>
      </c>
      <c r="M13814">
        <f t="shared" si="1788"/>
        <v>8</v>
      </c>
      <c r="N13814">
        <f t="shared" si="1789"/>
        <v>21</v>
      </c>
      <c r="O13814">
        <f t="shared" si="1790"/>
        <v>12.024197271829145</v>
      </c>
    </row>
    <row r="13815" spans="2:15" x14ac:dyDescent="0.25">
      <c r="B13815" s="3">
        <v>44429.427085763891</v>
      </c>
      <c r="C13815">
        <v>15.431100000000001</v>
      </c>
      <c r="D13815">
        <v>77.573999999999998</v>
      </c>
      <c r="E13815">
        <v>14.6868</v>
      </c>
      <c r="F13815">
        <v>77.923000000000002</v>
      </c>
      <c r="G13815">
        <f t="shared" si="1784"/>
        <v>0.74430000000000085</v>
      </c>
      <c r="H13815" s="4">
        <f t="shared" si="1785"/>
        <v>0.5243942306066437</v>
      </c>
      <c r="I13815" s="4">
        <f t="shared" si="1786"/>
        <v>0.19439423060664368</v>
      </c>
      <c r="J13815">
        <f t="shared" si="1783"/>
        <v>12.840842602377441</v>
      </c>
      <c r="L13815">
        <f t="shared" si="1787"/>
        <v>2021</v>
      </c>
      <c r="M13815">
        <f t="shared" si="1788"/>
        <v>8</v>
      </c>
      <c r="N13815">
        <f t="shared" si="1789"/>
        <v>21</v>
      </c>
      <c r="O13815">
        <f t="shared" si="1790"/>
        <v>12.840842602377441</v>
      </c>
    </row>
    <row r="13816" spans="2:15" x14ac:dyDescent="0.25">
      <c r="B13816" s="3">
        <v>44429.437502488428</v>
      </c>
      <c r="C13816">
        <v>15.431100000000001</v>
      </c>
      <c r="D13816">
        <v>77.573999999999998</v>
      </c>
      <c r="E13816">
        <v>14.686400000000001</v>
      </c>
      <c r="F13816">
        <v>77.748999999999995</v>
      </c>
      <c r="G13816">
        <f t="shared" si="1784"/>
        <v>0.74469999999999992</v>
      </c>
      <c r="H13816" s="4">
        <f t="shared" si="1785"/>
        <v>0.52467604935209866</v>
      </c>
      <c r="I13816" s="4">
        <f t="shared" si="1786"/>
        <v>0.19467604935209865</v>
      </c>
      <c r="J13816">
        <f t="shared" si="1783"/>
        <v>12.909240422563176</v>
      </c>
      <c r="L13816">
        <f t="shared" si="1787"/>
        <v>2021</v>
      </c>
      <c r="M13816">
        <f t="shared" si="1788"/>
        <v>8</v>
      </c>
      <c r="N13816">
        <f t="shared" si="1789"/>
        <v>21</v>
      </c>
      <c r="O13816">
        <f t="shared" si="1790"/>
        <v>12.909240422563176</v>
      </c>
    </row>
    <row r="13817" spans="2:15" x14ac:dyDescent="0.25">
      <c r="B13817" s="3">
        <v>44429.447919212966</v>
      </c>
      <c r="C13817">
        <v>15.431100000000001</v>
      </c>
      <c r="D13817">
        <v>77.573999999999998</v>
      </c>
      <c r="E13817">
        <v>14.690099999999999</v>
      </c>
      <c r="F13817">
        <v>77.748999999999995</v>
      </c>
      <c r="G13817">
        <f t="shared" si="1784"/>
        <v>0.74100000000000144</v>
      </c>
      <c r="H13817" s="4">
        <f t="shared" si="1785"/>
        <v>0.52206922595663474</v>
      </c>
      <c r="I13817" s="4">
        <f t="shared" si="1786"/>
        <v>0.19206922595663473</v>
      </c>
      <c r="J13817">
        <f t="shared" si="1783"/>
        <v>12.286573383284408</v>
      </c>
      <c r="L13817">
        <f t="shared" si="1787"/>
        <v>2021</v>
      </c>
      <c r="M13817">
        <f t="shared" si="1788"/>
        <v>8</v>
      </c>
      <c r="N13817">
        <f t="shared" si="1789"/>
        <v>21</v>
      </c>
      <c r="O13817">
        <f t="shared" si="1790"/>
        <v>12.286573383284408</v>
      </c>
    </row>
    <row r="13818" spans="2:15" x14ac:dyDescent="0.25">
      <c r="B13818" s="3">
        <v>44429.458335937503</v>
      </c>
      <c r="C13818">
        <v>15.431100000000001</v>
      </c>
      <c r="D13818">
        <v>77.573999999999998</v>
      </c>
      <c r="E13818">
        <v>14.692</v>
      </c>
      <c r="F13818">
        <v>77.748999999999995</v>
      </c>
      <c r="G13818">
        <f t="shared" si="1784"/>
        <v>0.73910000000000053</v>
      </c>
      <c r="H13818" s="4">
        <f t="shared" si="1785"/>
        <v>0.52073058691571972</v>
      </c>
      <c r="I13818" s="4">
        <f t="shared" si="1786"/>
        <v>0.1907305869157197</v>
      </c>
      <c r="J13818">
        <f t="shared" si="1783"/>
        <v>11.975459299666776</v>
      </c>
      <c r="L13818">
        <f t="shared" si="1787"/>
        <v>2021</v>
      </c>
      <c r="M13818">
        <f t="shared" si="1788"/>
        <v>8</v>
      </c>
      <c r="N13818">
        <f t="shared" si="1789"/>
        <v>21</v>
      </c>
      <c r="O13818">
        <f t="shared" si="1790"/>
        <v>11.975459299666776</v>
      </c>
    </row>
    <row r="13819" spans="2:15" x14ac:dyDescent="0.25">
      <c r="B13819" s="3">
        <v>44429.46875266204</v>
      </c>
      <c r="C13819">
        <v>15.431100000000001</v>
      </c>
      <c r="D13819">
        <v>77.573999999999998</v>
      </c>
      <c r="E13819">
        <v>14.690099999999999</v>
      </c>
      <c r="F13819">
        <v>77.748999999999995</v>
      </c>
      <c r="G13819">
        <f t="shared" si="1784"/>
        <v>0.74100000000000144</v>
      </c>
      <c r="H13819" s="4">
        <f t="shared" si="1785"/>
        <v>0.52206922595663474</v>
      </c>
      <c r="I13819" s="4">
        <f t="shared" si="1786"/>
        <v>0.19206922595663473</v>
      </c>
      <c r="J13819">
        <f t="shared" si="1783"/>
        <v>12.286573383284408</v>
      </c>
      <c r="L13819">
        <f t="shared" si="1787"/>
        <v>2021</v>
      </c>
      <c r="M13819">
        <f t="shared" si="1788"/>
        <v>8</v>
      </c>
      <c r="N13819">
        <f t="shared" si="1789"/>
        <v>21</v>
      </c>
      <c r="O13819">
        <f t="shared" si="1790"/>
        <v>12.286573383284408</v>
      </c>
    </row>
    <row r="13820" spans="2:15" x14ac:dyDescent="0.25">
      <c r="B13820" s="3">
        <v>44429.479169386577</v>
      </c>
      <c r="C13820">
        <v>15.429500000000001</v>
      </c>
      <c r="D13820">
        <v>77.573999999999998</v>
      </c>
      <c r="E13820">
        <v>14.692</v>
      </c>
      <c r="F13820">
        <v>77.748999999999995</v>
      </c>
      <c r="G13820">
        <f t="shared" si="1784"/>
        <v>0.73750000000000071</v>
      </c>
      <c r="H13820" s="4">
        <f t="shared" si="1785"/>
        <v>0.51960331193389708</v>
      </c>
      <c r="I13820" s="4">
        <f t="shared" si="1786"/>
        <v>0.18960331193389707</v>
      </c>
      <c r="J13820">
        <f t="shared" si="1783"/>
        <v>11.717946248419766</v>
      </c>
      <c r="L13820">
        <f t="shared" si="1787"/>
        <v>2021</v>
      </c>
      <c r="M13820">
        <f t="shared" si="1788"/>
        <v>8</v>
      </c>
      <c r="N13820">
        <f t="shared" si="1789"/>
        <v>21</v>
      </c>
      <c r="O13820">
        <f t="shared" si="1790"/>
        <v>11.717946248419766</v>
      </c>
    </row>
    <row r="13821" spans="2:15" x14ac:dyDescent="0.25">
      <c r="B13821" s="3">
        <v>44429.489586111114</v>
      </c>
      <c r="C13821">
        <v>15.429500000000001</v>
      </c>
      <c r="D13821">
        <v>77.573999999999998</v>
      </c>
      <c r="E13821">
        <v>14.690099999999999</v>
      </c>
      <c r="F13821">
        <v>77.748999999999995</v>
      </c>
      <c r="G13821">
        <f t="shared" si="1784"/>
        <v>0.73940000000000161</v>
      </c>
      <c r="H13821" s="4">
        <f t="shared" si="1785"/>
        <v>0.52094195097481211</v>
      </c>
      <c r="I13821" s="4">
        <f t="shared" si="1786"/>
        <v>0.19094195097481209</v>
      </c>
      <c r="J13821">
        <f t="shared" si="1783"/>
        <v>12.024197271829433</v>
      </c>
      <c r="L13821">
        <f t="shared" si="1787"/>
        <v>2021</v>
      </c>
      <c r="M13821">
        <f t="shared" si="1788"/>
        <v>8</v>
      </c>
      <c r="N13821">
        <f t="shared" si="1789"/>
        <v>21</v>
      </c>
      <c r="O13821">
        <f t="shared" si="1790"/>
        <v>12.024197271829433</v>
      </c>
    </row>
    <row r="13822" spans="2:15" x14ac:dyDescent="0.25">
      <c r="B13822" s="3">
        <v>44429.500002835652</v>
      </c>
      <c r="C13822">
        <v>15.426500000000001</v>
      </c>
      <c r="D13822">
        <v>77.573999999999998</v>
      </c>
      <c r="E13822">
        <v>14.692</v>
      </c>
      <c r="F13822">
        <v>77.748999999999995</v>
      </c>
      <c r="G13822">
        <f t="shared" si="1784"/>
        <v>0.7345000000000006</v>
      </c>
      <c r="H13822" s="4">
        <f t="shared" si="1785"/>
        <v>0.51748967134297941</v>
      </c>
      <c r="I13822" s="4">
        <f t="shared" si="1786"/>
        <v>0.18748967134297939</v>
      </c>
      <c r="J13822">
        <f t="shared" si="1783"/>
        <v>11.245996999499027</v>
      </c>
      <c r="L13822">
        <f t="shared" si="1787"/>
        <v>2021</v>
      </c>
      <c r="M13822">
        <f t="shared" si="1788"/>
        <v>8</v>
      </c>
      <c r="N13822">
        <f t="shared" si="1789"/>
        <v>21</v>
      </c>
      <c r="O13822">
        <f t="shared" si="1790"/>
        <v>11.245996999499027</v>
      </c>
    </row>
    <row r="13823" spans="2:15" x14ac:dyDescent="0.25">
      <c r="B13823" s="3">
        <v>44429.510419560182</v>
      </c>
      <c r="C13823">
        <v>15.428100000000001</v>
      </c>
      <c r="D13823">
        <v>77.573999999999998</v>
      </c>
      <c r="E13823">
        <v>14.690099999999999</v>
      </c>
      <c r="F13823">
        <v>77.748999999999995</v>
      </c>
      <c r="G13823">
        <f t="shared" si="1784"/>
        <v>0.73800000000000132</v>
      </c>
      <c r="H13823" s="4">
        <f t="shared" si="1785"/>
        <v>0.51995558536571718</v>
      </c>
      <c r="I13823" s="4">
        <f t="shared" si="1786"/>
        <v>0.18995558536571716</v>
      </c>
      <c r="J13823">
        <f t="shared" si="1783"/>
        <v>11.797982002548039</v>
      </c>
      <c r="L13823">
        <f t="shared" si="1787"/>
        <v>2021</v>
      </c>
      <c r="M13823">
        <f t="shared" si="1788"/>
        <v>8</v>
      </c>
      <c r="N13823">
        <f t="shared" si="1789"/>
        <v>21</v>
      </c>
      <c r="O13823">
        <f t="shared" si="1790"/>
        <v>11.797982002548039</v>
      </c>
    </row>
    <row r="13824" spans="2:15" x14ac:dyDescent="0.25">
      <c r="B13824" s="3">
        <v>44429.520836284719</v>
      </c>
      <c r="C13824">
        <v>15.4251</v>
      </c>
      <c r="D13824">
        <v>77.573999999999998</v>
      </c>
      <c r="E13824">
        <v>14.6883</v>
      </c>
      <c r="F13824">
        <v>77.748999999999995</v>
      </c>
      <c r="G13824">
        <f t="shared" si="1784"/>
        <v>0.73680000000000057</v>
      </c>
      <c r="H13824" s="4">
        <f t="shared" si="1785"/>
        <v>0.51911012912934951</v>
      </c>
      <c r="I13824" s="4">
        <f t="shared" si="1786"/>
        <v>0.18911012912934949</v>
      </c>
      <c r="J13824">
        <f t="shared" si="1783"/>
        <v>11.606560565068307</v>
      </c>
      <c r="L13824">
        <f t="shared" si="1787"/>
        <v>2021</v>
      </c>
      <c r="M13824">
        <f t="shared" si="1788"/>
        <v>8</v>
      </c>
      <c r="N13824">
        <f t="shared" si="1789"/>
        <v>21</v>
      </c>
      <c r="O13824">
        <f t="shared" si="1790"/>
        <v>11.606560565068307</v>
      </c>
    </row>
    <row r="13825" spans="2:15" x14ac:dyDescent="0.25">
      <c r="B13825" s="3">
        <v>44429.531253009256</v>
      </c>
      <c r="C13825">
        <v>15.422000000000001</v>
      </c>
      <c r="D13825">
        <v>77.573999999999998</v>
      </c>
      <c r="E13825">
        <v>14.6845</v>
      </c>
      <c r="F13825">
        <v>77.748999999999995</v>
      </c>
      <c r="G13825">
        <f t="shared" si="1784"/>
        <v>0.73750000000000071</v>
      </c>
      <c r="H13825" s="4">
        <f t="shared" si="1785"/>
        <v>0.51960331193389708</v>
      </c>
      <c r="I13825" s="4">
        <f t="shared" si="1786"/>
        <v>0.18960331193389707</v>
      </c>
      <c r="J13825">
        <f t="shared" si="1783"/>
        <v>11.717946248419766</v>
      </c>
      <c r="L13825">
        <f t="shared" si="1787"/>
        <v>2021</v>
      </c>
      <c r="M13825">
        <f t="shared" si="1788"/>
        <v>8</v>
      </c>
      <c r="N13825">
        <f t="shared" si="1789"/>
        <v>21</v>
      </c>
      <c r="O13825">
        <f t="shared" si="1790"/>
        <v>11.717946248419766</v>
      </c>
    </row>
    <row r="13826" spans="2:15" x14ac:dyDescent="0.25">
      <c r="B13826" s="3">
        <v>44429.541669733793</v>
      </c>
      <c r="C13826">
        <v>15.417400000000001</v>
      </c>
      <c r="D13826">
        <v>77.573999999999998</v>
      </c>
      <c r="E13826">
        <v>14.6845</v>
      </c>
      <c r="F13826">
        <v>77.748999999999995</v>
      </c>
      <c r="G13826">
        <f t="shared" si="1784"/>
        <v>0.73290000000000077</v>
      </c>
      <c r="H13826" s="4">
        <f t="shared" si="1785"/>
        <v>0.51636239636115688</v>
      </c>
      <c r="I13826" s="4">
        <f t="shared" si="1786"/>
        <v>0.18636239636115687</v>
      </c>
      <c r="J13826">
        <f t="shared" si="1783"/>
        <v>11.000023239709137</v>
      </c>
      <c r="L13826">
        <f t="shared" si="1787"/>
        <v>2021</v>
      </c>
      <c r="M13826">
        <f t="shared" si="1788"/>
        <v>8</v>
      </c>
      <c r="N13826">
        <f t="shared" si="1789"/>
        <v>21</v>
      </c>
      <c r="O13826">
        <f t="shared" si="1790"/>
        <v>11.000023239709137</v>
      </c>
    </row>
    <row r="13827" spans="2:15" x14ac:dyDescent="0.25">
      <c r="B13827" s="3">
        <v>44429.55208645833</v>
      </c>
      <c r="C13827">
        <v>15.414300000000001</v>
      </c>
      <c r="D13827">
        <v>77.573999999999998</v>
      </c>
      <c r="E13827">
        <v>14.6807</v>
      </c>
      <c r="F13827">
        <v>77.748999999999995</v>
      </c>
      <c r="G13827">
        <f t="shared" si="1784"/>
        <v>0.73360000000000092</v>
      </c>
      <c r="H13827" s="4">
        <f t="shared" si="1785"/>
        <v>0.51685557916570435</v>
      </c>
      <c r="I13827" s="4">
        <f t="shared" si="1786"/>
        <v>0.18685557916570433</v>
      </c>
      <c r="J13827">
        <f t="shared" si="1783"/>
        <v>11.107150055278549</v>
      </c>
      <c r="L13827">
        <f t="shared" si="1787"/>
        <v>2021</v>
      </c>
      <c r="M13827">
        <f t="shared" si="1788"/>
        <v>8</v>
      </c>
      <c r="N13827">
        <f t="shared" si="1789"/>
        <v>21</v>
      </c>
      <c r="O13827">
        <f t="shared" si="1790"/>
        <v>11.107150055278549</v>
      </c>
    </row>
    <row r="13828" spans="2:15" x14ac:dyDescent="0.25">
      <c r="B13828" s="3">
        <v>44429.562503182868</v>
      </c>
      <c r="C13828">
        <v>15.414300000000001</v>
      </c>
      <c r="D13828">
        <v>77.573999999999998</v>
      </c>
      <c r="E13828">
        <v>14.682600000000001</v>
      </c>
      <c r="F13828">
        <v>77.748999999999995</v>
      </c>
      <c r="G13828">
        <f t="shared" si="1784"/>
        <v>0.73170000000000002</v>
      </c>
      <c r="H13828" s="4">
        <f t="shared" si="1785"/>
        <v>0.51551694012478932</v>
      </c>
      <c r="I13828" s="4">
        <f t="shared" si="1786"/>
        <v>0.18551694012478931</v>
      </c>
      <c r="J13828">
        <f t="shared" si="1783"/>
        <v>10.818128357885509</v>
      </c>
      <c r="L13828">
        <f t="shared" si="1787"/>
        <v>2021</v>
      </c>
      <c r="M13828">
        <f t="shared" si="1788"/>
        <v>8</v>
      </c>
      <c r="N13828">
        <f t="shared" si="1789"/>
        <v>21</v>
      </c>
      <c r="O13828">
        <f t="shared" si="1790"/>
        <v>10.818128357885509</v>
      </c>
    </row>
    <row r="13829" spans="2:15" x14ac:dyDescent="0.25">
      <c r="B13829" s="3">
        <v>44429.572919907405</v>
      </c>
      <c r="C13829">
        <v>15.415800000000001</v>
      </c>
      <c r="D13829">
        <v>77.573999999999998</v>
      </c>
      <c r="E13829">
        <v>14.682600000000001</v>
      </c>
      <c r="F13829">
        <v>77.748999999999995</v>
      </c>
      <c r="G13829">
        <f t="shared" si="1784"/>
        <v>0.73320000000000007</v>
      </c>
      <c r="H13829" s="4">
        <f t="shared" si="1785"/>
        <v>0.51657376042024805</v>
      </c>
      <c r="I13829" s="4">
        <f t="shared" si="1786"/>
        <v>0.18657376042024804</v>
      </c>
      <c r="J13829">
        <f t="shared" ref="J13829:J13892" si="1791">IF(I13829&lt;0,0,5212.7*I13829^3.6671)</f>
        <v>11.045842278888461</v>
      </c>
      <c r="L13829">
        <f t="shared" si="1787"/>
        <v>2021</v>
      </c>
      <c r="M13829">
        <f t="shared" si="1788"/>
        <v>8</v>
      </c>
      <c r="N13829">
        <f t="shared" si="1789"/>
        <v>21</v>
      </c>
      <c r="O13829">
        <f t="shared" si="1790"/>
        <v>11.045842278888461</v>
      </c>
    </row>
    <row r="13830" spans="2:15" x14ac:dyDescent="0.25">
      <c r="B13830" s="3">
        <v>44429.583336631942</v>
      </c>
      <c r="C13830">
        <v>15.411300000000001</v>
      </c>
      <c r="D13830">
        <v>77.573999999999998</v>
      </c>
      <c r="E13830">
        <v>14.678800000000001</v>
      </c>
      <c r="F13830">
        <v>77.748999999999995</v>
      </c>
      <c r="G13830">
        <f t="shared" si="1784"/>
        <v>0.73249999999999993</v>
      </c>
      <c r="H13830" s="4">
        <f t="shared" si="1785"/>
        <v>0.51608057761570059</v>
      </c>
      <c r="I13830" s="4">
        <f t="shared" si="1786"/>
        <v>0.18608057761570057</v>
      </c>
      <c r="J13830">
        <f t="shared" si="1791"/>
        <v>10.939146413956896</v>
      </c>
      <c r="L13830">
        <f t="shared" si="1787"/>
        <v>2021</v>
      </c>
      <c r="M13830">
        <f t="shared" si="1788"/>
        <v>8</v>
      </c>
      <c r="N13830">
        <f t="shared" si="1789"/>
        <v>21</v>
      </c>
      <c r="O13830">
        <f t="shared" si="1790"/>
        <v>10.939146413956896</v>
      </c>
    </row>
    <row r="13831" spans="2:15" x14ac:dyDescent="0.25">
      <c r="B13831" s="3">
        <v>44429.593753356479</v>
      </c>
      <c r="C13831">
        <v>15.409700000000001</v>
      </c>
      <c r="D13831">
        <v>77.573999999999998</v>
      </c>
      <c r="E13831">
        <v>14.6769</v>
      </c>
      <c r="F13831">
        <v>77.748999999999995</v>
      </c>
      <c r="G13831">
        <f t="shared" si="1784"/>
        <v>0.73280000000000101</v>
      </c>
      <c r="H13831" s="4">
        <f t="shared" si="1785"/>
        <v>0.51629194167479309</v>
      </c>
      <c r="I13831" s="4">
        <f t="shared" si="1786"/>
        <v>0.18629194167479307</v>
      </c>
      <c r="J13831">
        <f t="shared" si="1791"/>
        <v>10.984780992670082</v>
      </c>
      <c r="L13831">
        <f t="shared" si="1787"/>
        <v>2021</v>
      </c>
      <c r="M13831">
        <f t="shared" si="1788"/>
        <v>8</v>
      </c>
      <c r="N13831">
        <f t="shared" si="1789"/>
        <v>21</v>
      </c>
      <c r="O13831">
        <f t="shared" si="1790"/>
        <v>10.984780992670082</v>
      </c>
    </row>
    <row r="13832" spans="2:15" x14ac:dyDescent="0.25">
      <c r="B13832" s="3">
        <v>44429.604170081016</v>
      </c>
      <c r="C13832">
        <v>15.405200000000001</v>
      </c>
      <c r="D13832">
        <v>77.573999999999998</v>
      </c>
      <c r="E13832">
        <v>14.6751</v>
      </c>
      <c r="F13832">
        <v>77.748999999999995</v>
      </c>
      <c r="G13832">
        <f t="shared" si="1784"/>
        <v>0.73010000000000019</v>
      </c>
      <c r="H13832" s="4">
        <f t="shared" si="1785"/>
        <v>0.51438966514296669</v>
      </c>
      <c r="I13832" s="4">
        <f t="shared" si="1786"/>
        <v>0.18438966514296667</v>
      </c>
      <c r="J13832">
        <f t="shared" si="1791"/>
        <v>10.579017309278763</v>
      </c>
      <c r="L13832">
        <f t="shared" si="1787"/>
        <v>2021</v>
      </c>
      <c r="M13832">
        <f t="shared" si="1788"/>
        <v>8</v>
      </c>
      <c r="N13832">
        <f t="shared" si="1789"/>
        <v>21</v>
      </c>
      <c r="O13832">
        <f t="shared" si="1790"/>
        <v>10.579017309278763</v>
      </c>
    </row>
    <row r="13833" spans="2:15" x14ac:dyDescent="0.25">
      <c r="B13833" s="3">
        <v>44429.614586805554</v>
      </c>
      <c r="C13833">
        <v>15.400499999999999</v>
      </c>
      <c r="D13833">
        <v>77.573999999999998</v>
      </c>
      <c r="E13833">
        <v>14.6732</v>
      </c>
      <c r="F13833">
        <v>77.748999999999995</v>
      </c>
      <c r="G13833">
        <f t="shared" si="1784"/>
        <v>0.72729999999999961</v>
      </c>
      <c r="H13833" s="4">
        <f t="shared" si="1785"/>
        <v>0.51241693392477661</v>
      </c>
      <c r="I13833" s="4">
        <f t="shared" si="1786"/>
        <v>0.18241693392477659</v>
      </c>
      <c r="J13833">
        <f t="shared" si="1791"/>
        <v>10.169854731755072</v>
      </c>
      <c r="L13833">
        <f t="shared" si="1787"/>
        <v>2021</v>
      </c>
      <c r="M13833">
        <f t="shared" si="1788"/>
        <v>8</v>
      </c>
      <c r="N13833">
        <f t="shared" si="1789"/>
        <v>21</v>
      </c>
      <c r="O13833">
        <f t="shared" si="1790"/>
        <v>10.169854731755072</v>
      </c>
    </row>
    <row r="13834" spans="2:15" x14ac:dyDescent="0.25">
      <c r="B13834" s="3">
        <v>44429.625003530091</v>
      </c>
      <c r="C13834">
        <v>15.400499999999999</v>
      </c>
      <c r="D13834">
        <v>77.573999999999998</v>
      </c>
      <c r="E13834">
        <v>14.6732</v>
      </c>
      <c r="F13834">
        <v>77.748999999999995</v>
      </c>
      <c r="G13834">
        <f t="shared" si="1784"/>
        <v>0.72729999999999961</v>
      </c>
      <c r="H13834" s="4">
        <f t="shared" si="1785"/>
        <v>0.51241693392477661</v>
      </c>
      <c r="I13834" s="4">
        <f t="shared" si="1786"/>
        <v>0.18241693392477659</v>
      </c>
      <c r="J13834">
        <f t="shared" si="1791"/>
        <v>10.169854731755072</v>
      </c>
      <c r="L13834">
        <f t="shared" si="1787"/>
        <v>2021</v>
      </c>
      <c r="M13834">
        <f t="shared" si="1788"/>
        <v>8</v>
      </c>
      <c r="N13834">
        <f t="shared" si="1789"/>
        <v>21</v>
      </c>
      <c r="O13834">
        <f t="shared" si="1790"/>
        <v>10.169854731755072</v>
      </c>
    </row>
    <row r="13835" spans="2:15" x14ac:dyDescent="0.25">
      <c r="B13835" s="3">
        <v>44429.635420254628</v>
      </c>
      <c r="C13835">
        <v>15.3979</v>
      </c>
      <c r="D13835">
        <v>77.748999999999995</v>
      </c>
      <c r="E13835">
        <v>14.6713</v>
      </c>
      <c r="F13835">
        <v>77.748999999999995</v>
      </c>
      <c r="G13835">
        <f t="shared" si="1784"/>
        <v>0.72659999999999947</v>
      </c>
      <c r="H13835" s="4">
        <f t="shared" si="1785"/>
        <v>0.51192375112022914</v>
      </c>
      <c r="I13835" s="4">
        <f t="shared" si="1786"/>
        <v>0.18192375112022913</v>
      </c>
      <c r="J13835">
        <f t="shared" si="1791"/>
        <v>10.069389912615852</v>
      </c>
      <c r="L13835">
        <f t="shared" si="1787"/>
        <v>2021</v>
      </c>
      <c r="M13835">
        <f t="shared" si="1788"/>
        <v>8</v>
      </c>
      <c r="N13835">
        <f t="shared" si="1789"/>
        <v>21</v>
      </c>
      <c r="O13835">
        <f t="shared" si="1790"/>
        <v>10.069389912615852</v>
      </c>
    </row>
    <row r="13836" spans="2:15" x14ac:dyDescent="0.25">
      <c r="B13836" s="3">
        <v>44429.645836979165</v>
      </c>
      <c r="C13836">
        <v>15.3934</v>
      </c>
      <c r="D13836">
        <v>77.748999999999995</v>
      </c>
      <c r="E13836">
        <v>14.6675</v>
      </c>
      <c r="F13836">
        <v>77.748999999999995</v>
      </c>
      <c r="G13836">
        <f t="shared" si="1784"/>
        <v>0.72589999999999932</v>
      </c>
      <c r="H13836" s="4">
        <f t="shared" si="1785"/>
        <v>0.51143056831568157</v>
      </c>
      <c r="I13836" s="4">
        <f t="shared" si="1786"/>
        <v>0.18143056831568155</v>
      </c>
      <c r="J13836">
        <f t="shared" si="1791"/>
        <v>9.9696488667698997</v>
      </c>
      <c r="L13836">
        <f t="shared" si="1787"/>
        <v>2021</v>
      </c>
      <c r="M13836">
        <f t="shared" si="1788"/>
        <v>8</v>
      </c>
      <c r="N13836">
        <f t="shared" si="1789"/>
        <v>21</v>
      </c>
      <c r="O13836">
        <f t="shared" si="1790"/>
        <v>9.9696488667698997</v>
      </c>
    </row>
    <row r="13837" spans="2:15" x14ac:dyDescent="0.25">
      <c r="B13837" s="3">
        <v>44429.656253703703</v>
      </c>
      <c r="C13837">
        <v>15.3934</v>
      </c>
      <c r="D13837">
        <v>77.748999999999995</v>
      </c>
      <c r="E13837">
        <v>14.6656</v>
      </c>
      <c r="F13837">
        <v>77.748999999999995</v>
      </c>
      <c r="G13837">
        <f t="shared" si="1784"/>
        <v>0.72780000000000022</v>
      </c>
      <c r="H13837" s="4">
        <f t="shared" si="1785"/>
        <v>0.51276920735659659</v>
      </c>
      <c r="I13837" s="4">
        <f t="shared" si="1786"/>
        <v>0.18276920735659657</v>
      </c>
      <c r="J13837">
        <f t="shared" si="1791"/>
        <v>10.242060256696533</v>
      </c>
      <c r="L13837">
        <f t="shared" si="1787"/>
        <v>2021</v>
      </c>
      <c r="M13837">
        <f t="shared" si="1788"/>
        <v>8</v>
      </c>
      <c r="N13837">
        <f t="shared" si="1789"/>
        <v>21</v>
      </c>
      <c r="O13837">
        <f t="shared" si="1790"/>
        <v>10.242060256696533</v>
      </c>
    </row>
    <row r="13838" spans="2:15" x14ac:dyDescent="0.25">
      <c r="B13838" s="3">
        <v>44429.66667042824</v>
      </c>
      <c r="C13838">
        <v>15.3904</v>
      </c>
      <c r="D13838">
        <v>77.748999999999995</v>
      </c>
      <c r="E13838">
        <v>14.6638</v>
      </c>
      <c r="F13838">
        <v>77.748999999999995</v>
      </c>
      <c r="G13838">
        <f t="shared" si="1784"/>
        <v>0.72659999999999947</v>
      </c>
      <c r="H13838" s="4">
        <f t="shared" si="1785"/>
        <v>0.51192375112022914</v>
      </c>
      <c r="I13838" s="4">
        <f t="shared" si="1786"/>
        <v>0.18192375112022913</v>
      </c>
      <c r="J13838">
        <f t="shared" si="1791"/>
        <v>10.069389912615852</v>
      </c>
      <c r="L13838">
        <f t="shared" si="1787"/>
        <v>2021</v>
      </c>
      <c r="M13838">
        <f t="shared" si="1788"/>
        <v>8</v>
      </c>
      <c r="N13838">
        <f t="shared" si="1789"/>
        <v>21</v>
      </c>
      <c r="O13838">
        <f t="shared" si="1790"/>
        <v>10.069389912615852</v>
      </c>
    </row>
    <row r="13839" spans="2:15" x14ac:dyDescent="0.25">
      <c r="B13839" s="3">
        <v>44429.677087152777</v>
      </c>
      <c r="C13839">
        <v>15.3873</v>
      </c>
      <c r="D13839">
        <v>77.748999999999995</v>
      </c>
      <c r="E13839">
        <v>14.6656</v>
      </c>
      <c r="F13839">
        <v>77.748999999999995</v>
      </c>
      <c r="G13839">
        <f t="shared" si="1784"/>
        <v>0.72170000000000023</v>
      </c>
      <c r="H13839" s="4">
        <f t="shared" si="1785"/>
        <v>0.50847147148839766</v>
      </c>
      <c r="I13839" s="4">
        <f t="shared" si="1786"/>
        <v>0.17847147148839765</v>
      </c>
      <c r="J13839">
        <f t="shared" si="1791"/>
        <v>9.3862192345269371</v>
      </c>
      <c r="L13839">
        <f t="shared" si="1787"/>
        <v>2021</v>
      </c>
      <c r="M13839">
        <f t="shared" si="1788"/>
        <v>8</v>
      </c>
      <c r="N13839">
        <f t="shared" si="1789"/>
        <v>21</v>
      </c>
      <c r="O13839">
        <f t="shared" si="1790"/>
        <v>9.3862192345269371</v>
      </c>
    </row>
    <row r="13840" spans="2:15" x14ac:dyDescent="0.25">
      <c r="B13840" s="3">
        <v>44429.687503877314</v>
      </c>
      <c r="C13840">
        <v>15.3904</v>
      </c>
      <c r="D13840">
        <v>77.748999999999995</v>
      </c>
      <c r="E13840">
        <v>14.664199999999999</v>
      </c>
      <c r="F13840">
        <v>77.923000000000002</v>
      </c>
      <c r="G13840">
        <f t="shared" si="1784"/>
        <v>0.7262000000000004</v>
      </c>
      <c r="H13840" s="4">
        <f t="shared" si="1785"/>
        <v>0.51164193237477407</v>
      </c>
      <c r="I13840" s="4">
        <f t="shared" si="1786"/>
        <v>0.18164193237477405</v>
      </c>
      <c r="J13840">
        <f t="shared" si="1791"/>
        <v>10.012306613722661</v>
      </c>
      <c r="L13840">
        <f t="shared" si="1787"/>
        <v>2021</v>
      </c>
      <c r="M13840">
        <f t="shared" si="1788"/>
        <v>8</v>
      </c>
      <c r="N13840">
        <f t="shared" si="1789"/>
        <v>21</v>
      </c>
      <c r="O13840">
        <f t="shared" si="1790"/>
        <v>10.012306613722661</v>
      </c>
    </row>
    <row r="13841" spans="2:15" x14ac:dyDescent="0.25">
      <c r="B13841" s="3">
        <v>44429.697920601851</v>
      </c>
      <c r="C13841">
        <v>15.3888</v>
      </c>
      <c r="D13841">
        <v>77.748999999999995</v>
      </c>
      <c r="E13841">
        <v>14.6661</v>
      </c>
      <c r="F13841">
        <v>77.923000000000002</v>
      </c>
      <c r="G13841">
        <f t="shared" si="1784"/>
        <v>0.72269999999999968</v>
      </c>
      <c r="H13841" s="4">
        <f t="shared" si="1785"/>
        <v>0.50917601835203641</v>
      </c>
      <c r="I13841" s="4">
        <f t="shared" si="1786"/>
        <v>0.17917601835203639</v>
      </c>
      <c r="J13841">
        <f t="shared" si="1791"/>
        <v>9.5228158163669043</v>
      </c>
      <c r="L13841">
        <f t="shared" si="1787"/>
        <v>2021</v>
      </c>
      <c r="M13841">
        <f t="shared" si="1788"/>
        <v>8</v>
      </c>
      <c r="N13841">
        <f t="shared" si="1789"/>
        <v>21</v>
      </c>
      <c r="O13841">
        <f t="shared" si="1790"/>
        <v>9.5228158163669043</v>
      </c>
    </row>
    <row r="13842" spans="2:15" x14ac:dyDescent="0.25">
      <c r="B13842" s="3">
        <v>44429.708337326389</v>
      </c>
      <c r="C13842">
        <v>15.3878</v>
      </c>
      <c r="D13842">
        <v>77.923000000000002</v>
      </c>
      <c r="E13842">
        <v>14.6623</v>
      </c>
      <c r="F13842">
        <v>77.923000000000002</v>
      </c>
      <c r="G13842">
        <f t="shared" si="1784"/>
        <v>0.72550000000000026</v>
      </c>
      <c r="H13842" s="4">
        <f t="shared" si="1785"/>
        <v>0.5111487495702266</v>
      </c>
      <c r="I13842" s="4">
        <f t="shared" si="1786"/>
        <v>0.18114874957022659</v>
      </c>
      <c r="J13842">
        <f t="shared" si="1791"/>
        <v>9.9129776849460498</v>
      </c>
      <c r="L13842">
        <f t="shared" si="1787"/>
        <v>2021</v>
      </c>
      <c r="M13842">
        <f t="shared" si="1788"/>
        <v>8</v>
      </c>
      <c r="N13842">
        <f t="shared" si="1789"/>
        <v>21</v>
      </c>
      <c r="O13842">
        <f t="shared" si="1790"/>
        <v>9.9129776849460498</v>
      </c>
    </row>
    <row r="13843" spans="2:15" x14ac:dyDescent="0.25">
      <c r="B13843" s="3">
        <v>44429.718754050926</v>
      </c>
      <c r="C13843">
        <v>15.3863</v>
      </c>
      <c r="D13843">
        <v>77.923000000000002</v>
      </c>
      <c r="E13843">
        <v>14.6623</v>
      </c>
      <c r="F13843">
        <v>77.923000000000002</v>
      </c>
      <c r="G13843">
        <f t="shared" si="1784"/>
        <v>0.7240000000000002</v>
      </c>
      <c r="H13843" s="4">
        <f t="shared" si="1785"/>
        <v>0.51009192927476776</v>
      </c>
      <c r="I13843" s="4">
        <f t="shared" si="1786"/>
        <v>0.18009192927476775</v>
      </c>
      <c r="J13843">
        <f t="shared" si="1791"/>
        <v>9.7025457120500302</v>
      </c>
      <c r="L13843">
        <f t="shared" si="1787"/>
        <v>2021</v>
      </c>
      <c r="M13843">
        <f t="shared" si="1788"/>
        <v>8</v>
      </c>
      <c r="N13843">
        <f t="shared" si="1789"/>
        <v>21</v>
      </c>
      <c r="O13843">
        <f t="shared" si="1790"/>
        <v>9.7025457120500302</v>
      </c>
    </row>
    <row r="13844" spans="2:15" x14ac:dyDescent="0.25">
      <c r="B13844" s="3">
        <v>44429.729170775463</v>
      </c>
      <c r="C13844">
        <v>15.3878</v>
      </c>
      <c r="D13844">
        <v>77.923000000000002</v>
      </c>
      <c r="E13844">
        <v>14.6623</v>
      </c>
      <c r="F13844">
        <v>77.923000000000002</v>
      </c>
      <c r="G13844">
        <f t="shared" si="1784"/>
        <v>0.72550000000000026</v>
      </c>
      <c r="H13844" s="4">
        <f t="shared" si="1785"/>
        <v>0.5111487495702266</v>
      </c>
      <c r="I13844" s="4">
        <f t="shared" si="1786"/>
        <v>0.18114874957022659</v>
      </c>
      <c r="J13844">
        <f t="shared" si="1791"/>
        <v>9.9129776849460498</v>
      </c>
      <c r="L13844">
        <f t="shared" si="1787"/>
        <v>2021</v>
      </c>
      <c r="M13844">
        <f t="shared" si="1788"/>
        <v>8</v>
      </c>
      <c r="N13844">
        <f t="shared" si="1789"/>
        <v>21</v>
      </c>
      <c r="O13844">
        <f t="shared" si="1790"/>
        <v>9.9129776849460498</v>
      </c>
    </row>
    <row r="13845" spans="2:15" x14ac:dyDescent="0.25">
      <c r="B13845" s="3">
        <v>44429.7395875</v>
      </c>
      <c r="C13845">
        <v>15.3878</v>
      </c>
      <c r="D13845">
        <v>77.923000000000002</v>
      </c>
      <c r="E13845">
        <v>14.664199999999999</v>
      </c>
      <c r="F13845">
        <v>77.923000000000002</v>
      </c>
      <c r="G13845">
        <f t="shared" si="1784"/>
        <v>0.72360000000000113</v>
      </c>
      <c r="H13845" s="4">
        <f t="shared" si="1785"/>
        <v>0.50981011052931269</v>
      </c>
      <c r="I13845" s="4">
        <f t="shared" si="1786"/>
        <v>0.17981011052931267</v>
      </c>
      <c r="J13845">
        <f t="shared" si="1791"/>
        <v>9.6469837433293879</v>
      </c>
      <c r="L13845">
        <f t="shared" si="1787"/>
        <v>2021</v>
      </c>
      <c r="M13845">
        <f t="shared" si="1788"/>
        <v>8</v>
      </c>
      <c r="N13845">
        <f t="shared" si="1789"/>
        <v>21</v>
      </c>
      <c r="O13845">
        <f t="shared" si="1790"/>
        <v>9.6469837433293879</v>
      </c>
    </row>
    <row r="13846" spans="2:15" x14ac:dyDescent="0.25">
      <c r="B13846" s="3">
        <v>44429.750004224537</v>
      </c>
      <c r="C13846">
        <v>15.3878</v>
      </c>
      <c r="D13846">
        <v>77.923000000000002</v>
      </c>
      <c r="E13846">
        <v>14.6646</v>
      </c>
      <c r="F13846">
        <v>78.097999999999999</v>
      </c>
      <c r="G13846">
        <f t="shared" si="1784"/>
        <v>0.72320000000000029</v>
      </c>
      <c r="H13846" s="4">
        <f t="shared" si="1785"/>
        <v>0.50952829178385639</v>
      </c>
      <c r="I13846" s="4">
        <f t="shared" si="1786"/>
        <v>0.17952829178385638</v>
      </c>
      <c r="J13846">
        <f t="shared" si="1791"/>
        <v>9.5916535488863648</v>
      </c>
      <c r="L13846">
        <f t="shared" si="1787"/>
        <v>2021</v>
      </c>
      <c r="M13846">
        <f t="shared" si="1788"/>
        <v>8</v>
      </c>
      <c r="N13846">
        <f t="shared" si="1789"/>
        <v>21</v>
      </c>
      <c r="O13846">
        <f t="shared" si="1790"/>
        <v>9.5916535488863648</v>
      </c>
    </row>
    <row r="13847" spans="2:15" x14ac:dyDescent="0.25">
      <c r="B13847" s="3">
        <v>44429.760420949075</v>
      </c>
      <c r="C13847">
        <v>15.385300000000001</v>
      </c>
      <c r="D13847">
        <v>78.097999999999999</v>
      </c>
      <c r="E13847">
        <v>14.662699999999999</v>
      </c>
      <c r="F13847">
        <v>78.097999999999999</v>
      </c>
      <c r="G13847">
        <f t="shared" si="1784"/>
        <v>0.72260000000000169</v>
      </c>
      <c r="H13847" s="4">
        <f t="shared" si="1785"/>
        <v>0.50910556366567394</v>
      </c>
      <c r="I13847" s="4">
        <f t="shared" si="1786"/>
        <v>0.17910556366567393</v>
      </c>
      <c r="J13847">
        <f t="shared" si="1791"/>
        <v>9.5090915101192106</v>
      </c>
      <c r="L13847">
        <f t="shared" si="1787"/>
        <v>2021</v>
      </c>
      <c r="M13847">
        <f t="shared" si="1788"/>
        <v>8</v>
      </c>
      <c r="N13847">
        <f t="shared" si="1789"/>
        <v>21</v>
      </c>
      <c r="O13847">
        <f t="shared" si="1790"/>
        <v>9.5090915101192106</v>
      </c>
    </row>
    <row r="13848" spans="2:15" x14ac:dyDescent="0.25">
      <c r="B13848" s="3">
        <v>44429.770837673612</v>
      </c>
      <c r="C13848">
        <v>15.386799999999999</v>
      </c>
      <c r="D13848">
        <v>78.097999999999999</v>
      </c>
      <c r="E13848">
        <v>14.662699999999999</v>
      </c>
      <c r="F13848">
        <v>78.097999999999999</v>
      </c>
      <c r="G13848">
        <f t="shared" si="1784"/>
        <v>0.72409999999999997</v>
      </c>
      <c r="H13848" s="4">
        <f t="shared" si="1785"/>
        <v>0.51016238396113145</v>
      </c>
      <c r="I13848" s="4">
        <f t="shared" si="1786"/>
        <v>0.18016238396113143</v>
      </c>
      <c r="J13848">
        <f t="shared" si="1791"/>
        <v>9.7164724899524781</v>
      </c>
      <c r="L13848">
        <f t="shared" si="1787"/>
        <v>2021</v>
      </c>
      <c r="M13848">
        <f t="shared" si="1788"/>
        <v>8</v>
      </c>
      <c r="N13848">
        <f t="shared" si="1789"/>
        <v>21</v>
      </c>
      <c r="O13848">
        <f t="shared" si="1790"/>
        <v>9.7164724899524781</v>
      </c>
    </row>
    <row r="13849" spans="2:15" x14ac:dyDescent="0.25">
      <c r="B13849" s="3">
        <v>44429.781254398149</v>
      </c>
      <c r="C13849">
        <v>15.385300000000001</v>
      </c>
      <c r="D13849">
        <v>78.097999999999999</v>
      </c>
      <c r="E13849">
        <v>14.6608</v>
      </c>
      <c r="F13849">
        <v>78.097999999999999</v>
      </c>
      <c r="G13849">
        <f t="shared" si="1784"/>
        <v>0.72450000000000081</v>
      </c>
      <c r="H13849" s="4">
        <f t="shared" si="1785"/>
        <v>0.51044420270658775</v>
      </c>
      <c r="I13849" s="4">
        <f t="shared" si="1786"/>
        <v>0.18044420270658773</v>
      </c>
      <c r="J13849">
        <f t="shared" si="1791"/>
        <v>9.7723250286584289</v>
      </c>
      <c r="L13849">
        <f t="shared" si="1787"/>
        <v>2021</v>
      </c>
      <c r="M13849">
        <f t="shared" si="1788"/>
        <v>8</v>
      </c>
      <c r="N13849">
        <f t="shared" si="1789"/>
        <v>21</v>
      </c>
      <c r="O13849">
        <f t="shared" si="1790"/>
        <v>9.7723250286584289</v>
      </c>
    </row>
    <row r="13850" spans="2:15" x14ac:dyDescent="0.25">
      <c r="B13850" s="3">
        <v>44429.791671122686</v>
      </c>
      <c r="C13850">
        <v>15.388400000000001</v>
      </c>
      <c r="D13850">
        <v>78.097999999999999</v>
      </c>
      <c r="E13850">
        <v>14.6646</v>
      </c>
      <c r="F13850">
        <v>78.097999999999999</v>
      </c>
      <c r="G13850">
        <f t="shared" si="1784"/>
        <v>0.72380000000000067</v>
      </c>
      <c r="H13850" s="4">
        <f t="shared" si="1785"/>
        <v>0.50995101990204028</v>
      </c>
      <c r="I13850" s="4">
        <f t="shared" si="1786"/>
        <v>0.17995101990204027</v>
      </c>
      <c r="J13850">
        <f t="shared" si="1791"/>
        <v>9.6747357180503339</v>
      </c>
      <c r="L13850">
        <f t="shared" si="1787"/>
        <v>2021</v>
      </c>
      <c r="M13850">
        <f t="shared" si="1788"/>
        <v>8</v>
      </c>
      <c r="N13850">
        <f t="shared" si="1789"/>
        <v>21</v>
      </c>
      <c r="O13850">
        <f t="shared" si="1790"/>
        <v>9.6747357180503339</v>
      </c>
    </row>
    <row r="13851" spans="2:15" x14ac:dyDescent="0.25">
      <c r="B13851" s="3">
        <v>44429.802087847223</v>
      </c>
      <c r="C13851">
        <v>15.389799999999999</v>
      </c>
      <c r="D13851">
        <v>78.097999999999999</v>
      </c>
      <c r="E13851">
        <v>14.666499999999999</v>
      </c>
      <c r="F13851">
        <v>78.097999999999999</v>
      </c>
      <c r="G13851">
        <f t="shared" si="1784"/>
        <v>0.72330000000000005</v>
      </c>
      <c r="H13851" s="4">
        <f t="shared" si="1785"/>
        <v>0.50959874647022019</v>
      </c>
      <c r="I13851" s="4">
        <f t="shared" si="1786"/>
        <v>0.17959874647022017</v>
      </c>
      <c r="J13851">
        <f t="shared" si="1791"/>
        <v>9.6054644017705257</v>
      </c>
      <c r="L13851">
        <f t="shared" si="1787"/>
        <v>2021</v>
      </c>
      <c r="M13851">
        <f t="shared" si="1788"/>
        <v>8</v>
      </c>
      <c r="N13851">
        <f t="shared" si="1789"/>
        <v>21</v>
      </c>
      <c r="O13851">
        <f t="shared" si="1790"/>
        <v>9.6054644017705257</v>
      </c>
    </row>
    <row r="13852" spans="2:15" x14ac:dyDescent="0.25">
      <c r="B13852" s="3">
        <v>44429.812504571761</v>
      </c>
      <c r="C13852">
        <v>15.386799999999999</v>
      </c>
      <c r="D13852">
        <v>78.097999999999999</v>
      </c>
      <c r="E13852">
        <v>14.666499999999999</v>
      </c>
      <c r="F13852">
        <v>78.097999999999999</v>
      </c>
      <c r="G13852">
        <f t="shared" si="1784"/>
        <v>0.72029999999999994</v>
      </c>
      <c r="H13852" s="4">
        <f t="shared" si="1785"/>
        <v>0.50748510587930262</v>
      </c>
      <c r="I13852" s="4">
        <f t="shared" si="1786"/>
        <v>0.17748510587930261</v>
      </c>
      <c r="J13852">
        <f t="shared" si="1791"/>
        <v>9.1973854166811488</v>
      </c>
      <c r="L13852">
        <f t="shared" si="1787"/>
        <v>2021</v>
      </c>
      <c r="M13852">
        <f t="shared" si="1788"/>
        <v>8</v>
      </c>
      <c r="N13852">
        <f t="shared" si="1789"/>
        <v>21</v>
      </c>
      <c r="O13852">
        <f t="shared" si="1790"/>
        <v>9.1973854166811488</v>
      </c>
    </row>
    <row r="13853" spans="2:15" x14ac:dyDescent="0.25">
      <c r="B13853" s="3">
        <v>44429.822921296298</v>
      </c>
      <c r="C13853">
        <v>15.388400000000001</v>
      </c>
      <c r="D13853">
        <v>78.097999999999999</v>
      </c>
      <c r="E13853">
        <v>14.666499999999999</v>
      </c>
      <c r="F13853">
        <v>78.097999999999999</v>
      </c>
      <c r="G13853">
        <f t="shared" si="1784"/>
        <v>0.72190000000000154</v>
      </c>
      <c r="H13853" s="4">
        <f t="shared" si="1785"/>
        <v>0.50861238086112648</v>
      </c>
      <c r="I13853" s="4">
        <f t="shared" si="1786"/>
        <v>0.17861238086112646</v>
      </c>
      <c r="J13853">
        <f t="shared" si="1791"/>
        <v>9.413423797000199</v>
      </c>
      <c r="L13853">
        <f t="shared" si="1787"/>
        <v>2021</v>
      </c>
      <c r="M13853">
        <f t="shared" si="1788"/>
        <v>8</v>
      </c>
      <c r="N13853">
        <f t="shared" si="1789"/>
        <v>21</v>
      </c>
      <c r="O13853">
        <f t="shared" si="1790"/>
        <v>9.413423797000199</v>
      </c>
    </row>
    <row r="13854" spans="2:15" x14ac:dyDescent="0.25">
      <c r="B13854" s="3">
        <v>44429.833338020835</v>
      </c>
      <c r="C13854">
        <v>15.388400000000001</v>
      </c>
      <c r="D13854">
        <v>78.097999999999999</v>
      </c>
      <c r="E13854">
        <v>14.6684</v>
      </c>
      <c r="F13854">
        <v>78.097999999999999</v>
      </c>
      <c r="G13854">
        <f t="shared" si="1784"/>
        <v>0.72000000000000064</v>
      </c>
      <c r="H13854" s="4">
        <f t="shared" si="1785"/>
        <v>0.50727374182021134</v>
      </c>
      <c r="I13854" s="4">
        <f t="shared" si="1786"/>
        <v>0.17727374182021133</v>
      </c>
      <c r="J13854">
        <f t="shared" si="1791"/>
        <v>9.1572833670216429</v>
      </c>
      <c r="L13854">
        <f t="shared" si="1787"/>
        <v>2021</v>
      </c>
      <c r="M13854">
        <f t="shared" si="1788"/>
        <v>8</v>
      </c>
      <c r="N13854">
        <f t="shared" si="1789"/>
        <v>21</v>
      </c>
      <c r="O13854">
        <f t="shared" si="1790"/>
        <v>9.1572833670216429</v>
      </c>
    </row>
    <row r="13855" spans="2:15" x14ac:dyDescent="0.25">
      <c r="B13855" s="3">
        <v>44429.843754745372</v>
      </c>
      <c r="C13855">
        <v>15.392899999999999</v>
      </c>
      <c r="D13855">
        <v>78.097999999999999</v>
      </c>
      <c r="E13855">
        <v>14.6669</v>
      </c>
      <c r="F13855">
        <v>78.274000000000001</v>
      </c>
      <c r="G13855">
        <f t="shared" si="1784"/>
        <v>0.72599999999999909</v>
      </c>
      <c r="H13855" s="4">
        <f t="shared" si="1785"/>
        <v>0.51150102300204525</v>
      </c>
      <c r="I13855" s="4">
        <f t="shared" si="1786"/>
        <v>0.18150102300204524</v>
      </c>
      <c r="J13855">
        <f t="shared" si="1791"/>
        <v>9.983853398880612</v>
      </c>
      <c r="L13855">
        <f t="shared" si="1787"/>
        <v>2021</v>
      </c>
      <c r="M13855">
        <f t="shared" si="1788"/>
        <v>8</v>
      </c>
      <c r="N13855">
        <f t="shared" si="1789"/>
        <v>21</v>
      </c>
      <c r="O13855">
        <f t="shared" si="1790"/>
        <v>9.983853398880612</v>
      </c>
    </row>
    <row r="13856" spans="2:15" x14ac:dyDescent="0.25">
      <c r="B13856" s="3">
        <v>44429.854171469909</v>
      </c>
      <c r="C13856">
        <v>15.3918</v>
      </c>
      <c r="D13856">
        <v>78.274000000000001</v>
      </c>
      <c r="E13856">
        <v>14.672599999999999</v>
      </c>
      <c r="F13856">
        <v>78.274000000000001</v>
      </c>
      <c r="G13856">
        <f t="shared" ref="G13856:G13919" si="1792">C13856-E13856</f>
        <v>0.71920000000000073</v>
      </c>
      <c r="H13856" s="4">
        <f t="shared" ref="H13856:H13919" si="1793">1000*G13856/2.2/(2.54^2)/100</f>
        <v>0.50671010432930008</v>
      </c>
      <c r="I13856" s="4">
        <f t="shared" ref="I13856:I13919" si="1794">H13856-($Y$1-$Y$2)/100</f>
        <v>0.17671010432930007</v>
      </c>
      <c r="J13856">
        <f t="shared" si="1791"/>
        <v>9.0509663422745277</v>
      </c>
      <c r="L13856">
        <f t="shared" si="1787"/>
        <v>2021</v>
      </c>
      <c r="M13856">
        <f t="shared" si="1788"/>
        <v>8</v>
      </c>
      <c r="N13856">
        <f t="shared" si="1789"/>
        <v>21</v>
      </c>
      <c r="O13856">
        <f t="shared" si="1790"/>
        <v>9.0509663422745277</v>
      </c>
    </row>
    <row r="13857" spans="2:15" x14ac:dyDescent="0.25">
      <c r="B13857" s="3">
        <v>44429.864588194447</v>
      </c>
      <c r="C13857">
        <v>15.3934</v>
      </c>
      <c r="D13857">
        <v>78.274000000000001</v>
      </c>
      <c r="E13857">
        <v>14.6745</v>
      </c>
      <c r="F13857">
        <v>78.274000000000001</v>
      </c>
      <c r="G13857">
        <f t="shared" si="1792"/>
        <v>0.71889999999999965</v>
      </c>
      <c r="H13857" s="4">
        <f t="shared" si="1793"/>
        <v>0.50649874027020747</v>
      </c>
      <c r="I13857" s="4">
        <f t="shared" si="1794"/>
        <v>0.17649874027020745</v>
      </c>
      <c r="J13857">
        <f t="shared" si="1791"/>
        <v>9.0113299024047429</v>
      </c>
      <c r="L13857">
        <f t="shared" si="1787"/>
        <v>2021</v>
      </c>
      <c r="M13857">
        <f t="shared" si="1788"/>
        <v>8</v>
      </c>
      <c r="N13857">
        <f t="shared" si="1789"/>
        <v>21</v>
      </c>
      <c r="O13857">
        <f t="shared" si="1790"/>
        <v>9.0113299024047429</v>
      </c>
    </row>
    <row r="13858" spans="2:15" x14ac:dyDescent="0.25">
      <c r="B13858" s="3">
        <v>44429.875004918984</v>
      </c>
      <c r="C13858">
        <v>15.3995</v>
      </c>
      <c r="D13858">
        <v>78.274000000000001</v>
      </c>
      <c r="E13858">
        <v>14.676399999999999</v>
      </c>
      <c r="F13858">
        <v>78.274000000000001</v>
      </c>
      <c r="G13858">
        <f t="shared" si="1792"/>
        <v>0.72310000000000052</v>
      </c>
      <c r="H13858" s="4">
        <f t="shared" si="1793"/>
        <v>0.50945783709749259</v>
      </c>
      <c r="I13858" s="4">
        <f t="shared" si="1794"/>
        <v>0.17945783709749258</v>
      </c>
      <c r="J13858">
        <f t="shared" si="1791"/>
        <v>9.5778571440615554</v>
      </c>
      <c r="L13858">
        <f t="shared" si="1787"/>
        <v>2021</v>
      </c>
      <c r="M13858">
        <f t="shared" si="1788"/>
        <v>8</v>
      </c>
      <c r="N13858">
        <f t="shared" si="1789"/>
        <v>21</v>
      </c>
      <c r="O13858">
        <f t="shared" si="1790"/>
        <v>9.5778571440615554</v>
      </c>
    </row>
    <row r="13859" spans="2:15" x14ac:dyDescent="0.25">
      <c r="B13859" s="3">
        <v>44429.885421643521</v>
      </c>
      <c r="C13859">
        <v>15.404199999999999</v>
      </c>
      <c r="D13859">
        <v>78.274000000000001</v>
      </c>
      <c r="E13859">
        <v>14.680099999999999</v>
      </c>
      <c r="F13859">
        <v>78.274000000000001</v>
      </c>
      <c r="G13859">
        <f t="shared" si="1792"/>
        <v>0.72409999999999997</v>
      </c>
      <c r="H13859" s="4">
        <f t="shared" si="1793"/>
        <v>0.51016238396113145</v>
      </c>
      <c r="I13859" s="4">
        <f t="shared" si="1794"/>
        <v>0.18016238396113143</v>
      </c>
      <c r="J13859">
        <f t="shared" si="1791"/>
        <v>9.7164724899524781</v>
      </c>
      <c r="L13859">
        <f t="shared" si="1787"/>
        <v>2021</v>
      </c>
      <c r="M13859">
        <f t="shared" si="1788"/>
        <v>8</v>
      </c>
      <c r="N13859">
        <f t="shared" si="1789"/>
        <v>21</v>
      </c>
      <c r="O13859">
        <f t="shared" si="1790"/>
        <v>9.7164724899524781</v>
      </c>
    </row>
    <row r="13860" spans="2:15" x14ac:dyDescent="0.25">
      <c r="B13860" s="3">
        <v>44429.895838368058</v>
      </c>
      <c r="C13860">
        <v>15.4056</v>
      </c>
      <c r="D13860">
        <v>78.274000000000001</v>
      </c>
      <c r="E13860">
        <v>14.6858</v>
      </c>
      <c r="F13860">
        <v>78.274000000000001</v>
      </c>
      <c r="G13860">
        <f t="shared" si="1792"/>
        <v>0.71979999999999933</v>
      </c>
      <c r="H13860" s="4">
        <f t="shared" si="1793"/>
        <v>0.50713283244748253</v>
      </c>
      <c r="I13860" s="4">
        <f t="shared" si="1794"/>
        <v>0.17713283244748251</v>
      </c>
      <c r="J13860">
        <f t="shared" si="1791"/>
        <v>9.1306194171122375</v>
      </c>
      <c r="L13860">
        <f t="shared" si="1787"/>
        <v>2021</v>
      </c>
      <c r="M13860">
        <f t="shared" si="1788"/>
        <v>8</v>
      </c>
      <c r="N13860">
        <f t="shared" si="1789"/>
        <v>21</v>
      </c>
      <c r="O13860">
        <f t="shared" si="1790"/>
        <v>9.1306194171122375</v>
      </c>
    </row>
    <row r="13861" spans="2:15" x14ac:dyDescent="0.25">
      <c r="B13861" s="3">
        <v>44429.906255092596</v>
      </c>
      <c r="C13861">
        <v>15.411899999999999</v>
      </c>
      <c r="D13861">
        <v>78.274000000000001</v>
      </c>
      <c r="E13861">
        <v>14.6877</v>
      </c>
      <c r="F13861">
        <v>78.274000000000001</v>
      </c>
      <c r="G13861">
        <f t="shared" si="1792"/>
        <v>0.72419999999999973</v>
      </c>
      <c r="H13861" s="4">
        <f t="shared" si="1793"/>
        <v>0.51023283864749525</v>
      </c>
      <c r="I13861" s="4">
        <f t="shared" si="1794"/>
        <v>0.18023283864749523</v>
      </c>
      <c r="J13861">
        <f t="shared" si="1791"/>
        <v>9.7304138010872627</v>
      </c>
      <c r="L13861">
        <f t="shared" si="1787"/>
        <v>2021</v>
      </c>
      <c r="M13861">
        <f t="shared" si="1788"/>
        <v>8</v>
      </c>
      <c r="N13861">
        <f t="shared" si="1789"/>
        <v>21</v>
      </c>
      <c r="O13861">
        <f t="shared" si="1790"/>
        <v>9.7304138010872627</v>
      </c>
    </row>
    <row r="13862" spans="2:15" x14ac:dyDescent="0.25">
      <c r="B13862" s="3">
        <v>44429.916671817133</v>
      </c>
      <c r="C13862">
        <v>15.4133</v>
      </c>
      <c r="D13862">
        <v>78.274000000000001</v>
      </c>
      <c r="E13862">
        <v>14.6915</v>
      </c>
      <c r="F13862">
        <v>78.274000000000001</v>
      </c>
      <c r="G13862">
        <f t="shared" si="1792"/>
        <v>0.7218</v>
      </c>
      <c r="H13862" s="4">
        <f t="shared" si="1793"/>
        <v>0.50854192617476135</v>
      </c>
      <c r="I13862" s="4">
        <f t="shared" si="1794"/>
        <v>0.17854192617476133</v>
      </c>
      <c r="J13862">
        <f t="shared" si="1791"/>
        <v>9.3998143577801478</v>
      </c>
      <c r="L13862">
        <f t="shared" si="1787"/>
        <v>2021</v>
      </c>
      <c r="M13862">
        <f t="shared" si="1788"/>
        <v>8</v>
      </c>
      <c r="N13862">
        <f t="shared" si="1789"/>
        <v>21</v>
      </c>
      <c r="O13862">
        <f t="shared" si="1790"/>
        <v>9.3998143577801478</v>
      </c>
    </row>
    <row r="13863" spans="2:15" x14ac:dyDescent="0.25">
      <c r="B13863" s="3">
        <v>44429.92708854167</v>
      </c>
      <c r="C13863">
        <v>15.414899999999999</v>
      </c>
      <c r="D13863">
        <v>78.274000000000001</v>
      </c>
      <c r="E13863">
        <v>14.6896</v>
      </c>
      <c r="F13863">
        <v>78.274000000000001</v>
      </c>
      <c r="G13863">
        <f t="shared" si="1792"/>
        <v>0.72529999999999895</v>
      </c>
      <c r="H13863" s="4">
        <f t="shared" si="1793"/>
        <v>0.51100784019749779</v>
      </c>
      <c r="I13863" s="4">
        <f t="shared" si="1794"/>
        <v>0.18100784019749777</v>
      </c>
      <c r="J13863">
        <f t="shared" si="1791"/>
        <v>9.8847301288137608</v>
      </c>
      <c r="L13863">
        <f t="shared" si="1787"/>
        <v>2021</v>
      </c>
      <c r="M13863">
        <f t="shared" si="1788"/>
        <v>8</v>
      </c>
      <c r="N13863">
        <f t="shared" si="1789"/>
        <v>21</v>
      </c>
      <c r="O13863">
        <f t="shared" si="1790"/>
        <v>9.8847301288137608</v>
      </c>
    </row>
    <row r="13864" spans="2:15" x14ac:dyDescent="0.25">
      <c r="B13864" s="3">
        <v>44429.937505266207</v>
      </c>
      <c r="C13864">
        <v>15.4133</v>
      </c>
      <c r="D13864">
        <v>78.274000000000001</v>
      </c>
      <c r="E13864">
        <v>14.6915</v>
      </c>
      <c r="F13864">
        <v>78.274000000000001</v>
      </c>
      <c r="G13864">
        <f t="shared" si="1792"/>
        <v>0.7218</v>
      </c>
      <c r="H13864" s="4">
        <f t="shared" si="1793"/>
        <v>0.50854192617476135</v>
      </c>
      <c r="I13864" s="4">
        <f t="shared" si="1794"/>
        <v>0.17854192617476133</v>
      </c>
      <c r="J13864">
        <f t="shared" si="1791"/>
        <v>9.3998143577801478</v>
      </c>
      <c r="L13864">
        <f t="shared" si="1787"/>
        <v>2021</v>
      </c>
      <c r="M13864">
        <f t="shared" si="1788"/>
        <v>8</v>
      </c>
      <c r="N13864">
        <f t="shared" si="1789"/>
        <v>21</v>
      </c>
      <c r="O13864">
        <f t="shared" si="1790"/>
        <v>9.3998143577801478</v>
      </c>
    </row>
    <row r="13865" spans="2:15" x14ac:dyDescent="0.25">
      <c r="B13865" s="3">
        <v>44429.947921990744</v>
      </c>
      <c r="C13865">
        <v>15.417899999999999</v>
      </c>
      <c r="D13865">
        <v>78.274000000000001</v>
      </c>
      <c r="E13865">
        <v>14.6952</v>
      </c>
      <c r="F13865">
        <v>78.274000000000001</v>
      </c>
      <c r="G13865">
        <f t="shared" si="1792"/>
        <v>0.72269999999999968</v>
      </c>
      <c r="H13865" s="4">
        <f t="shared" si="1793"/>
        <v>0.50917601835203641</v>
      </c>
      <c r="I13865" s="4">
        <f t="shared" si="1794"/>
        <v>0.17917601835203639</v>
      </c>
      <c r="J13865">
        <f t="shared" si="1791"/>
        <v>9.5228158163669043</v>
      </c>
      <c r="L13865">
        <f t="shared" si="1787"/>
        <v>2021</v>
      </c>
      <c r="M13865">
        <f t="shared" si="1788"/>
        <v>8</v>
      </c>
      <c r="N13865">
        <f t="shared" si="1789"/>
        <v>21</v>
      </c>
      <c r="O13865">
        <f t="shared" si="1790"/>
        <v>9.5228158163669043</v>
      </c>
    </row>
    <row r="13866" spans="2:15" x14ac:dyDescent="0.25">
      <c r="B13866" s="3">
        <v>44429.958338715274</v>
      </c>
      <c r="C13866">
        <v>15.420999999999999</v>
      </c>
      <c r="D13866">
        <v>78.274000000000001</v>
      </c>
      <c r="E13866">
        <v>14.699</v>
      </c>
      <c r="F13866">
        <v>78.274000000000001</v>
      </c>
      <c r="G13866">
        <f t="shared" si="1792"/>
        <v>0.72199999999999953</v>
      </c>
      <c r="H13866" s="4">
        <f t="shared" si="1793"/>
        <v>0.50868283554748894</v>
      </c>
      <c r="I13866" s="4">
        <f t="shared" si="1794"/>
        <v>0.17868283554748893</v>
      </c>
      <c r="J13866">
        <f t="shared" si="1791"/>
        <v>9.4270475616054075</v>
      </c>
      <c r="L13866">
        <f t="shared" si="1787"/>
        <v>2021</v>
      </c>
      <c r="M13866">
        <f t="shared" si="1788"/>
        <v>8</v>
      </c>
      <c r="N13866">
        <f t="shared" si="1789"/>
        <v>21</v>
      </c>
      <c r="O13866">
        <f t="shared" si="1790"/>
        <v>9.4270475616054075</v>
      </c>
    </row>
    <row r="13867" spans="2:15" x14ac:dyDescent="0.25">
      <c r="B13867" s="3">
        <v>44429.968755439812</v>
      </c>
      <c r="C13867">
        <v>15.4224</v>
      </c>
      <c r="D13867">
        <v>78.274000000000001</v>
      </c>
      <c r="E13867">
        <v>14.699</v>
      </c>
      <c r="F13867">
        <v>78.274000000000001</v>
      </c>
      <c r="G13867">
        <f t="shared" si="1792"/>
        <v>0.72339999999999982</v>
      </c>
      <c r="H13867" s="4">
        <f t="shared" si="1793"/>
        <v>0.50966920115658398</v>
      </c>
      <c r="I13867" s="4">
        <f t="shared" si="1794"/>
        <v>0.17966920115658397</v>
      </c>
      <c r="J13867">
        <f t="shared" si="1791"/>
        <v>9.6192897121678023</v>
      </c>
      <c r="L13867">
        <f t="shared" si="1787"/>
        <v>2021</v>
      </c>
      <c r="M13867">
        <f t="shared" si="1788"/>
        <v>8</v>
      </c>
      <c r="N13867">
        <f t="shared" si="1789"/>
        <v>21</v>
      </c>
      <c r="O13867">
        <f t="shared" si="1790"/>
        <v>9.6192897121678023</v>
      </c>
    </row>
    <row r="13868" spans="2:15" x14ac:dyDescent="0.25">
      <c r="B13868" s="3">
        <v>44429.979172164349</v>
      </c>
      <c r="C13868">
        <v>15.427099999999999</v>
      </c>
      <c r="D13868">
        <v>78.274000000000001</v>
      </c>
      <c r="E13868">
        <v>14.704700000000001</v>
      </c>
      <c r="F13868">
        <v>78.274000000000001</v>
      </c>
      <c r="G13868">
        <f t="shared" si="1792"/>
        <v>0.7223999999999986</v>
      </c>
      <c r="H13868" s="4">
        <f t="shared" si="1793"/>
        <v>0.50896465429294391</v>
      </c>
      <c r="I13868" s="4">
        <f t="shared" si="1794"/>
        <v>0.17896465429294389</v>
      </c>
      <c r="J13868">
        <f t="shared" si="1791"/>
        <v>9.4816860623525354</v>
      </c>
      <c r="L13868">
        <f t="shared" si="1787"/>
        <v>2021</v>
      </c>
      <c r="M13868">
        <f t="shared" si="1788"/>
        <v>8</v>
      </c>
      <c r="N13868">
        <f t="shared" si="1789"/>
        <v>21</v>
      </c>
      <c r="O13868">
        <f t="shared" si="1790"/>
        <v>9.4816860623525354</v>
      </c>
    </row>
    <row r="13869" spans="2:15" x14ac:dyDescent="0.25">
      <c r="B13869" s="3">
        <v>44429.989588888886</v>
      </c>
      <c r="C13869">
        <v>15.423999999999999</v>
      </c>
      <c r="D13869">
        <v>78.274000000000001</v>
      </c>
      <c r="E13869">
        <v>14.704700000000001</v>
      </c>
      <c r="F13869">
        <v>78.274000000000001</v>
      </c>
      <c r="G13869">
        <f t="shared" si="1792"/>
        <v>0.71929999999999872</v>
      </c>
      <c r="H13869" s="4">
        <f t="shared" si="1793"/>
        <v>0.50678055901566244</v>
      </c>
      <c r="I13869" s="4">
        <f t="shared" si="1794"/>
        <v>0.17678055901566242</v>
      </c>
      <c r="J13869">
        <f t="shared" si="1791"/>
        <v>9.0642066203114329</v>
      </c>
      <c r="L13869">
        <f t="shared" si="1787"/>
        <v>2021</v>
      </c>
      <c r="M13869">
        <f t="shared" si="1788"/>
        <v>8</v>
      </c>
      <c r="N13869">
        <f t="shared" si="1789"/>
        <v>21</v>
      </c>
      <c r="O13869">
        <f t="shared" si="1790"/>
        <v>9.0642066203114329</v>
      </c>
    </row>
    <row r="13870" spans="2:15" x14ac:dyDescent="0.25">
      <c r="B13870" s="3">
        <v>44430.000005613423</v>
      </c>
      <c r="C13870">
        <v>15.4224</v>
      </c>
      <c r="D13870">
        <v>78.274000000000001</v>
      </c>
      <c r="E13870">
        <v>14.700900000000001</v>
      </c>
      <c r="F13870">
        <v>78.274000000000001</v>
      </c>
      <c r="G13870">
        <f t="shared" si="1792"/>
        <v>0.72149999999999892</v>
      </c>
      <c r="H13870" s="4">
        <f t="shared" si="1793"/>
        <v>0.50833056211566885</v>
      </c>
      <c r="I13870" s="4">
        <f t="shared" si="1794"/>
        <v>0.17833056211566883</v>
      </c>
      <c r="J13870">
        <f t="shared" si="1791"/>
        <v>9.3590718982559817</v>
      </c>
      <c r="L13870">
        <f t="shared" si="1787"/>
        <v>2021</v>
      </c>
      <c r="M13870">
        <f t="shared" si="1788"/>
        <v>8</v>
      </c>
      <c r="N13870">
        <f t="shared" si="1789"/>
        <v>22</v>
      </c>
      <c r="O13870">
        <f t="shared" si="1790"/>
        <v>9.3590718982559817</v>
      </c>
    </row>
    <row r="13871" spans="2:15" x14ac:dyDescent="0.25">
      <c r="B13871" s="3">
        <v>44430.01042233796</v>
      </c>
      <c r="C13871">
        <v>15.4224</v>
      </c>
      <c r="D13871">
        <v>78.274000000000001</v>
      </c>
      <c r="E13871">
        <v>14.699</v>
      </c>
      <c r="F13871">
        <v>78.274000000000001</v>
      </c>
      <c r="G13871">
        <f t="shared" si="1792"/>
        <v>0.72339999999999982</v>
      </c>
      <c r="H13871" s="4">
        <f t="shared" si="1793"/>
        <v>0.50966920115658398</v>
      </c>
      <c r="I13871" s="4">
        <f t="shared" si="1794"/>
        <v>0.17966920115658397</v>
      </c>
      <c r="J13871">
        <f t="shared" si="1791"/>
        <v>9.6192897121678023</v>
      </c>
      <c r="L13871">
        <f t="shared" ref="L13871:L13934" si="1795">YEAR(B13871)</f>
        <v>2021</v>
      </c>
      <c r="M13871">
        <f t="shared" ref="M13871:M13934" si="1796">MONTH(B13871)</f>
        <v>8</v>
      </c>
      <c r="N13871">
        <f t="shared" ref="N13871:N13934" si="1797">DAY(B13871)</f>
        <v>22</v>
      </c>
      <c r="O13871">
        <f t="shared" ref="O13871:O13934" si="1798">J13871</f>
        <v>9.6192897121678023</v>
      </c>
    </row>
    <row r="13872" spans="2:15" x14ac:dyDescent="0.25">
      <c r="B13872" s="3">
        <v>44430.020839062498</v>
      </c>
      <c r="C13872">
        <v>15.4194</v>
      </c>
      <c r="D13872">
        <v>78.274000000000001</v>
      </c>
      <c r="E13872">
        <v>14.697100000000001</v>
      </c>
      <c r="F13872">
        <v>78.274000000000001</v>
      </c>
      <c r="G13872">
        <f t="shared" si="1792"/>
        <v>0.72229999999999883</v>
      </c>
      <c r="H13872" s="4">
        <f t="shared" si="1793"/>
        <v>0.50889419960658022</v>
      </c>
      <c r="I13872" s="4">
        <f t="shared" si="1794"/>
        <v>0.17889419960658021</v>
      </c>
      <c r="J13872">
        <f t="shared" si="1791"/>
        <v>9.4680049019639103</v>
      </c>
      <c r="L13872">
        <f t="shared" si="1795"/>
        <v>2021</v>
      </c>
      <c r="M13872">
        <f t="shared" si="1796"/>
        <v>8</v>
      </c>
      <c r="N13872">
        <f t="shared" si="1797"/>
        <v>22</v>
      </c>
      <c r="O13872">
        <f t="shared" si="1798"/>
        <v>9.4680049019639103</v>
      </c>
    </row>
    <row r="13873" spans="2:15" x14ac:dyDescent="0.25">
      <c r="B13873" s="3">
        <v>44430.031255787035</v>
      </c>
      <c r="C13873">
        <v>15.4194</v>
      </c>
      <c r="D13873">
        <v>78.274000000000001</v>
      </c>
      <c r="E13873">
        <v>14.6952</v>
      </c>
      <c r="F13873">
        <v>78.274000000000001</v>
      </c>
      <c r="G13873">
        <f t="shared" si="1792"/>
        <v>0.72419999999999973</v>
      </c>
      <c r="H13873" s="4">
        <f t="shared" si="1793"/>
        <v>0.51023283864749525</v>
      </c>
      <c r="I13873" s="4">
        <f t="shared" si="1794"/>
        <v>0.18023283864749523</v>
      </c>
      <c r="J13873">
        <f t="shared" si="1791"/>
        <v>9.7304138010872627</v>
      </c>
      <c r="L13873">
        <f t="shared" si="1795"/>
        <v>2021</v>
      </c>
      <c r="M13873">
        <f t="shared" si="1796"/>
        <v>8</v>
      </c>
      <c r="N13873">
        <f t="shared" si="1797"/>
        <v>22</v>
      </c>
      <c r="O13873">
        <f t="shared" si="1798"/>
        <v>9.7304138010872627</v>
      </c>
    </row>
    <row r="13874" spans="2:15" x14ac:dyDescent="0.25">
      <c r="B13874" s="3">
        <v>44430.041666666664</v>
      </c>
      <c r="C13874">
        <v>15.4194</v>
      </c>
      <c r="D13874">
        <v>78.274000000000001</v>
      </c>
      <c r="E13874">
        <v>14.699</v>
      </c>
      <c r="F13874">
        <v>78.274000000000001</v>
      </c>
      <c r="G13874">
        <f t="shared" si="1792"/>
        <v>0.72039999999999971</v>
      </c>
      <c r="H13874" s="4">
        <f t="shared" si="1793"/>
        <v>0.50755556056566642</v>
      </c>
      <c r="I13874" s="4">
        <f t="shared" si="1794"/>
        <v>0.1775555605656664</v>
      </c>
      <c r="J13874">
        <f t="shared" si="1791"/>
        <v>9.2107811040183289</v>
      </c>
      <c r="L13874">
        <f t="shared" si="1795"/>
        <v>2021</v>
      </c>
      <c r="M13874">
        <f t="shared" si="1796"/>
        <v>8</v>
      </c>
      <c r="N13874">
        <f t="shared" si="1797"/>
        <v>22</v>
      </c>
      <c r="O13874">
        <f t="shared" si="1798"/>
        <v>9.2107811040183289</v>
      </c>
    </row>
    <row r="13875" spans="2:15" x14ac:dyDescent="0.25">
      <c r="B13875" s="3">
        <v>44430.052083333336</v>
      </c>
      <c r="C13875">
        <v>15.417899999999999</v>
      </c>
      <c r="D13875">
        <v>78.274000000000001</v>
      </c>
      <c r="E13875">
        <v>14.6952</v>
      </c>
      <c r="F13875">
        <v>78.274000000000001</v>
      </c>
      <c r="G13875">
        <f t="shared" si="1792"/>
        <v>0.72269999999999968</v>
      </c>
      <c r="H13875" s="4">
        <f t="shared" si="1793"/>
        <v>0.50917601835203641</v>
      </c>
      <c r="I13875" s="4">
        <f t="shared" si="1794"/>
        <v>0.17917601835203639</v>
      </c>
      <c r="J13875">
        <f t="shared" si="1791"/>
        <v>9.5228158163669043</v>
      </c>
      <c r="L13875">
        <f t="shared" si="1795"/>
        <v>2021</v>
      </c>
      <c r="M13875">
        <f t="shared" si="1796"/>
        <v>8</v>
      </c>
      <c r="N13875">
        <f t="shared" si="1797"/>
        <v>22</v>
      </c>
      <c r="O13875">
        <f t="shared" si="1798"/>
        <v>9.5228158163669043</v>
      </c>
    </row>
    <row r="13876" spans="2:15" x14ac:dyDescent="0.25">
      <c r="B13876" s="3">
        <v>44430.062500057873</v>
      </c>
      <c r="C13876">
        <v>15.417899999999999</v>
      </c>
      <c r="D13876">
        <v>78.274000000000001</v>
      </c>
      <c r="E13876">
        <v>14.697100000000001</v>
      </c>
      <c r="F13876">
        <v>78.274000000000001</v>
      </c>
      <c r="G13876">
        <f t="shared" si="1792"/>
        <v>0.72079999999999878</v>
      </c>
      <c r="H13876" s="4">
        <f t="shared" si="1793"/>
        <v>0.50783737931112138</v>
      </c>
      <c r="I13876" s="4">
        <f t="shared" si="1794"/>
        <v>0.17783737931112137</v>
      </c>
      <c r="J13876">
        <f t="shared" si="1791"/>
        <v>9.2645057908201309</v>
      </c>
      <c r="L13876">
        <f t="shared" si="1795"/>
        <v>2021</v>
      </c>
      <c r="M13876">
        <f t="shared" si="1796"/>
        <v>8</v>
      </c>
      <c r="N13876">
        <f t="shared" si="1797"/>
        <v>22</v>
      </c>
      <c r="O13876">
        <f t="shared" si="1798"/>
        <v>9.2645057908201309</v>
      </c>
    </row>
    <row r="13877" spans="2:15" x14ac:dyDescent="0.25">
      <c r="B13877" s="3">
        <v>44430.07291678241</v>
      </c>
      <c r="C13877">
        <v>15.414899999999999</v>
      </c>
      <c r="D13877">
        <v>78.274000000000001</v>
      </c>
      <c r="E13877">
        <v>14.6952</v>
      </c>
      <c r="F13877">
        <v>78.274000000000001</v>
      </c>
      <c r="G13877">
        <f t="shared" si="1792"/>
        <v>0.71969999999999956</v>
      </c>
      <c r="H13877" s="4">
        <f t="shared" si="1793"/>
        <v>0.50706237776111873</v>
      </c>
      <c r="I13877" s="4">
        <f t="shared" si="1794"/>
        <v>0.17706237776111872</v>
      </c>
      <c r="J13877">
        <f t="shared" si="1791"/>
        <v>9.117308639001001</v>
      </c>
      <c r="L13877">
        <f t="shared" si="1795"/>
        <v>2021</v>
      </c>
      <c r="M13877">
        <f t="shared" si="1796"/>
        <v>8</v>
      </c>
      <c r="N13877">
        <f t="shared" si="1797"/>
        <v>22</v>
      </c>
      <c r="O13877">
        <f t="shared" si="1798"/>
        <v>9.117308639001001</v>
      </c>
    </row>
    <row r="13878" spans="2:15" x14ac:dyDescent="0.25">
      <c r="B13878" s="3">
        <v>44430.083333506947</v>
      </c>
      <c r="C13878">
        <v>15.4087</v>
      </c>
      <c r="D13878">
        <v>78.274000000000001</v>
      </c>
      <c r="E13878">
        <v>14.6915</v>
      </c>
      <c r="F13878">
        <v>78.274000000000001</v>
      </c>
      <c r="G13878">
        <f t="shared" si="1792"/>
        <v>0.71720000000000006</v>
      </c>
      <c r="H13878" s="4">
        <f t="shared" si="1793"/>
        <v>0.50530101060202126</v>
      </c>
      <c r="I13878" s="4">
        <f t="shared" si="1794"/>
        <v>0.17530101060202125</v>
      </c>
      <c r="J13878">
        <f t="shared" si="1791"/>
        <v>8.7891034658818139</v>
      </c>
      <c r="L13878">
        <f t="shared" si="1795"/>
        <v>2021</v>
      </c>
      <c r="M13878">
        <f t="shared" si="1796"/>
        <v>8</v>
      </c>
      <c r="N13878">
        <f t="shared" si="1797"/>
        <v>22</v>
      </c>
      <c r="O13878">
        <f t="shared" si="1798"/>
        <v>8.7891034658818139</v>
      </c>
    </row>
    <row r="13879" spans="2:15" x14ac:dyDescent="0.25">
      <c r="B13879" s="3">
        <v>44430.093750231485</v>
      </c>
      <c r="C13879">
        <v>15.406599999999999</v>
      </c>
      <c r="D13879">
        <v>78.097999999999999</v>
      </c>
      <c r="E13879">
        <v>14.6858</v>
      </c>
      <c r="F13879">
        <v>78.274000000000001</v>
      </c>
      <c r="G13879">
        <f t="shared" si="1792"/>
        <v>0.72079999999999878</v>
      </c>
      <c r="H13879" s="4">
        <f t="shared" si="1793"/>
        <v>0.50783737931112138</v>
      </c>
      <c r="I13879" s="4">
        <f t="shared" si="1794"/>
        <v>0.17783737931112137</v>
      </c>
      <c r="J13879">
        <f t="shared" si="1791"/>
        <v>9.2645057908201309</v>
      </c>
      <c r="L13879">
        <f t="shared" si="1795"/>
        <v>2021</v>
      </c>
      <c r="M13879">
        <f t="shared" si="1796"/>
        <v>8</v>
      </c>
      <c r="N13879">
        <f t="shared" si="1797"/>
        <v>22</v>
      </c>
      <c r="O13879">
        <f t="shared" si="1798"/>
        <v>9.2645057908201309</v>
      </c>
    </row>
    <row r="13880" spans="2:15" x14ac:dyDescent="0.25">
      <c r="B13880" s="3">
        <v>44430.104166956022</v>
      </c>
      <c r="C13880">
        <v>15.408200000000001</v>
      </c>
      <c r="D13880">
        <v>78.097999999999999</v>
      </c>
      <c r="E13880">
        <v>14.6858</v>
      </c>
      <c r="F13880">
        <v>78.274000000000001</v>
      </c>
      <c r="G13880">
        <f t="shared" si="1792"/>
        <v>0.72240000000000038</v>
      </c>
      <c r="H13880" s="4">
        <f t="shared" si="1793"/>
        <v>0.50896465429294513</v>
      </c>
      <c r="I13880" s="4">
        <f t="shared" si="1794"/>
        <v>0.17896465429294511</v>
      </c>
      <c r="J13880">
        <f t="shared" si="1791"/>
        <v>9.4816860623527628</v>
      </c>
      <c r="L13880">
        <f t="shared" si="1795"/>
        <v>2021</v>
      </c>
      <c r="M13880">
        <f t="shared" si="1796"/>
        <v>8</v>
      </c>
      <c r="N13880">
        <f t="shared" si="1797"/>
        <v>22</v>
      </c>
      <c r="O13880">
        <f t="shared" si="1798"/>
        <v>9.4816860623527628</v>
      </c>
    </row>
    <row r="13881" spans="2:15" x14ac:dyDescent="0.25">
      <c r="B13881" s="3">
        <v>44430.114583680559</v>
      </c>
      <c r="C13881">
        <v>15.411300000000001</v>
      </c>
      <c r="D13881">
        <v>78.097999999999999</v>
      </c>
      <c r="E13881">
        <v>14.6896</v>
      </c>
      <c r="F13881">
        <v>78.274000000000001</v>
      </c>
      <c r="G13881">
        <f t="shared" si="1792"/>
        <v>0.72170000000000023</v>
      </c>
      <c r="H13881" s="4">
        <f t="shared" si="1793"/>
        <v>0.50847147148839766</v>
      </c>
      <c r="I13881" s="4">
        <f t="shared" si="1794"/>
        <v>0.17847147148839765</v>
      </c>
      <c r="J13881">
        <f t="shared" si="1791"/>
        <v>9.3862192345269371</v>
      </c>
      <c r="L13881">
        <f t="shared" si="1795"/>
        <v>2021</v>
      </c>
      <c r="M13881">
        <f t="shared" si="1796"/>
        <v>8</v>
      </c>
      <c r="N13881">
        <f t="shared" si="1797"/>
        <v>22</v>
      </c>
      <c r="O13881">
        <f t="shared" si="1798"/>
        <v>9.3862192345269371</v>
      </c>
    </row>
    <row r="13882" spans="2:15" x14ac:dyDescent="0.25">
      <c r="B13882" s="3">
        <v>44430.125000405096</v>
      </c>
      <c r="C13882">
        <v>15.4129</v>
      </c>
      <c r="D13882">
        <v>78.097999999999999</v>
      </c>
      <c r="E13882">
        <v>14.693300000000001</v>
      </c>
      <c r="F13882">
        <v>78.274000000000001</v>
      </c>
      <c r="G13882">
        <f t="shared" si="1792"/>
        <v>0.7195999999999998</v>
      </c>
      <c r="H13882" s="4">
        <f t="shared" si="1793"/>
        <v>0.50699192307475505</v>
      </c>
      <c r="I13882" s="4">
        <f t="shared" si="1794"/>
        <v>0.17699192307475503</v>
      </c>
      <c r="J13882">
        <f t="shared" si="1791"/>
        <v>9.1040119796285808</v>
      </c>
      <c r="L13882">
        <f t="shared" si="1795"/>
        <v>2021</v>
      </c>
      <c r="M13882">
        <f t="shared" si="1796"/>
        <v>8</v>
      </c>
      <c r="N13882">
        <f t="shared" si="1797"/>
        <v>22</v>
      </c>
      <c r="O13882">
        <f t="shared" si="1798"/>
        <v>9.1040119796285808</v>
      </c>
    </row>
    <row r="13883" spans="2:15" x14ac:dyDescent="0.25">
      <c r="B13883" s="3">
        <v>44430.135417129626</v>
      </c>
      <c r="C13883">
        <v>15.415900000000001</v>
      </c>
      <c r="D13883">
        <v>78.097999999999999</v>
      </c>
      <c r="E13883">
        <v>14.6915</v>
      </c>
      <c r="F13883">
        <v>78.274000000000001</v>
      </c>
      <c r="G13883">
        <f t="shared" si="1792"/>
        <v>0.72440000000000104</v>
      </c>
      <c r="H13883" s="4">
        <f t="shared" si="1793"/>
        <v>0.51037374802022395</v>
      </c>
      <c r="I13883" s="4">
        <f t="shared" si="1794"/>
        <v>0.18037374802022393</v>
      </c>
      <c r="J13883">
        <f t="shared" si="1791"/>
        <v>9.7583400609606255</v>
      </c>
      <c r="L13883">
        <f t="shared" si="1795"/>
        <v>2021</v>
      </c>
      <c r="M13883">
        <f t="shared" si="1796"/>
        <v>8</v>
      </c>
      <c r="N13883">
        <f t="shared" si="1797"/>
        <v>22</v>
      </c>
      <c r="O13883">
        <f t="shared" si="1798"/>
        <v>9.7583400609606255</v>
      </c>
    </row>
    <row r="13884" spans="2:15" x14ac:dyDescent="0.25">
      <c r="B13884" s="3">
        <v>44430.145833854163</v>
      </c>
      <c r="C13884">
        <v>15.415900000000001</v>
      </c>
      <c r="D13884">
        <v>78.097999999999999</v>
      </c>
      <c r="E13884">
        <v>14.6952</v>
      </c>
      <c r="F13884">
        <v>78.274000000000001</v>
      </c>
      <c r="G13884">
        <f t="shared" si="1792"/>
        <v>0.72070000000000078</v>
      </c>
      <c r="H13884" s="4">
        <f t="shared" si="1793"/>
        <v>0.50776692462475881</v>
      </c>
      <c r="I13884" s="4">
        <f t="shared" si="1794"/>
        <v>0.17776692462475879</v>
      </c>
      <c r="J13884">
        <f t="shared" si="1791"/>
        <v>9.2510533097282508</v>
      </c>
      <c r="L13884">
        <f t="shared" si="1795"/>
        <v>2021</v>
      </c>
      <c r="M13884">
        <f t="shared" si="1796"/>
        <v>8</v>
      </c>
      <c r="N13884">
        <f t="shared" si="1797"/>
        <v>22</v>
      </c>
      <c r="O13884">
        <f t="shared" si="1798"/>
        <v>9.2510533097282508</v>
      </c>
    </row>
    <row r="13885" spans="2:15" x14ac:dyDescent="0.25">
      <c r="B13885" s="3">
        <v>44430.156250578701</v>
      </c>
      <c r="C13885">
        <v>15.417400000000001</v>
      </c>
      <c r="D13885">
        <v>78.097999999999999</v>
      </c>
      <c r="E13885">
        <v>14.693300000000001</v>
      </c>
      <c r="F13885">
        <v>78.274000000000001</v>
      </c>
      <c r="G13885">
        <f t="shared" si="1792"/>
        <v>0.72409999999999997</v>
      </c>
      <c r="H13885" s="4">
        <f t="shared" si="1793"/>
        <v>0.51016238396113145</v>
      </c>
      <c r="I13885" s="4">
        <f t="shared" si="1794"/>
        <v>0.18016238396113143</v>
      </c>
      <c r="J13885">
        <f t="shared" si="1791"/>
        <v>9.7164724899524781</v>
      </c>
      <c r="L13885">
        <f t="shared" si="1795"/>
        <v>2021</v>
      </c>
      <c r="M13885">
        <f t="shared" si="1796"/>
        <v>8</v>
      </c>
      <c r="N13885">
        <f t="shared" si="1797"/>
        <v>22</v>
      </c>
      <c r="O13885">
        <f t="shared" si="1798"/>
        <v>9.7164724899524781</v>
      </c>
    </row>
    <row r="13886" spans="2:15" x14ac:dyDescent="0.25">
      <c r="B13886" s="3">
        <v>44430.166667303238</v>
      </c>
      <c r="C13886">
        <v>15.4129</v>
      </c>
      <c r="D13886">
        <v>78.097999999999999</v>
      </c>
      <c r="E13886">
        <v>14.693300000000001</v>
      </c>
      <c r="F13886">
        <v>78.274000000000001</v>
      </c>
      <c r="G13886">
        <f t="shared" si="1792"/>
        <v>0.7195999999999998</v>
      </c>
      <c r="H13886" s="4">
        <f t="shared" si="1793"/>
        <v>0.50699192307475505</v>
      </c>
      <c r="I13886" s="4">
        <f t="shared" si="1794"/>
        <v>0.17699192307475503</v>
      </c>
      <c r="J13886">
        <f t="shared" si="1791"/>
        <v>9.1040119796285808</v>
      </c>
      <c r="L13886">
        <f t="shared" si="1795"/>
        <v>2021</v>
      </c>
      <c r="M13886">
        <f t="shared" si="1796"/>
        <v>8</v>
      </c>
      <c r="N13886">
        <f t="shared" si="1797"/>
        <v>22</v>
      </c>
      <c r="O13886">
        <f t="shared" si="1798"/>
        <v>9.1040119796285808</v>
      </c>
    </row>
    <row r="13887" spans="2:15" x14ac:dyDescent="0.25">
      <c r="B13887" s="3">
        <v>44430.177084027775</v>
      </c>
      <c r="C13887">
        <v>15.417400000000001</v>
      </c>
      <c r="D13887">
        <v>78.097999999999999</v>
      </c>
      <c r="E13887">
        <v>14.6952</v>
      </c>
      <c r="F13887">
        <v>78.274000000000001</v>
      </c>
      <c r="G13887">
        <f t="shared" si="1792"/>
        <v>0.72220000000000084</v>
      </c>
      <c r="H13887" s="4">
        <f t="shared" si="1793"/>
        <v>0.50882374492021765</v>
      </c>
      <c r="I13887" s="4">
        <f t="shared" si="1794"/>
        <v>0.17882374492021763</v>
      </c>
      <c r="J13887">
        <f t="shared" si="1791"/>
        <v>9.4543381046623232</v>
      </c>
      <c r="L13887">
        <f t="shared" si="1795"/>
        <v>2021</v>
      </c>
      <c r="M13887">
        <f t="shared" si="1796"/>
        <v>8</v>
      </c>
      <c r="N13887">
        <f t="shared" si="1797"/>
        <v>22</v>
      </c>
      <c r="O13887">
        <f t="shared" si="1798"/>
        <v>9.4543381046623232</v>
      </c>
    </row>
    <row r="13888" spans="2:15" x14ac:dyDescent="0.25">
      <c r="B13888" s="3">
        <v>44430.187500752312</v>
      </c>
      <c r="C13888">
        <v>15.415900000000001</v>
      </c>
      <c r="D13888">
        <v>78.097999999999999</v>
      </c>
      <c r="E13888">
        <v>14.6952</v>
      </c>
      <c r="F13888">
        <v>78.274000000000001</v>
      </c>
      <c r="G13888">
        <f t="shared" si="1792"/>
        <v>0.72070000000000078</v>
      </c>
      <c r="H13888" s="4">
        <f t="shared" si="1793"/>
        <v>0.50776692462475881</v>
      </c>
      <c r="I13888" s="4">
        <f t="shared" si="1794"/>
        <v>0.17776692462475879</v>
      </c>
      <c r="J13888">
        <f t="shared" si="1791"/>
        <v>9.2510533097282508</v>
      </c>
      <c r="L13888">
        <f t="shared" si="1795"/>
        <v>2021</v>
      </c>
      <c r="M13888">
        <f t="shared" si="1796"/>
        <v>8</v>
      </c>
      <c r="N13888">
        <f t="shared" si="1797"/>
        <v>22</v>
      </c>
      <c r="O13888">
        <f t="shared" si="1798"/>
        <v>9.2510533097282508</v>
      </c>
    </row>
    <row r="13889" spans="2:15" x14ac:dyDescent="0.25">
      <c r="B13889" s="3">
        <v>44430.197917476849</v>
      </c>
      <c r="C13889">
        <v>15.415900000000001</v>
      </c>
      <c r="D13889">
        <v>78.097999999999999</v>
      </c>
      <c r="E13889">
        <v>14.6915</v>
      </c>
      <c r="F13889">
        <v>78.274000000000001</v>
      </c>
      <c r="G13889">
        <f t="shared" si="1792"/>
        <v>0.72440000000000104</v>
      </c>
      <c r="H13889" s="4">
        <f t="shared" si="1793"/>
        <v>0.51037374802022395</v>
      </c>
      <c r="I13889" s="4">
        <f t="shared" si="1794"/>
        <v>0.18037374802022393</v>
      </c>
      <c r="J13889">
        <f t="shared" si="1791"/>
        <v>9.7583400609606255</v>
      </c>
      <c r="L13889">
        <f t="shared" si="1795"/>
        <v>2021</v>
      </c>
      <c r="M13889">
        <f t="shared" si="1796"/>
        <v>8</v>
      </c>
      <c r="N13889">
        <f t="shared" si="1797"/>
        <v>22</v>
      </c>
      <c r="O13889">
        <f t="shared" si="1798"/>
        <v>9.7583400609606255</v>
      </c>
    </row>
    <row r="13890" spans="2:15" x14ac:dyDescent="0.25">
      <c r="B13890" s="3">
        <v>44430.208334201387</v>
      </c>
      <c r="C13890">
        <v>15.419</v>
      </c>
      <c r="D13890">
        <v>78.097999999999999</v>
      </c>
      <c r="E13890">
        <v>14.697100000000001</v>
      </c>
      <c r="F13890">
        <v>78.274000000000001</v>
      </c>
      <c r="G13890">
        <f t="shared" si="1792"/>
        <v>0.72189999999999976</v>
      </c>
      <c r="H13890" s="4">
        <f t="shared" si="1793"/>
        <v>0.50861238086112515</v>
      </c>
      <c r="I13890" s="4">
        <f t="shared" si="1794"/>
        <v>0.17861238086112513</v>
      </c>
      <c r="J13890">
        <f t="shared" si="1791"/>
        <v>9.4134237969999486</v>
      </c>
      <c r="L13890">
        <f t="shared" si="1795"/>
        <v>2021</v>
      </c>
      <c r="M13890">
        <f t="shared" si="1796"/>
        <v>8</v>
      </c>
      <c r="N13890">
        <f t="shared" si="1797"/>
        <v>22</v>
      </c>
      <c r="O13890">
        <f t="shared" si="1798"/>
        <v>9.4134237969999486</v>
      </c>
    </row>
    <row r="13891" spans="2:15" x14ac:dyDescent="0.25">
      <c r="B13891" s="3">
        <v>44430.218750925924</v>
      </c>
      <c r="C13891">
        <v>15.42</v>
      </c>
      <c r="D13891">
        <v>77.923000000000002</v>
      </c>
      <c r="E13891">
        <v>14.6952</v>
      </c>
      <c r="F13891">
        <v>78.274000000000001</v>
      </c>
      <c r="G13891">
        <f t="shared" si="1792"/>
        <v>0.72480000000000011</v>
      </c>
      <c r="H13891" s="4">
        <f t="shared" si="1793"/>
        <v>0.51065556676567891</v>
      </c>
      <c r="I13891" s="4">
        <f t="shared" si="1794"/>
        <v>0.1806555667656789</v>
      </c>
      <c r="J13891">
        <f t="shared" si="1791"/>
        <v>9.8143673966054674</v>
      </c>
      <c r="L13891">
        <f t="shared" si="1795"/>
        <v>2021</v>
      </c>
      <c r="M13891">
        <f t="shared" si="1796"/>
        <v>8</v>
      </c>
      <c r="N13891">
        <f t="shared" si="1797"/>
        <v>22</v>
      </c>
      <c r="O13891">
        <f t="shared" si="1798"/>
        <v>9.8143673966054674</v>
      </c>
    </row>
    <row r="13892" spans="2:15" x14ac:dyDescent="0.25">
      <c r="B13892" s="3">
        <v>44430.229167650461</v>
      </c>
      <c r="C13892">
        <v>15.4184</v>
      </c>
      <c r="D13892">
        <v>77.923000000000002</v>
      </c>
      <c r="E13892">
        <v>14.694800000000001</v>
      </c>
      <c r="F13892">
        <v>78.097999999999999</v>
      </c>
      <c r="G13892">
        <f t="shared" si="1792"/>
        <v>0.72359999999999935</v>
      </c>
      <c r="H13892" s="4">
        <f t="shared" si="1793"/>
        <v>0.50981011052931147</v>
      </c>
      <c r="I13892" s="4">
        <f t="shared" si="1794"/>
        <v>0.17981011052931145</v>
      </c>
      <c r="J13892">
        <f t="shared" si="1791"/>
        <v>9.6469837433291588</v>
      </c>
      <c r="L13892">
        <f t="shared" si="1795"/>
        <v>2021</v>
      </c>
      <c r="M13892">
        <f t="shared" si="1796"/>
        <v>8</v>
      </c>
      <c r="N13892">
        <f t="shared" si="1797"/>
        <v>22</v>
      </c>
      <c r="O13892">
        <f t="shared" si="1798"/>
        <v>9.6469837433291588</v>
      </c>
    </row>
    <row r="13893" spans="2:15" x14ac:dyDescent="0.25">
      <c r="B13893" s="3">
        <v>44430.239584374998</v>
      </c>
      <c r="C13893">
        <v>15.4184</v>
      </c>
      <c r="D13893">
        <v>77.923000000000002</v>
      </c>
      <c r="E13893">
        <v>14.694800000000001</v>
      </c>
      <c r="F13893">
        <v>78.097999999999999</v>
      </c>
      <c r="G13893">
        <f t="shared" si="1792"/>
        <v>0.72359999999999935</v>
      </c>
      <c r="H13893" s="4">
        <f t="shared" si="1793"/>
        <v>0.50981011052931147</v>
      </c>
      <c r="I13893" s="4">
        <f t="shared" si="1794"/>
        <v>0.17981011052931145</v>
      </c>
      <c r="J13893">
        <f t="shared" ref="J13893:J13956" si="1799">IF(I13893&lt;0,0,5212.7*I13893^3.6671)</f>
        <v>9.6469837433291588</v>
      </c>
      <c r="L13893">
        <f t="shared" si="1795"/>
        <v>2021</v>
      </c>
      <c r="M13893">
        <f t="shared" si="1796"/>
        <v>8</v>
      </c>
      <c r="N13893">
        <f t="shared" si="1797"/>
        <v>22</v>
      </c>
      <c r="O13893">
        <f t="shared" si="1798"/>
        <v>9.6469837433291588</v>
      </c>
    </row>
    <row r="13894" spans="2:15" x14ac:dyDescent="0.25">
      <c r="B13894" s="3">
        <v>44430.250001099535</v>
      </c>
      <c r="C13894">
        <v>15.42</v>
      </c>
      <c r="D13894">
        <v>77.923000000000002</v>
      </c>
      <c r="E13894">
        <v>14.694800000000001</v>
      </c>
      <c r="F13894">
        <v>78.097999999999999</v>
      </c>
      <c r="G13894">
        <f t="shared" si="1792"/>
        <v>0.72519999999999918</v>
      </c>
      <c r="H13894" s="4">
        <f t="shared" si="1793"/>
        <v>0.51093738551113399</v>
      </c>
      <c r="I13894" s="4">
        <f t="shared" si="1794"/>
        <v>0.18093738551113397</v>
      </c>
      <c r="J13894">
        <f t="shared" si="1799"/>
        <v>9.8706283261621017</v>
      </c>
      <c r="L13894">
        <f t="shared" si="1795"/>
        <v>2021</v>
      </c>
      <c r="M13894">
        <f t="shared" si="1796"/>
        <v>8</v>
      </c>
      <c r="N13894">
        <f t="shared" si="1797"/>
        <v>22</v>
      </c>
      <c r="O13894">
        <f t="shared" si="1798"/>
        <v>9.8706283261621017</v>
      </c>
    </row>
    <row r="13895" spans="2:15" x14ac:dyDescent="0.25">
      <c r="B13895" s="3">
        <v>44430.260417824073</v>
      </c>
      <c r="C13895">
        <v>15.4214</v>
      </c>
      <c r="D13895">
        <v>77.923000000000002</v>
      </c>
      <c r="E13895">
        <v>14.6967</v>
      </c>
      <c r="F13895">
        <v>78.097999999999999</v>
      </c>
      <c r="G13895">
        <f t="shared" si="1792"/>
        <v>0.72470000000000034</v>
      </c>
      <c r="H13895" s="4">
        <f t="shared" si="1793"/>
        <v>0.51058511207931534</v>
      </c>
      <c r="I13895" s="4">
        <f t="shared" si="1794"/>
        <v>0.18058511207931532</v>
      </c>
      <c r="J13895">
        <f t="shared" si="1799"/>
        <v>9.8003386869937277</v>
      </c>
      <c r="L13895">
        <f t="shared" si="1795"/>
        <v>2021</v>
      </c>
      <c r="M13895">
        <f t="shared" si="1796"/>
        <v>8</v>
      </c>
      <c r="N13895">
        <f t="shared" si="1797"/>
        <v>22</v>
      </c>
      <c r="O13895">
        <f t="shared" si="1798"/>
        <v>9.8003386869937277</v>
      </c>
    </row>
    <row r="13896" spans="2:15" x14ac:dyDescent="0.25">
      <c r="B13896" s="3">
        <v>44430.27083454861</v>
      </c>
      <c r="C13896">
        <v>15.4184</v>
      </c>
      <c r="D13896">
        <v>77.923000000000002</v>
      </c>
      <c r="E13896">
        <v>14.694800000000001</v>
      </c>
      <c r="F13896">
        <v>78.097999999999999</v>
      </c>
      <c r="G13896">
        <f t="shared" si="1792"/>
        <v>0.72359999999999935</v>
      </c>
      <c r="H13896" s="4">
        <f t="shared" si="1793"/>
        <v>0.50981011052931147</v>
      </c>
      <c r="I13896" s="4">
        <f t="shared" si="1794"/>
        <v>0.17981011052931145</v>
      </c>
      <c r="J13896">
        <f t="shared" si="1799"/>
        <v>9.6469837433291588</v>
      </c>
      <c r="L13896">
        <f t="shared" si="1795"/>
        <v>2021</v>
      </c>
      <c r="M13896">
        <f t="shared" si="1796"/>
        <v>8</v>
      </c>
      <c r="N13896">
        <f t="shared" si="1797"/>
        <v>22</v>
      </c>
      <c r="O13896">
        <f t="shared" si="1798"/>
        <v>9.6469837433291588</v>
      </c>
    </row>
    <row r="13897" spans="2:15" x14ac:dyDescent="0.25">
      <c r="B13897" s="3">
        <v>44430.281251273147</v>
      </c>
      <c r="C13897">
        <v>15.4245</v>
      </c>
      <c r="D13897">
        <v>77.923000000000002</v>
      </c>
      <c r="E13897">
        <v>14.6967</v>
      </c>
      <c r="F13897">
        <v>78.097999999999999</v>
      </c>
      <c r="G13897">
        <f t="shared" si="1792"/>
        <v>0.72780000000000022</v>
      </c>
      <c r="H13897" s="4">
        <f t="shared" si="1793"/>
        <v>0.51276920735659659</v>
      </c>
      <c r="I13897" s="4">
        <f t="shared" si="1794"/>
        <v>0.18276920735659657</v>
      </c>
      <c r="J13897">
        <f t="shared" si="1799"/>
        <v>10.242060256696533</v>
      </c>
      <c r="L13897">
        <f t="shared" si="1795"/>
        <v>2021</v>
      </c>
      <c r="M13897">
        <f t="shared" si="1796"/>
        <v>8</v>
      </c>
      <c r="N13897">
        <f t="shared" si="1797"/>
        <v>22</v>
      </c>
      <c r="O13897">
        <f t="shared" si="1798"/>
        <v>10.242060256696533</v>
      </c>
    </row>
    <row r="13898" spans="2:15" x14ac:dyDescent="0.25">
      <c r="B13898" s="3">
        <v>44430.291667997684</v>
      </c>
      <c r="C13898">
        <v>15.4245</v>
      </c>
      <c r="D13898">
        <v>77.923000000000002</v>
      </c>
      <c r="E13898">
        <v>14.698600000000001</v>
      </c>
      <c r="F13898">
        <v>78.097999999999999</v>
      </c>
      <c r="G13898">
        <f t="shared" si="1792"/>
        <v>0.72589999999999932</v>
      </c>
      <c r="H13898" s="4">
        <f t="shared" si="1793"/>
        <v>0.51143056831568157</v>
      </c>
      <c r="I13898" s="4">
        <f t="shared" si="1794"/>
        <v>0.18143056831568155</v>
      </c>
      <c r="J13898">
        <f t="shared" si="1799"/>
        <v>9.9696488667698997</v>
      </c>
      <c r="L13898">
        <f t="shared" si="1795"/>
        <v>2021</v>
      </c>
      <c r="M13898">
        <f t="shared" si="1796"/>
        <v>8</v>
      </c>
      <c r="N13898">
        <f t="shared" si="1797"/>
        <v>22</v>
      </c>
      <c r="O13898">
        <f t="shared" si="1798"/>
        <v>9.9696488667698997</v>
      </c>
    </row>
    <row r="13899" spans="2:15" x14ac:dyDescent="0.25">
      <c r="B13899" s="3">
        <v>44430.302084722221</v>
      </c>
      <c r="C13899">
        <v>15.4224</v>
      </c>
      <c r="D13899">
        <v>77.748999999999995</v>
      </c>
      <c r="E13899">
        <v>14.6967</v>
      </c>
      <c r="F13899">
        <v>78.097999999999999</v>
      </c>
      <c r="G13899">
        <f t="shared" si="1792"/>
        <v>0.72569999999999979</v>
      </c>
      <c r="H13899" s="4">
        <f t="shared" si="1793"/>
        <v>0.51128965894295408</v>
      </c>
      <c r="I13899" s="4">
        <f t="shared" si="1794"/>
        <v>0.18128965894295407</v>
      </c>
      <c r="J13899">
        <f t="shared" si="1799"/>
        <v>9.9412839055664595</v>
      </c>
      <c r="L13899">
        <f t="shared" si="1795"/>
        <v>2021</v>
      </c>
      <c r="M13899">
        <f t="shared" si="1796"/>
        <v>8</v>
      </c>
      <c r="N13899">
        <f t="shared" si="1797"/>
        <v>22</v>
      </c>
      <c r="O13899">
        <f t="shared" si="1798"/>
        <v>9.9412839055664595</v>
      </c>
    </row>
    <row r="13900" spans="2:15" x14ac:dyDescent="0.25">
      <c r="B13900" s="3">
        <v>44430.312501446759</v>
      </c>
      <c r="C13900">
        <v>15.427099999999999</v>
      </c>
      <c r="D13900">
        <v>77.748999999999995</v>
      </c>
      <c r="E13900">
        <v>14.7004</v>
      </c>
      <c r="F13900">
        <v>78.097999999999999</v>
      </c>
      <c r="G13900">
        <f t="shared" si="1792"/>
        <v>0.72669999999999924</v>
      </c>
      <c r="H13900" s="4">
        <f t="shared" si="1793"/>
        <v>0.51199420580659283</v>
      </c>
      <c r="I13900" s="4">
        <f t="shared" si="1794"/>
        <v>0.18199420580659281</v>
      </c>
      <c r="J13900">
        <f t="shared" si="1799"/>
        <v>10.08369764068828</v>
      </c>
      <c r="L13900">
        <f t="shared" si="1795"/>
        <v>2021</v>
      </c>
      <c r="M13900">
        <f t="shared" si="1796"/>
        <v>8</v>
      </c>
      <c r="N13900">
        <f t="shared" si="1797"/>
        <v>22</v>
      </c>
      <c r="O13900">
        <f t="shared" si="1798"/>
        <v>10.08369764068828</v>
      </c>
    </row>
    <row r="13901" spans="2:15" x14ac:dyDescent="0.25">
      <c r="B13901" s="3">
        <v>44430.322918171296</v>
      </c>
      <c r="C13901">
        <v>15.427099999999999</v>
      </c>
      <c r="D13901">
        <v>77.748999999999995</v>
      </c>
      <c r="E13901">
        <v>14.7042</v>
      </c>
      <c r="F13901">
        <v>78.097999999999999</v>
      </c>
      <c r="G13901">
        <f t="shared" si="1792"/>
        <v>0.72289999999999921</v>
      </c>
      <c r="H13901" s="4">
        <f t="shared" si="1793"/>
        <v>0.50931692772476389</v>
      </c>
      <c r="I13901" s="4">
        <f t="shared" si="1794"/>
        <v>0.17931692772476387</v>
      </c>
      <c r="J13901">
        <f t="shared" si="1799"/>
        <v>9.5503076407870786</v>
      </c>
      <c r="L13901">
        <f t="shared" si="1795"/>
        <v>2021</v>
      </c>
      <c r="M13901">
        <f t="shared" si="1796"/>
        <v>8</v>
      </c>
      <c r="N13901">
        <f t="shared" si="1797"/>
        <v>22</v>
      </c>
      <c r="O13901">
        <f t="shared" si="1798"/>
        <v>9.5503076407870786</v>
      </c>
    </row>
    <row r="13902" spans="2:15" x14ac:dyDescent="0.25">
      <c r="B13902" s="3">
        <v>44430.333334895833</v>
      </c>
      <c r="C13902">
        <v>15.4285</v>
      </c>
      <c r="D13902">
        <v>77.748999999999995</v>
      </c>
      <c r="E13902">
        <v>14.7042</v>
      </c>
      <c r="F13902">
        <v>78.097999999999999</v>
      </c>
      <c r="G13902">
        <f t="shared" si="1792"/>
        <v>0.7242999999999995</v>
      </c>
      <c r="H13902" s="4">
        <f t="shared" si="1793"/>
        <v>0.51030329333385904</v>
      </c>
      <c r="I13902" s="4">
        <f t="shared" si="1794"/>
        <v>0.18030329333385903</v>
      </c>
      <c r="J13902">
        <f t="shared" si="1799"/>
        <v>9.7443696549304075</v>
      </c>
      <c r="L13902">
        <f t="shared" si="1795"/>
        <v>2021</v>
      </c>
      <c r="M13902">
        <f t="shared" si="1796"/>
        <v>8</v>
      </c>
      <c r="N13902">
        <f t="shared" si="1797"/>
        <v>22</v>
      </c>
      <c r="O13902">
        <f t="shared" si="1798"/>
        <v>9.7443696549304075</v>
      </c>
    </row>
    <row r="13903" spans="2:15" x14ac:dyDescent="0.25">
      <c r="B13903" s="3">
        <v>44430.34375162037</v>
      </c>
      <c r="C13903">
        <v>15.430099999999999</v>
      </c>
      <c r="D13903">
        <v>77.748999999999995</v>
      </c>
      <c r="E13903">
        <v>14.708</v>
      </c>
      <c r="F13903">
        <v>78.097999999999999</v>
      </c>
      <c r="G13903">
        <f t="shared" si="1792"/>
        <v>0.7220999999999993</v>
      </c>
      <c r="H13903" s="4">
        <f t="shared" si="1793"/>
        <v>0.50875329023385274</v>
      </c>
      <c r="I13903" s="4">
        <f t="shared" si="1794"/>
        <v>0.17875329023385272</v>
      </c>
      <c r="J13903">
        <f t="shared" si="1799"/>
        <v>9.4406856610181151</v>
      </c>
      <c r="L13903">
        <f t="shared" si="1795"/>
        <v>2021</v>
      </c>
      <c r="M13903">
        <f t="shared" si="1796"/>
        <v>8</v>
      </c>
      <c r="N13903">
        <f t="shared" si="1797"/>
        <v>22</v>
      </c>
      <c r="O13903">
        <f t="shared" si="1798"/>
        <v>9.4406856610181151</v>
      </c>
    </row>
    <row r="13904" spans="2:15" x14ac:dyDescent="0.25">
      <c r="B13904" s="3">
        <v>44430.354168344908</v>
      </c>
      <c r="C13904">
        <v>15.433199999999999</v>
      </c>
      <c r="D13904">
        <v>77.748999999999995</v>
      </c>
      <c r="E13904">
        <v>14.709899999999999</v>
      </c>
      <c r="F13904">
        <v>78.097999999999999</v>
      </c>
      <c r="G13904">
        <f t="shared" si="1792"/>
        <v>0.72330000000000005</v>
      </c>
      <c r="H13904" s="4">
        <f t="shared" si="1793"/>
        <v>0.50959874647022019</v>
      </c>
      <c r="I13904" s="4">
        <f t="shared" si="1794"/>
        <v>0.17959874647022017</v>
      </c>
      <c r="J13904">
        <f t="shared" si="1799"/>
        <v>9.6054644017705257</v>
      </c>
      <c r="L13904">
        <f t="shared" si="1795"/>
        <v>2021</v>
      </c>
      <c r="M13904">
        <f t="shared" si="1796"/>
        <v>8</v>
      </c>
      <c r="N13904">
        <f t="shared" si="1797"/>
        <v>22</v>
      </c>
      <c r="O13904">
        <f t="shared" si="1798"/>
        <v>9.6054644017705257</v>
      </c>
    </row>
    <row r="13905" spans="2:15" x14ac:dyDescent="0.25">
      <c r="B13905" s="3">
        <v>44430.364585069445</v>
      </c>
      <c r="C13905">
        <v>15.433199999999999</v>
      </c>
      <c r="D13905">
        <v>77.748999999999995</v>
      </c>
      <c r="E13905">
        <v>14.7094</v>
      </c>
      <c r="F13905">
        <v>77.923000000000002</v>
      </c>
      <c r="G13905">
        <f t="shared" si="1792"/>
        <v>0.72379999999999889</v>
      </c>
      <c r="H13905" s="4">
        <f t="shared" si="1793"/>
        <v>0.50995101990203895</v>
      </c>
      <c r="I13905" s="4">
        <f t="shared" si="1794"/>
        <v>0.17995101990203893</v>
      </c>
      <c r="J13905">
        <f t="shared" si="1799"/>
        <v>9.6747357180500764</v>
      </c>
      <c r="L13905">
        <f t="shared" si="1795"/>
        <v>2021</v>
      </c>
      <c r="M13905">
        <f t="shared" si="1796"/>
        <v>8</v>
      </c>
      <c r="N13905">
        <f t="shared" si="1797"/>
        <v>22</v>
      </c>
      <c r="O13905">
        <f t="shared" si="1798"/>
        <v>9.6747357180500764</v>
      </c>
    </row>
    <row r="13906" spans="2:15" x14ac:dyDescent="0.25">
      <c r="B13906" s="3">
        <v>44430.375001793982</v>
      </c>
      <c r="C13906">
        <v>15.433199999999999</v>
      </c>
      <c r="D13906">
        <v>77.748999999999995</v>
      </c>
      <c r="E13906">
        <v>14.7094</v>
      </c>
      <c r="F13906">
        <v>77.923000000000002</v>
      </c>
      <c r="G13906">
        <f t="shared" si="1792"/>
        <v>0.72379999999999889</v>
      </c>
      <c r="H13906" s="4">
        <f t="shared" si="1793"/>
        <v>0.50995101990203895</v>
      </c>
      <c r="I13906" s="4">
        <f t="shared" si="1794"/>
        <v>0.17995101990203893</v>
      </c>
      <c r="J13906">
        <f t="shared" si="1799"/>
        <v>9.6747357180500764</v>
      </c>
      <c r="L13906">
        <f t="shared" si="1795"/>
        <v>2021</v>
      </c>
      <c r="M13906">
        <f t="shared" si="1796"/>
        <v>8</v>
      </c>
      <c r="N13906">
        <f t="shared" si="1797"/>
        <v>22</v>
      </c>
      <c r="O13906">
        <f t="shared" si="1798"/>
        <v>9.6747357180500764</v>
      </c>
    </row>
    <row r="13907" spans="2:15" x14ac:dyDescent="0.25">
      <c r="B13907" s="3">
        <v>44430.385418518519</v>
      </c>
      <c r="C13907">
        <v>15.436199999999999</v>
      </c>
      <c r="D13907">
        <v>77.748999999999995</v>
      </c>
      <c r="E13907">
        <v>14.7113</v>
      </c>
      <c r="F13907">
        <v>77.923000000000002</v>
      </c>
      <c r="G13907">
        <f t="shared" si="1792"/>
        <v>0.72489999999999988</v>
      </c>
      <c r="H13907" s="4">
        <f t="shared" si="1793"/>
        <v>0.51072602145204271</v>
      </c>
      <c r="I13907" s="4">
        <f t="shared" si="1794"/>
        <v>0.1807260214520427</v>
      </c>
      <c r="J13907">
        <f t="shared" si="1799"/>
        <v>9.8284107058336456</v>
      </c>
      <c r="L13907">
        <f t="shared" si="1795"/>
        <v>2021</v>
      </c>
      <c r="M13907">
        <f t="shared" si="1796"/>
        <v>8</v>
      </c>
      <c r="N13907">
        <f t="shared" si="1797"/>
        <v>22</v>
      </c>
      <c r="O13907">
        <f t="shared" si="1798"/>
        <v>9.8284107058336456</v>
      </c>
    </row>
    <row r="13908" spans="2:15" x14ac:dyDescent="0.25">
      <c r="B13908" s="3">
        <v>44430.395835243056</v>
      </c>
      <c r="C13908">
        <v>15.437799999999999</v>
      </c>
      <c r="D13908">
        <v>77.748999999999995</v>
      </c>
      <c r="E13908">
        <v>14.7151</v>
      </c>
      <c r="F13908">
        <v>77.923000000000002</v>
      </c>
      <c r="G13908">
        <f t="shared" si="1792"/>
        <v>0.72269999999999968</v>
      </c>
      <c r="H13908" s="4">
        <f t="shared" si="1793"/>
        <v>0.50917601835203641</v>
      </c>
      <c r="I13908" s="4">
        <f t="shared" si="1794"/>
        <v>0.17917601835203639</v>
      </c>
      <c r="J13908">
        <f t="shared" si="1799"/>
        <v>9.5228158163669043</v>
      </c>
      <c r="L13908">
        <f t="shared" si="1795"/>
        <v>2021</v>
      </c>
      <c r="M13908">
        <f t="shared" si="1796"/>
        <v>8</v>
      </c>
      <c r="N13908">
        <f t="shared" si="1797"/>
        <v>22</v>
      </c>
      <c r="O13908">
        <f t="shared" si="1798"/>
        <v>9.5228158163669043</v>
      </c>
    </row>
    <row r="13909" spans="2:15" x14ac:dyDescent="0.25">
      <c r="B13909" s="3">
        <v>44430.406251967594</v>
      </c>
      <c r="C13909">
        <v>15.437799999999999</v>
      </c>
      <c r="D13909">
        <v>77.748999999999995</v>
      </c>
      <c r="E13909">
        <v>14.7151</v>
      </c>
      <c r="F13909">
        <v>77.923000000000002</v>
      </c>
      <c r="G13909">
        <f t="shared" si="1792"/>
        <v>0.72269999999999968</v>
      </c>
      <c r="H13909" s="4">
        <f t="shared" si="1793"/>
        <v>0.50917601835203641</v>
      </c>
      <c r="I13909" s="4">
        <f t="shared" si="1794"/>
        <v>0.17917601835203639</v>
      </c>
      <c r="J13909">
        <f t="shared" si="1799"/>
        <v>9.5228158163669043</v>
      </c>
      <c r="L13909">
        <f t="shared" si="1795"/>
        <v>2021</v>
      </c>
      <c r="M13909">
        <f t="shared" si="1796"/>
        <v>8</v>
      </c>
      <c r="N13909">
        <f t="shared" si="1797"/>
        <v>22</v>
      </c>
      <c r="O13909">
        <f t="shared" si="1798"/>
        <v>9.5228158163669043</v>
      </c>
    </row>
    <row r="13910" spans="2:15" x14ac:dyDescent="0.25">
      <c r="B13910" s="3">
        <v>44430.416668692131</v>
      </c>
      <c r="C13910">
        <v>15.436199999999999</v>
      </c>
      <c r="D13910">
        <v>77.748999999999995</v>
      </c>
      <c r="E13910">
        <v>14.713200000000001</v>
      </c>
      <c r="F13910">
        <v>77.923000000000002</v>
      </c>
      <c r="G13910">
        <f t="shared" si="1792"/>
        <v>0.72299999999999898</v>
      </c>
      <c r="H13910" s="4">
        <f t="shared" si="1793"/>
        <v>0.50938738241112769</v>
      </c>
      <c r="I13910" s="4">
        <f t="shared" si="1794"/>
        <v>0.17938738241112767</v>
      </c>
      <c r="J13910">
        <f t="shared" si="1799"/>
        <v>9.5640751778445861</v>
      </c>
      <c r="L13910">
        <f t="shared" si="1795"/>
        <v>2021</v>
      </c>
      <c r="M13910">
        <f t="shared" si="1796"/>
        <v>8</v>
      </c>
      <c r="N13910">
        <f t="shared" si="1797"/>
        <v>22</v>
      </c>
      <c r="O13910">
        <f t="shared" si="1798"/>
        <v>9.5640751778445861</v>
      </c>
    </row>
    <row r="13911" spans="2:15" x14ac:dyDescent="0.25">
      <c r="B13911" s="3">
        <v>44430.427085416668</v>
      </c>
      <c r="C13911">
        <v>15.434200000000001</v>
      </c>
      <c r="D13911">
        <v>77.573999999999998</v>
      </c>
      <c r="E13911">
        <v>14.7113</v>
      </c>
      <c r="F13911">
        <v>77.923000000000002</v>
      </c>
      <c r="G13911">
        <f t="shared" si="1792"/>
        <v>0.72290000000000099</v>
      </c>
      <c r="H13911" s="4">
        <f t="shared" si="1793"/>
        <v>0.50931692772476522</v>
      </c>
      <c r="I13911" s="4">
        <f t="shared" si="1794"/>
        <v>0.17931692772476521</v>
      </c>
      <c r="J13911">
        <f t="shared" si="1799"/>
        <v>9.5503076407873415</v>
      </c>
      <c r="L13911">
        <f t="shared" si="1795"/>
        <v>2021</v>
      </c>
      <c r="M13911">
        <f t="shared" si="1796"/>
        <v>8</v>
      </c>
      <c r="N13911">
        <f t="shared" si="1797"/>
        <v>22</v>
      </c>
      <c r="O13911">
        <f t="shared" si="1798"/>
        <v>9.5503076407873415</v>
      </c>
    </row>
    <row r="13912" spans="2:15" x14ac:dyDescent="0.25">
      <c r="B13912" s="3">
        <v>44430.437502141205</v>
      </c>
      <c r="C13912">
        <v>15.434200000000001</v>
      </c>
      <c r="D13912">
        <v>77.573999999999998</v>
      </c>
      <c r="E13912">
        <v>14.7151</v>
      </c>
      <c r="F13912">
        <v>77.923000000000002</v>
      </c>
      <c r="G13912">
        <f t="shared" si="1792"/>
        <v>0.71910000000000096</v>
      </c>
      <c r="H13912" s="4">
        <f t="shared" si="1793"/>
        <v>0.50663964964293629</v>
      </c>
      <c r="I13912" s="4">
        <f t="shared" si="1794"/>
        <v>0.17663964964293627</v>
      </c>
      <c r="J13912">
        <f t="shared" si="1799"/>
        <v>9.0377401361786198</v>
      </c>
      <c r="L13912">
        <f t="shared" si="1795"/>
        <v>2021</v>
      </c>
      <c r="M13912">
        <f t="shared" si="1796"/>
        <v>8</v>
      </c>
      <c r="N13912">
        <f t="shared" si="1797"/>
        <v>22</v>
      </c>
      <c r="O13912">
        <f t="shared" si="1798"/>
        <v>9.0377401361786198</v>
      </c>
    </row>
    <row r="13913" spans="2:15" x14ac:dyDescent="0.25">
      <c r="B13913" s="3">
        <v>44430.447918865742</v>
      </c>
      <c r="C13913">
        <v>15.438800000000001</v>
      </c>
      <c r="D13913">
        <v>77.573999999999998</v>
      </c>
      <c r="E13913">
        <v>14.7151</v>
      </c>
      <c r="F13913">
        <v>77.923000000000002</v>
      </c>
      <c r="G13913">
        <f t="shared" si="1792"/>
        <v>0.7237000000000009</v>
      </c>
      <c r="H13913" s="4">
        <f t="shared" si="1793"/>
        <v>0.50988056521567648</v>
      </c>
      <c r="I13913" s="4">
        <f t="shared" si="1794"/>
        <v>0.17988056521567647</v>
      </c>
      <c r="J13913">
        <f t="shared" si="1799"/>
        <v>9.6608524830133877</v>
      </c>
      <c r="L13913">
        <f t="shared" si="1795"/>
        <v>2021</v>
      </c>
      <c r="M13913">
        <f t="shared" si="1796"/>
        <v>8</v>
      </c>
      <c r="N13913">
        <f t="shared" si="1797"/>
        <v>22</v>
      </c>
      <c r="O13913">
        <f t="shared" si="1798"/>
        <v>9.6608524830133877</v>
      </c>
    </row>
    <row r="13914" spans="2:15" x14ac:dyDescent="0.25">
      <c r="B13914" s="3">
        <v>44430.45833559028</v>
      </c>
      <c r="C13914">
        <v>15.437200000000001</v>
      </c>
      <c r="D13914">
        <v>77.573999999999998</v>
      </c>
      <c r="E13914">
        <v>14.7189</v>
      </c>
      <c r="F13914">
        <v>77.923000000000002</v>
      </c>
      <c r="G13914">
        <f t="shared" si="1792"/>
        <v>0.71830000000000105</v>
      </c>
      <c r="H13914" s="4">
        <f t="shared" si="1793"/>
        <v>0.50607601215202502</v>
      </c>
      <c r="I13914" s="4">
        <f t="shared" si="1794"/>
        <v>0.17607601215202501</v>
      </c>
      <c r="J13914">
        <f t="shared" si="1799"/>
        <v>8.9324359555748565</v>
      </c>
      <c r="L13914">
        <f t="shared" si="1795"/>
        <v>2021</v>
      </c>
      <c r="M13914">
        <f t="shared" si="1796"/>
        <v>8</v>
      </c>
      <c r="N13914">
        <f t="shared" si="1797"/>
        <v>22</v>
      </c>
      <c r="O13914">
        <f t="shared" si="1798"/>
        <v>8.9324359555748565</v>
      </c>
    </row>
    <row r="13915" spans="2:15" x14ac:dyDescent="0.25">
      <c r="B13915" s="3">
        <v>44430.468752314817</v>
      </c>
      <c r="C13915">
        <v>15.434200000000001</v>
      </c>
      <c r="D13915">
        <v>77.573999999999998</v>
      </c>
      <c r="E13915">
        <v>14.717000000000001</v>
      </c>
      <c r="F13915">
        <v>77.923000000000002</v>
      </c>
      <c r="G13915">
        <f t="shared" si="1792"/>
        <v>0.71720000000000006</v>
      </c>
      <c r="H13915" s="4">
        <f t="shared" si="1793"/>
        <v>0.50530101060202126</v>
      </c>
      <c r="I13915" s="4">
        <f t="shared" si="1794"/>
        <v>0.17530101060202125</v>
      </c>
      <c r="J13915">
        <f t="shared" si="1799"/>
        <v>8.7891034658818139</v>
      </c>
      <c r="L13915">
        <f t="shared" si="1795"/>
        <v>2021</v>
      </c>
      <c r="M13915">
        <f t="shared" si="1796"/>
        <v>8</v>
      </c>
      <c r="N13915">
        <f t="shared" si="1797"/>
        <v>22</v>
      </c>
      <c r="O13915">
        <f t="shared" si="1798"/>
        <v>8.7891034658818139</v>
      </c>
    </row>
    <row r="13916" spans="2:15" x14ac:dyDescent="0.25">
      <c r="B13916" s="3">
        <v>44430.479169039354</v>
      </c>
      <c r="C13916">
        <v>15.431100000000001</v>
      </c>
      <c r="D13916">
        <v>77.573999999999998</v>
      </c>
      <c r="E13916">
        <v>14.7151</v>
      </c>
      <c r="F13916">
        <v>77.923000000000002</v>
      </c>
      <c r="G13916">
        <f t="shared" si="1792"/>
        <v>0.71600000000000108</v>
      </c>
      <c r="H13916" s="4">
        <f t="shared" si="1793"/>
        <v>0.50445555436565503</v>
      </c>
      <c r="I13916" s="4">
        <f t="shared" si="1794"/>
        <v>0.17445555436565502</v>
      </c>
      <c r="J13916">
        <f t="shared" si="1799"/>
        <v>8.6346565072329415</v>
      </c>
      <c r="L13916">
        <f t="shared" si="1795"/>
        <v>2021</v>
      </c>
      <c r="M13916">
        <f t="shared" si="1796"/>
        <v>8</v>
      </c>
      <c r="N13916">
        <f t="shared" si="1797"/>
        <v>22</v>
      </c>
      <c r="O13916">
        <f t="shared" si="1798"/>
        <v>8.6346565072329415</v>
      </c>
    </row>
    <row r="13917" spans="2:15" x14ac:dyDescent="0.25">
      <c r="B13917" s="3">
        <v>44430.489585763891</v>
      </c>
      <c r="C13917">
        <v>15.428100000000001</v>
      </c>
      <c r="D13917">
        <v>77.573999999999998</v>
      </c>
      <c r="E13917">
        <v>14.7113</v>
      </c>
      <c r="F13917">
        <v>77.923000000000002</v>
      </c>
      <c r="G13917">
        <f t="shared" si="1792"/>
        <v>0.71680000000000099</v>
      </c>
      <c r="H13917" s="4">
        <f t="shared" si="1793"/>
        <v>0.50501919185656607</v>
      </c>
      <c r="I13917" s="4">
        <f t="shared" si="1794"/>
        <v>0.17501919185656606</v>
      </c>
      <c r="J13917">
        <f t="shared" si="1799"/>
        <v>8.7373997735620712</v>
      </c>
      <c r="L13917">
        <f t="shared" si="1795"/>
        <v>2021</v>
      </c>
      <c r="M13917">
        <f t="shared" si="1796"/>
        <v>8</v>
      </c>
      <c r="N13917">
        <f t="shared" si="1797"/>
        <v>22</v>
      </c>
      <c r="O13917">
        <f t="shared" si="1798"/>
        <v>8.7373997735620712</v>
      </c>
    </row>
    <row r="13918" spans="2:15" x14ac:dyDescent="0.25">
      <c r="B13918" s="3">
        <v>44430.500002488428</v>
      </c>
      <c r="C13918">
        <v>15.426500000000001</v>
      </c>
      <c r="D13918">
        <v>77.573999999999998</v>
      </c>
      <c r="E13918">
        <v>14.7094</v>
      </c>
      <c r="F13918">
        <v>77.923000000000002</v>
      </c>
      <c r="G13918">
        <f t="shared" si="1792"/>
        <v>0.71710000000000029</v>
      </c>
      <c r="H13918" s="4">
        <f t="shared" si="1793"/>
        <v>0.50523055591565746</v>
      </c>
      <c r="I13918" s="4">
        <f t="shared" si="1794"/>
        <v>0.17523055591565745</v>
      </c>
      <c r="J13918">
        <f t="shared" si="1799"/>
        <v>8.7761567379939489</v>
      </c>
      <c r="L13918">
        <f t="shared" si="1795"/>
        <v>2021</v>
      </c>
      <c r="M13918">
        <f t="shared" si="1796"/>
        <v>8</v>
      </c>
      <c r="N13918">
        <f t="shared" si="1797"/>
        <v>22</v>
      </c>
      <c r="O13918">
        <f t="shared" si="1798"/>
        <v>8.7761567379939489</v>
      </c>
    </row>
    <row r="13919" spans="2:15" x14ac:dyDescent="0.25">
      <c r="B13919" s="3">
        <v>44430.510419212966</v>
      </c>
      <c r="C13919">
        <v>15.423500000000001</v>
      </c>
      <c r="D13919">
        <v>77.573999999999998</v>
      </c>
      <c r="E13919">
        <v>14.707599999999999</v>
      </c>
      <c r="F13919">
        <v>77.923000000000002</v>
      </c>
      <c r="G13919">
        <f t="shared" si="1792"/>
        <v>0.71590000000000131</v>
      </c>
      <c r="H13919" s="4">
        <f t="shared" si="1793"/>
        <v>0.50438509967929124</v>
      </c>
      <c r="I13919" s="4">
        <f t="shared" si="1794"/>
        <v>0.17438509967929122</v>
      </c>
      <c r="J13919">
        <f t="shared" si="1799"/>
        <v>8.6218756789687099</v>
      </c>
      <c r="L13919">
        <f t="shared" si="1795"/>
        <v>2021</v>
      </c>
      <c r="M13919">
        <f t="shared" si="1796"/>
        <v>8</v>
      </c>
      <c r="N13919">
        <f t="shared" si="1797"/>
        <v>22</v>
      </c>
      <c r="O13919">
        <f t="shared" si="1798"/>
        <v>8.6218756789687099</v>
      </c>
    </row>
    <row r="13920" spans="2:15" x14ac:dyDescent="0.25">
      <c r="B13920" s="3">
        <v>44430.520835937503</v>
      </c>
      <c r="C13920">
        <v>15.422000000000001</v>
      </c>
      <c r="D13920">
        <v>77.573999999999998</v>
      </c>
      <c r="E13920">
        <v>14.707100000000001</v>
      </c>
      <c r="F13920">
        <v>77.748999999999995</v>
      </c>
      <c r="G13920">
        <f t="shared" ref="G13920:G13983" si="1800">C13920-E13920</f>
        <v>0.71490000000000009</v>
      </c>
      <c r="H13920" s="4">
        <f t="shared" ref="H13920:H13983" si="1801">1000*G13920/2.2/(2.54^2)/100</f>
        <v>0.50368055281565116</v>
      </c>
      <c r="I13920" s="4">
        <f t="shared" ref="I13920:I13983" si="1802">H13920-($Y$1-$Y$2)/100</f>
        <v>0.17368055281565115</v>
      </c>
      <c r="J13920">
        <f t="shared" si="1799"/>
        <v>8.4948229228093606</v>
      </c>
      <c r="L13920">
        <f t="shared" si="1795"/>
        <v>2021</v>
      </c>
      <c r="M13920">
        <f t="shared" si="1796"/>
        <v>8</v>
      </c>
      <c r="N13920">
        <f t="shared" si="1797"/>
        <v>22</v>
      </c>
      <c r="O13920">
        <f t="shared" si="1798"/>
        <v>8.4948229228093606</v>
      </c>
    </row>
    <row r="13921" spans="2:15" x14ac:dyDescent="0.25">
      <c r="B13921" s="3">
        <v>44430.53125266204</v>
      </c>
      <c r="C13921">
        <v>15.420400000000001</v>
      </c>
      <c r="D13921">
        <v>77.573999999999998</v>
      </c>
      <c r="E13921">
        <v>14.7057</v>
      </c>
      <c r="F13921">
        <v>77.923000000000002</v>
      </c>
      <c r="G13921">
        <f t="shared" si="1800"/>
        <v>0.71470000000000056</v>
      </c>
      <c r="H13921" s="4">
        <f t="shared" si="1801"/>
        <v>0.50353964344292346</v>
      </c>
      <c r="I13921" s="4">
        <f t="shared" si="1802"/>
        <v>0.17353964344292344</v>
      </c>
      <c r="J13921">
        <f t="shared" si="1799"/>
        <v>8.4695767323093687</v>
      </c>
      <c r="L13921">
        <f t="shared" si="1795"/>
        <v>2021</v>
      </c>
      <c r="M13921">
        <f t="shared" si="1796"/>
        <v>8</v>
      </c>
      <c r="N13921">
        <f t="shared" si="1797"/>
        <v>22</v>
      </c>
      <c r="O13921">
        <f t="shared" si="1798"/>
        <v>8.4695767323093687</v>
      </c>
    </row>
    <row r="13922" spans="2:15" x14ac:dyDescent="0.25">
      <c r="B13922" s="3">
        <v>44430.541669386577</v>
      </c>
      <c r="C13922">
        <v>15.417400000000001</v>
      </c>
      <c r="D13922">
        <v>77.573999999999998</v>
      </c>
      <c r="E13922">
        <v>14.7033</v>
      </c>
      <c r="F13922">
        <v>77.748999999999995</v>
      </c>
      <c r="G13922">
        <f t="shared" si="1800"/>
        <v>0.71410000000000018</v>
      </c>
      <c r="H13922" s="4">
        <f t="shared" si="1801"/>
        <v>0.50311691532473979</v>
      </c>
      <c r="I13922" s="4">
        <f t="shared" si="1802"/>
        <v>0.17311691532473977</v>
      </c>
      <c r="J13922">
        <f t="shared" si="1799"/>
        <v>8.3941655508484114</v>
      </c>
      <c r="L13922">
        <f t="shared" si="1795"/>
        <v>2021</v>
      </c>
      <c r="M13922">
        <f t="shared" si="1796"/>
        <v>8</v>
      </c>
      <c r="N13922">
        <f t="shared" si="1797"/>
        <v>22</v>
      </c>
      <c r="O13922">
        <f t="shared" si="1798"/>
        <v>8.3941655508484114</v>
      </c>
    </row>
    <row r="13923" spans="2:15" x14ac:dyDescent="0.25">
      <c r="B13923" s="3">
        <v>44430.552086111114</v>
      </c>
      <c r="C13923">
        <v>15.414300000000001</v>
      </c>
      <c r="D13923">
        <v>77.573999999999998</v>
      </c>
      <c r="E13923">
        <v>14.7</v>
      </c>
      <c r="F13923">
        <v>77.923000000000002</v>
      </c>
      <c r="G13923">
        <f t="shared" si="1800"/>
        <v>0.71430000000000149</v>
      </c>
      <c r="H13923" s="4">
        <f t="shared" si="1801"/>
        <v>0.5032578246974686</v>
      </c>
      <c r="I13923" s="4">
        <f t="shared" si="1802"/>
        <v>0.17325782469746859</v>
      </c>
      <c r="J13923">
        <f t="shared" si="1799"/>
        <v>8.4192481202169827</v>
      </c>
      <c r="L13923">
        <f t="shared" si="1795"/>
        <v>2021</v>
      </c>
      <c r="M13923">
        <f t="shared" si="1796"/>
        <v>8</v>
      </c>
      <c r="N13923">
        <f t="shared" si="1797"/>
        <v>22</v>
      </c>
      <c r="O13923">
        <f t="shared" si="1798"/>
        <v>8.4192481202169827</v>
      </c>
    </row>
    <row r="13924" spans="2:15" x14ac:dyDescent="0.25">
      <c r="B13924" s="3">
        <v>44430.562502835652</v>
      </c>
      <c r="C13924">
        <v>15.408200000000001</v>
      </c>
      <c r="D13924">
        <v>77.573999999999998</v>
      </c>
      <c r="E13924">
        <v>14.6996</v>
      </c>
      <c r="F13924">
        <v>77.748999999999995</v>
      </c>
      <c r="G13924">
        <f t="shared" si="1800"/>
        <v>0.70860000000000056</v>
      </c>
      <c r="H13924" s="4">
        <f t="shared" si="1801"/>
        <v>0.49924190757472464</v>
      </c>
      <c r="I13924" s="4">
        <f t="shared" si="1802"/>
        <v>0.16924190757472463</v>
      </c>
      <c r="J13924">
        <f t="shared" si="1799"/>
        <v>7.7254554848387968</v>
      </c>
      <c r="L13924">
        <f t="shared" si="1795"/>
        <v>2021</v>
      </c>
      <c r="M13924">
        <f t="shared" si="1796"/>
        <v>8</v>
      </c>
      <c r="N13924">
        <f t="shared" si="1797"/>
        <v>22</v>
      </c>
      <c r="O13924">
        <f t="shared" si="1798"/>
        <v>7.7254554848387968</v>
      </c>
    </row>
    <row r="13925" spans="2:15" x14ac:dyDescent="0.25">
      <c r="B13925" s="3">
        <v>44430.572919560182</v>
      </c>
      <c r="C13925">
        <v>15.408200000000001</v>
      </c>
      <c r="D13925">
        <v>77.573999999999998</v>
      </c>
      <c r="E13925">
        <v>14.697699999999999</v>
      </c>
      <c r="F13925">
        <v>77.748999999999995</v>
      </c>
      <c r="G13925">
        <f t="shared" si="1800"/>
        <v>0.71050000000000146</v>
      </c>
      <c r="H13925" s="4">
        <f t="shared" si="1801"/>
        <v>0.50058054661563967</v>
      </c>
      <c r="I13925" s="4">
        <f t="shared" si="1802"/>
        <v>0.17058054661563965</v>
      </c>
      <c r="J13925">
        <f t="shared" si="1799"/>
        <v>7.9519091036113245</v>
      </c>
      <c r="L13925">
        <f t="shared" si="1795"/>
        <v>2021</v>
      </c>
      <c r="M13925">
        <f t="shared" si="1796"/>
        <v>8</v>
      </c>
      <c r="N13925">
        <f t="shared" si="1797"/>
        <v>22</v>
      </c>
      <c r="O13925">
        <f t="shared" si="1798"/>
        <v>7.9519091036113245</v>
      </c>
    </row>
    <row r="13926" spans="2:15" x14ac:dyDescent="0.25">
      <c r="B13926" s="3">
        <v>44430.583336284719</v>
      </c>
      <c r="C13926">
        <v>15.406599999999999</v>
      </c>
      <c r="D13926">
        <v>77.573999999999998</v>
      </c>
      <c r="E13926">
        <v>14.6958</v>
      </c>
      <c r="F13926">
        <v>77.748999999999995</v>
      </c>
      <c r="G13926">
        <f t="shared" si="1800"/>
        <v>0.71079999999999899</v>
      </c>
      <c r="H13926" s="4">
        <f t="shared" si="1801"/>
        <v>0.50079191067472972</v>
      </c>
      <c r="I13926" s="4">
        <f t="shared" si="1802"/>
        <v>0.17079191067472971</v>
      </c>
      <c r="J13926">
        <f t="shared" si="1799"/>
        <v>7.9881011651326812</v>
      </c>
      <c r="L13926">
        <f t="shared" si="1795"/>
        <v>2021</v>
      </c>
      <c r="M13926">
        <f t="shared" si="1796"/>
        <v>8</v>
      </c>
      <c r="N13926">
        <f t="shared" si="1797"/>
        <v>22</v>
      </c>
      <c r="O13926">
        <f t="shared" si="1798"/>
        <v>7.9881011651326812</v>
      </c>
    </row>
    <row r="13927" spans="2:15" x14ac:dyDescent="0.25">
      <c r="B13927" s="3">
        <v>44430.593753009256</v>
      </c>
      <c r="C13927">
        <v>15.400499999999999</v>
      </c>
      <c r="D13927">
        <v>77.573999999999998</v>
      </c>
      <c r="E13927">
        <v>14.692</v>
      </c>
      <c r="F13927">
        <v>77.748999999999995</v>
      </c>
      <c r="G13927">
        <f t="shared" si="1800"/>
        <v>0.70849999999999902</v>
      </c>
      <c r="H13927" s="4">
        <f t="shared" si="1801"/>
        <v>0.49917145288835951</v>
      </c>
      <c r="I13927" s="4">
        <f t="shared" si="1802"/>
        <v>0.1691714528883595</v>
      </c>
      <c r="J13927">
        <f t="shared" si="1799"/>
        <v>7.7136683646612898</v>
      </c>
      <c r="L13927">
        <f t="shared" si="1795"/>
        <v>2021</v>
      </c>
      <c r="M13927">
        <f t="shared" si="1796"/>
        <v>8</v>
      </c>
      <c r="N13927">
        <f t="shared" si="1797"/>
        <v>22</v>
      </c>
      <c r="O13927">
        <f t="shared" si="1798"/>
        <v>7.7136683646612898</v>
      </c>
    </row>
    <row r="13928" spans="2:15" x14ac:dyDescent="0.25">
      <c r="B13928" s="3">
        <v>44430.604169733793</v>
      </c>
      <c r="C13928">
        <v>15.392899999999999</v>
      </c>
      <c r="D13928">
        <v>77.573999999999998</v>
      </c>
      <c r="E13928">
        <v>14.6868</v>
      </c>
      <c r="F13928">
        <v>77.923000000000002</v>
      </c>
      <c r="G13928">
        <f t="shared" si="1800"/>
        <v>0.70609999999999928</v>
      </c>
      <c r="H13928" s="4">
        <f t="shared" si="1801"/>
        <v>0.49748054041562573</v>
      </c>
      <c r="I13928" s="4">
        <f t="shared" si="1802"/>
        <v>0.16748054041562571</v>
      </c>
      <c r="J13928">
        <f t="shared" si="1799"/>
        <v>7.4346822541339277</v>
      </c>
      <c r="L13928">
        <f t="shared" si="1795"/>
        <v>2021</v>
      </c>
      <c r="M13928">
        <f t="shared" si="1796"/>
        <v>8</v>
      </c>
      <c r="N13928">
        <f t="shared" si="1797"/>
        <v>22</v>
      </c>
      <c r="O13928">
        <f t="shared" si="1798"/>
        <v>7.4346822541339277</v>
      </c>
    </row>
    <row r="13929" spans="2:15" x14ac:dyDescent="0.25">
      <c r="B13929" s="3">
        <v>44430.61458645833</v>
      </c>
      <c r="C13929">
        <v>15.392899999999999</v>
      </c>
      <c r="D13929">
        <v>77.573999999999998</v>
      </c>
      <c r="E13929">
        <v>14.6868</v>
      </c>
      <c r="F13929">
        <v>77.923000000000002</v>
      </c>
      <c r="G13929">
        <f t="shared" si="1800"/>
        <v>0.70609999999999928</v>
      </c>
      <c r="H13929" s="4">
        <f t="shared" si="1801"/>
        <v>0.49748054041562573</v>
      </c>
      <c r="I13929" s="4">
        <f t="shared" si="1802"/>
        <v>0.16748054041562571</v>
      </c>
      <c r="J13929">
        <f t="shared" si="1799"/>
        <v>7.4346822541339277</v>
      </c>
      <c r="L13929">
        <f t="shared" si="1795"/>
        <v>2021</v>
      </c>
      <c r="M13929">
        <f t="shared" si="1796"/>
        <v>8</v>
      </c>
      <c r="N13929">
        <f t="shared" si="1797"/>
        <v>22</v>
      </c>
      <c r="O13929">
        <f t="shared" si="1798"/>
        <v>7.4346822541339277</v>
      </c>
    </row>
    <row r="13930" spans="2:15" x14ac:dyDescent="0.25">
      <c r="B13930" s="3">
        <v>44430.625003182868</v>
      </c>
      <c r="C13930">
        <v>15.397500000000001</v>
      </c>
      <c r="D13930">
        <v>77.573999999999998</v>
      </c>
      <c r="E13930">
        <v>14.688700000000001</v>
      </c>
      <c r="F13930">
        <v>77.923000000000002</v>
      </c>
      <c r="G13930">
        <f t="shared" si="1800"/>
        <v>0.7088000000000001</v>
      </c>
      <c r="H13930" s="4">
        <f t="shared" si="1801"/>
        <v>0.49938281694745207</v>
      </c>
      <c r="I13930" s="4">
        <f t="shared" si="1802"/>
        <v>0.16938281694745205</v>
      </c>
      <c r="J13930">
        <f t="shared" si="1799"/>
        <v>7.7490690178892319</v>
      </c>
      <c r="L13930">
        <f t="shared" si="1795"/>
        <v>2021</v>
      </c>
      <c r="M13930">
        <f t="shared" si="1796"/>
        <v>8</v>
      </c>
      <c r="N13930">
        <f t="shared" si="1797"/>
        <v>22</v>
      </c>
      <c r="O13930">
        <f t="shared" si="1798"/>
        <v>7.7490690178892319</v>
      </c>
    </row>
    <row r="13931" spans="2:15" x14ac:dyDescent="0.25">
      <c r="B13931" s="3">
        <v>44430.635419907405</v>
      </c>
      <c r="C13931">
        <v>15.414300000000001</v>
      </c>
      <c r="D13931">
        <v>77.573999999999998</v>
      </c>
      <c r="E13931">
        <v>14.703799999999999</v>
      </c>
      <c r="F13931">
        <v>77.923000000000002</v>
      </c>
      <c r="G13931">
        <f t="shared" si="1800"/>
        <v>0.71050000000000146</v>
      </c>
      <c r="H13931" s="4">
        <f t="shared" si="1801"/>
        <v>0.50058054661563967</v>
      </c>
      <c r="I13931" s="4">
        <f t="shared" si="1802"/>
        <v>0.17058054661563965</v>
      </c>
      <c r="J13931">
        <f t="shared" si="1799"/>
        <v>7.9519091036113245</v>
      </c>
      <c r="L13931">
        <f t="shared" si="1795"/>
        <v>2021</v>
      </c>
      <c r="M13931">
        <f t="shared" si="1796"/>
        <v>8</v>
      </c>
      <c r="N13931">
        <f t="shared" si="1797"/>
        <v>22</v>
      </c>
      <c r="O13931">
        <f t="shared" si="1798"/>
        <v>7.9519091036113245</v>
      </c>
    </row>
    <row r="13932" spans="2:15" x14ac:dyDescent="0.25">
      <c r="B13932" s="3">
        <v>44430.645836631942</v>
      </c>
      <c r="C13932">
        <v>15.438800000000001</v>
      </c>
      <c r="D13932">
        <v>77.573999999999998</v>
      </c>
      <c r="E13932">
        <v>14.7094</v>
      </c>
      <c r="F13932">
        <v>77.923000000000002</v>
      </c>
      <c r="G13932">
        <f t="shared" si="1800"/>
        <v>0.72940000000000005</v>
      </c>
      <c r="H13932" s="4">
        <f t="shared" si="1801"/>
        <v>0.51389648233841922</v>
      </c>
      <c r="I13932" s="4">
        <f t="shared" si="1802"/>
        <v>0.18389648233841921</v>
      </c>
      <c r="J13932">
        <f t="shared" si="1799"/>
        <v>10.47562459818462</v>
      </c>
      <c r="L13932">
        <f t="shared" si="1795"/>
        <v>2021</v>
      </c>
      <c r="M13932">
        <f t="shared" si="1796"/>
        <v>8</v>
      </c>
      <c r="N13932">
        <f t="shared" si="1797"/>
        <v>22</v>
      </c>
      <c r="O13932">
        <f t="shared" si="1798"/>
        <v>10.47562459818462</v>
      </c>
    </row>
    <row r="13933" spans="2:15" x14ac:dyDescent="0.25">
      <c r="B13933" s="3">
        <v>44430.656253356479</v>
      </c>
      <c r="C13933">
        <v>15.448</v>
      </c>
      <c r="D13933">
        <v>77.573999999999998</v>
      </c>
      <c r="E13933">
        <v>14.7113</v>
      </c>
      <c r="F13933">
        <v>77.923000000000002</v>
      </c>
      <c r="G13933">
        <f t="shared" si="1800"/>
        <v>0.7367000000000008</v>
      </c>
      <c r="H13933" s="4">
        <f t="shared" si="1801"/>
        <v>0.51903967444298582</v>
      </c>
      <c r="I13933" s="4">
        <f t="shared" si="1802"/>
        <v>0.18903967444298581</v>
      </c>
      <c r="J13933">
        <f t="shared" si="1799"/>
        <v>11.590711428337645</v>
      </c>
      <c r="L13933">
        <f t="shared" si="1795"/>
        <v>2021</v>
      </c>
      <c r="M13933">
        <f t="shared" si="1796"/>
        <v>8</v>
      </c>
      <c r="N13933">
        <f t="shared" si="1797"/>
        <v>22</v>
      </c>
      <c r="O13933">
        <f t="shared" si="1798"/>
        <v>11.590711428337645</v>
      </c>
    </row>
    <row r="13934" spans="2:15" x14ac:dyDescent="0.25">
      <c r="B13934" s="3">
        <v>44430.666670081016</v>
      </c>
      <c r="C13934">
        <v>15.444900000000001</v>
      </c>
      <c r="D13934">
        <v>77.573999999999998</v>
      </c>
      <c r="E13934">
        <v>14.703799999999999</v>
      </c>
      <c r="F13934">
        <v>77.923000000000002</v>
      </c>
      <c r="G13934">
        <f t="shared" si="1800"/>
        <v>0.7411000000000012</v>
      </c>
      <c r="H13934" s="4">
        <f t="shared" si="1801"/>
        <v>0.52213968064299854</v>
      </c>
      <c r="I13934" s="4">
        <f t="shared" si="1802"/>
        <v>0.19213968064299852</v>
      </c>
      <c r="J13934">
        <f t="shared" si="1799"/>
        <v>12.303108911310609</v>
      </c>
      <c r="L13934">
        <f t="shared" si="1795"/>
        <v>2021</v>
      </c>
      <c r="M13934">
        <f t="shared" si="1796"/>
        <v>8</v>
      </c>
      <c r="N13934">
        <f t="shared" si="1797"/>
        <v>22</v>
      </c>
      <c r="O13934">
        <f t="shared" si="1798"/>
        <v>12.303108911310609</v>
      </c>
    </row>
    <row r="13935" spans="2:15" x14ac:dyDescent="0.25">
      <c r="B13935" s="3">
        <v>44430.677086805554</v>
      </c>
      <c r="C13935">
        <v>15.443300000000001</v>
      </c>
      <c r="D13935">
        <v>77.573999999999998</v>
      </c>
      <c r="E13935">
        <v>14.6981</v>
      </c>
      <c r="F13935">
        <v>77.923000000000002</v>
      </c>
      <c r="G13935">
        <f t="shared" si="1800"/>
        <v>0.74520000000000053</v>
      </c>
      <c r="H13935" s="4">
        <f t="shared" si="1801"/>
        <v>0.52502832278391853</v>
      </c>
      <c r="I13935" s="4">
        <f t="shared" si="1802"/>
        <v>0.19502832278391852</v>
      </c>
      <c r="J13935">
        <f t="shared" si="1799"/>
        <v>12.995109855853554</v>
      </c>
      <c r="L13935">
        <f t="shared" ref="L13935:L13998" si="1803">YEAR(B13935)</f>
        <v>2021</v>
      </c>
      <c r="M13935">
        <f t="shared" ref="M13935:M13998" si="1804">MONTH(B13935)</f>
        <v>8</v>
      </c>
      <c r="N13935">
        <f t="shared" ref="N13935:N13998" si="1805">DAY(B13935)</f>
        <v>22</v>
      </c>
      <c r="O13935">
        <f t="shared" ref="O13935:O13998" si="1806">J13935</f>
        <v>12.995109855853554</v>
      </c>
    </row>
    <row r="13936" spans="2:15" x14ac:dyDescent="0.25">
      <c r="B13936" s="3">
        <v>44430.687503530091</v>
      </c>
      <c r="C13936">
        <v>15.437200000000001</v>
      </c>
      <c r="D13936">
        <v>77.573999999999998</v>
      </c>
      <c r="E13936">
        <v>14.6906</v>
      </c>
      <c r="F13936">
        <v>77.923000000000002</v>
      </c>
      <c r="G13936">
        <f t="shared" si="1800"/>
        <v>0.74660000000000082</v>
      </c>
      <c r="H13936" s="4">
        <f t="shared" si="1801"/>
        <v>0.52601468839301369</v>
      </c>
      <c r="I13936" s="4">
        <f t="shared" si="1802"/>
        <v>0.19601468839301367</v>
      </c>
      <c r="J13936">
        <f t="shared" si="1799"/>
        <v>13.237754322573828</v>
      </c>
      <c r="L13936">
        <f t="shared" si="1803"/>
        <v>2021</v>
      </c>
      <c r="M13936">
        <f t="shared" si="1804"/>
        <v>8</v>
      </c>
      <c r="N13936">
        <f t="shared" si="1805"/>
        <v>22</v>
      </c>
      <c r="O13936">
        <f t="shared" si="1806"/>
        <v>13.237754322573828</v>
      </c>
    </row>
    <row r="13937" spans="2:15" x14ac:dyDescent="0.25">
      <c r="B13937" s="3">
        <v>44430.697920254628</v>
      </c>
      <c r="C13937">
        <v>15.439299999999999</v>
      </c>
      <c r="D13937">
        <v>77.748999999999995</v>
      </c>
      <c r="E13937">
        <v>14.6868</v>
      </c>
      <c r="F13937">
        <v>77.923000000000002</v>
      </c>
      <c r="G13937">
        <f t="shared" si="1800"/>
        <v>0.7524999999999995</v>
      </c>
      <c r="H13937" s="4">
        <f t="shared" si="1801"/>
        <v>0.53017151488848402</v>
      </c>
      <c r="I13937" s="4">
        <f t="shared" si="1802"/>
        <v>0.200171514888484</v>
      </c>
      <c r="J13937">
        <f t="shared" si="1799"/>
        <v>14.296674096376425</v>
      </c>
      <c r="L13937">
        <f t="shared" si="1803"/>
        <v>2021</v>
      </c>
      <c r="M13937">
        <f t="shared" si="1804"/>
        <v>8</v>
      </c>
      <c r="N13937">
        <f t="shared" si="1805"/>
        <v>22</v>
      </c>
      <c r="O13937">
        <f t="shared" si="1806"/>
        <v>14.296674096376425</v>
      </c>
    </row>
    <row r="13938" spans="2:15" x14ac:dyDescent="0.25">
      <c r="B13938" s="3">
        <v>44430.708336979165</v>
      </c>
      <c r="C13938">
        <v>15.433199999999999</v>
      </c>
      <c r="D13938">
        <v>77.748999999999995</v>
      </c>
      <c r="E13938">
        <v>14.6868</v>
      </c>
      <c r="F13938">
        <v>77.923000000000002</v>
      </c>
      <c r="G13938">
        <f t="shared" si="1800"/>
        <v>0.74639999999999951</v>
      </c>
      <c r="H13938" s="4">
        <f t="shared" si="1801"/>
        <v>0.52587377902028498</v>
      </c>
      <c r="I13938" s="4">
        <f t="shared" si="1802"/>
        <v>0.19587377902028497</v>
      </c>
      <c r="J13938">
        <f t="shared" si="1799"/>
        <v>13.202890743864327</v>
      </c>
      <c r="L13938">
        <f t="shared" si="1803"/>
        <v>2021</v>
      </c>
      <c r="M13938">
        <f t="shared" si="1804"/>
        <v>8</v>
      </c>
      <c r="N13938">
        <f t="shared" si="1805"/>
        <v>22</v>
      </c>
      <c r="O13938">
        <f t="shared" si="1806"/>
        <v>13.202890743864327</v>
      </c>
    </row>
    <row r="13939" spans="2:15" x14ac:dyDescent="0.25">
      <c r="B13939" s="3">
        <v>44430.718753703703</v>
      </c>
      <c r="C13939">
        <v>15.427099999999999</v>
      </c>
      <c r="D13939">
        <v>77.748999999999995</v>
      </c>
      <c r="E13939">
        <v>14.6793</v>
      </c>
      <c r="F13939">
        <v>77.923000000000002</v>
      </c>
      <c r="G13939">
        <f t="shared" si="1800"/>
        <v>0.7477999999999998</v>
      </c>
      <c r="H13939" s="4">
        <f t="shared" si="1801"/>
        <v>0.52686014462938002</v>
      </c>
      <c r="I13939" s="4">
        <f t="shared" si="1802"/>
        <v>0.19686014462938001</v>
      </c>
      <c r="J13939">
        <f t="shared" si="1799"/>
        <v>13.448343674135559</v>
      </c>
      <c r="L13939">
        <f t="shared" si="1803"/>
        <v>2021</v>
      </c>
      <c r="M13939">
        <f t="shared" si="1804"/>
        <v>8</v>
      </c>
      <c r="N13939">
        <f t="shared" si="1805"/>
        <v>22</v>
      </c>
      <c r="O13939">
        <f t="shared" si="1806"/>
        <v>13.448343674135559</v>
      </c>
    </row>
    <row r="13940" spans="2:15" x14ac:dyDescent="0.25">
      <c r="B13940" s="3">
        <v>44430.72917042824</v>
      </c>
      <c r="C13940">
        <v>15.4224</v>
      </c>
      <c r="D13940">
        <v>77.748999999999995</v>
      </c>
      <c r="E13940">
        <v>14.6755</v>
      </c>
      <c r="F13940">
        <v>77.923000000000002</v>
      </c>
      <c r="G13940">
        <f t="shared" si="1800"/>
        <v>0.74690000000000012</v>
      </c>
      <c r="H13940" s="4">
        <f t="shared" si="1801"/>
        <v>0.52622605245210496</v>
      </c>
      <c r="I13940" s="4">
        <f t="shared" si="1802"/>
        <v>0.19622605245210495</v>
      </c>
      <c r="J13940">
        <f t="shared" si="1799"/>
        <v>13.2901751684518</v>
      </c>
      <c r="L13940">
        <f t="shared" si="1803"/>
        <v>2021</v>
      </c>
      <c r="M13940">
        <f t="shared" si="1804"/>
        <v>8</v>
      </c>
      <c r="N13940">
        <f t="shared" si="1805"/>
        <v>22</v>
      </c>
      <c r="O13940">
        <f t="shared" si="1806"/>
        <v>13.2901751684518</v>
      </c>
    </row>
    <row r="13941" spans="2:15" x14ac:dyDescent="0.25">
      <c r="B13941" s="3">
        <v>44430.739587152777</v>
      </c>
      <c r="C13941">
        <v>15.423999999999999</v>
      </c>
      <c r="D13941">
        <v>77.748999999999995</v>
      </c>
      <c r="E13941">
        <v>14.6774</v>
      </c>
      <c r="F13941">
        <v>77.923000000000002</v>
      </c>
      <c r="G13941">
        <f t="shared" si="1800"/>
        <v>0.74659999999999904</v>
      </c>
      <c r="H13941" s="4">
        <f t="shared" si="1801"/>
        <v>0.52601468839301235</v>
      </c>
      <c r="I13941" s="4">
        <f t="shared" si="1802"/>
        <v>0.19601468839301234</v>
      </c>
      <c r="J13941">
        <f t="shared" si="1799"/>
        <v>13.237754322573497</v>
      </c>
      <c r="L13941">
        <f t="shared" si="1803"/>
        <v>2021</v>
      </c>
      <c r="M13941">
        <f t="shared" si="1804"/>
        <v>8</v>
      </c>
      <c r="N13941">
        <f t="shared" si="1805"/>
        <v>22</v>
      </c>
      <c r="O13941">
        <f t="shared" si="1806"/>
        <v>13.237754322573497</v>
      </c>
    </row>
    <row r="13942" spans="2:15" x14ac:dyDescent="0.25">
      <c r="B13942" s="3">
        <v>44430.750003877314</v>
      </c>
      <c r="C13942">
        <v>15.4285</v>
      </c>
      <c r="D13942">
        <v>77.748999999999995</v>
      </c>
      <c r="E13942">
        <v>14.6793</v>
      </c>
      <c r="F13942">
        <v>77.923000000000002</v>
      </c>
      <c r="G13942">
        <f t="shared" si="1800"/>
        <v>0.74920000000000009</v>
      </c>
      <c r="H13942" s="4">
        <f t="shared" si="1801"/>
        <v>0.52784651023847506</v>
      </c>
      <c r="I13942" s="4">
        <f t="shared" si="1802"/>
        <v>0.19784651023847505</v>
      </c>
      <c r="J13942">
        <f t="shared" si="1799"/>
        <v>13.697098718734225</v>
      </c>
      <c r="L13942">
        <f t="shared" si="1803"/>
        <v>2021</v>
      </c>
      <c r="M13942">
        <f t="shared" si="1804"/>
        <v>8</v>
      </c>
      <c r="N13942">
        <f t="shared" si="1805"/>
        <v>22</v>
      </c>
      <c r="O13942">
        <f t="shared" si="1806"/>
        <v>13.697098718734225</v>
      </c>
    </row>
    <row r="13943" spans="2:15" x14ac:dyDescent="0.25">
      <c r="B13943" s="3">
        <v>44430.760420601851</v>
      </c>
      <c r="C13943">
        <v>15.430099999999999</v>
      </c>
      <c r="D13943">
        <v>77.748999999999995</v>
      </c>
      <c r="E13943">
        <v>14.6793</v>
      </c>
      <c r="F13943">
        <v>77.923000000000002</v>
      </c>
      <c r="G13943">
        <f t="shared" si="1800"/>
        <v>0.75079999999999991</v>
      </c>
      <c r="H13943" s="4">
        <f t="shared" si="1801"/>
        <v>0.5289737852202977</v>
      </c>
      <c r="I13943" s="4">
        <f t="shared" si="1802"/>
        <v>0.19897378522029768</v>
      </c>
      <c r="J13943">
        <f t="shared" si="1799"/>
        <v>13.985469049613521</v>
      </c>
      <c r="L13943">
        <f t="shared" si="1803"/>
        <v>2021</v>
      </c>
      <c r="M13943">
        <f t="shared" si="1804"/>
        <v>8</v>
      </c>
      <c r="N13943">
        <f t="shared" si="1805"/>
        <v>22</v>
      </c>
      <c r="O13943">
        <f t="shared" si="1806"/>
        <v>13.985469049613521</v>
      </c>
    </row>
    <row r="13944" spans="2:15" x14ac:dyDescent="0.25">
      <c r="B13944" s="3">
        <v>44430.770837326389</v>
      </c>
      <c r="C13944">
        <v>15.431699999999999</v>
      </c>
      <c r="D13944">
        <v>77.748999999999995</v>
      </c>
      <c r="E13944">
        <v>14.6812</v>
      </c>
      <c r="F13944">
        <v>77.923000000000002</v>
      </c>
      <c r="G13944">
        <f t="shared" si="1800"/>
        <v>0.75049999999999883</v>
      </c>
      <c r="H13944" s="4">
        <f t="shared" si="1801"/>
        <v>0.5287624211612052</v>
      </c>
      <c r="I13944" s="4">
        <f t="shared" si="1802"/>
        <v>0.19876242116120518</v>
      </c>
      <c r="J13944">
        <f t="shared" si="1799"/>
        <v>13.931066434323967</v>
      </c>
      <c r="L13944">
        <f t="shared" si="1803"/>
        <v>2021</v>
      </c>
      <c r="M13944">
        <f t="shared" si="1804"/>
        <v>8</v>
      </c>
      <c r="N13944">
        <f t="shared" si="1805"/>
        <v>22</v>
      </c>
      <c r="O13944">
        <f t="shared" si="1806"/>
        <v>13.931066434323967</v>
      </c>
    </row>
    <row r="13945" spans="2:15" x14ac:dyDescent="0.25">
      <c r="B13945" s="3">
        <v>44430.781254050926</v>
      </c>
      <c r="C13945">
        <v>15.433199999999999</v>
      </c>
      <c r="D13945">
        <v>77.748999999999995</v>
      </c>
      <c r="E13945">
        <v>14.6793</v>
      </c>
      <c r="F13945">
        <v>77.923000000000002</v>
      </c>
      <c r="G13945">
        <f t="shared" si="1800"/>
        <v>0.75389999999999979</v>
      </c>
      <c r="H13945" s="4">
        <f t="shared" si="1801"/>
        <v>0.53115788049757884</v>
      </c>
      <c r="I13945" s="4">
        <f t="shared" si="1802"/>
        <v>0.20115788049757882</v>
      </c>
      <c r="J13945">
        <f t="shared" si="1799"/>
        <v>14.556717407848371</v>
      </c>
      <c r="L13945">
        <f t="shared" si="1803"/>
        <v>2021</v>
      </c>
      <c r="M13945">
        <f t="shared" si="1804"/>
        <v>8</v>
      </c>
      <c r="N13945">
        <f t="shared" si="1805"/>
        <v>22</v>
      </c>
      <c r="O13945">
        <f t="shared" si="1806"/>
        <v>14.556717407848371</v>
      </c>
    </row>
    <row r="13946" spans="2:15" x14ac:dyDescent="0.25">
      <c r="B13946" s="3">
        <v>44430.791670775463</v>
      </c>
      <c r="C13946">
        <v>15.431699999999999</v>
      </c>
      <c r="D13946">
        <v>77.748999999999995</v>
      </c>
      <c r="E13946">
        <v>14.6812</v>
      </c>
      <c r="F13946">
        <v>77.923000000000002</v>
      </c>
      <c r="G13946">
        <f t="shared" si="1800"/>
        <v>0.75049999999999883</v>
      </c>
      <c r="H13946" s="4">
        <f t="shared" si="1801"/>
        <v>0.5287624211612052</v>
      </c>
      <c r="I13946" s="4">
        <f t="shared" si="1802"/>
        <v>0.19876242116120518</v>
      </c>
      <c r="J13946">
        <f t="shared" si="1799"/>
        <v>13.931066434323967</v>
      </c>
      <c r="L13946">
        <f t="shared" si="1803"/>
        <v>2021</v>
      </c>
      <c r="M13946">
        <f t="shared" si="1804"/>
        <v>8</v>
      </c>
      <c r="N13946">
        <f t="shared" si="1805"/>
        <v>22</v>
      </c>
      <c r="O13946">
        <f t="shared" si="1806"/>
        <v>13.931066434323967</v>
      </c>
    </row>
    <row r="13947" spans="2:15" x14ac:dyDescent="0.25">
      <c r="B13947" s="3">
        <v>44430.802087557873</v>
      </c>
      <c r="C13947">
        <v>15.431699999999999</v>
      </c>
      <c r="D13947">
        <v>77.748999999999995</v>
      </c>
      <c r="E13947">
        <v>14.6793</v>
      </c>
      <c r="F13947">
        <v>77.923000000000002</v>
      </c>
      <c r="G13947">
        <f t="shared" si="1800"/>
        <v>0.75239999999999974</v>
      </c>
      <c r="H13947" s="4">
        <f t="shared" si="1801"/>
        <v>0.53010106020212022</v>
      </c>
      <c r="I13947" s="4">
        <f t="shared" si="1802"/>
        <v>0.20010106020212021</v>
      </c>
      <c r="J13947">
        <f t="shared" si="1799"/>
        <v>14.278229824008676</v>
      </c>
      <c r="L13947">
        <f t="shared" si="1803"/>
        <v>2021</v>
      </c>
      <c r="M13947">
        <f t="shared" si="1804"/>
        <v>8</v>
      </c>
      <c r="N13947">
        <f t="shared" si="1805"/>
        <v>22</v>
      </c>
      <c r="O13947">
        <f t="shared" si="1806"/>
        <v>14.278229824008676</v>
      </c>
    </row>
    <row r="13948" spans="2:15" x14ac:dyDescent="0.25">
      <c r="B13948" s="3">
        <v>44430.812504340276</v>
      </c>
      <c r="C13948">
        <v>15.434799999999999</v>
      </c>
      <c r="D13948">
        <v>77.748999999999995</v>
      </c>
      <c r="E13948">
        <v>14.6812</v>
      </c>
      <c r="F13948">
        <v>77.923000000000002</v>
      </c>
      <c r="G13948">
        <f t="shared" si="1800"/>
        <v>0.75359999999999872</v>
      </c>
      <c r="H13948" s="4">
        <f t="shared" si="1801"/>
        <v>0.53094651643848645</v>
      </c>
      <c r="I13948" s="4">
        <f t="shared" si="1802"/>
        <v>0.20094651643848643</v>
      </c>
      <c r="J13948">
        <f t="shared" si="1799"/>
        <v>14.500706619572984</v>
      </c>
      <c r="L13948">
        <f t="shared" si="1803"/>
        <v>2021</v>
      </c>
      <c r="M13948">
        <f t="shared" si="1804"/>
        <v>8</v>
      </c>
      <c r="N13948">
        <f t="shared" si="1805"/>
        <v>22</v>
      </c>
      <c r="O13948">
        <f t="shared" si="1806"/>
        <v>14.500706619572984</v>
      </c>
    </row>
    <row r="13949" spans="2:15" x14ac:dyDescent="0.25">
      <c r="B13949" s="3">
        <v>44430.822921122686</v>
      </c>
      <c r="C13949">
        <v>15.437799999999999</v>
      </c>
      <c r="D13949">
        <v>77.748999999999995</v>
      </c>
      <c r="E13949">
        <v>14.684900000000001</v>
      </c>
      <c r="F13949">
        <v>77.923000000000002</v>
      </c>
      <c r="G13949">
        <f t="shared" si="1800"/>
        <v>0.75289999999999857</v>
      </c>
      <c r="H13949" s="4">
        <f t="shared" si="1801"/>
        <v>0.53045333363393898</v>
      </c>
      <c r="I13949" s="4">
        <f t="shared" si="1802"/>
        <v>0.20045333363393897</v>
      </c>
      <c r="J13949">
        <f t="shared" si="1799"/>
        <v>14.370624513203191</v>
      </c>
      <c r="L13949">
        <f t="shared" si="1803"/>
        <v>2021</v>
      </c>
      <c r="M13949">
        <f t="shared" si="1804"/>
        <v>8</v>
      </c>
      <c r="N13949">
        <f t="shared" si="1805"/>
        <v>22</v>
      </c>
      <c r="O13949">
        <f t="shared" si="1806"/>
        <v>14.370624513203191</v>
      </c>
    </row>
    <row r="13950" spans="2:15" x14ac:dyDescent="0.25">
      <c r="B13950" s="3">
        <v>44430.833337905089</v>
      </c>
      <c r="C13950">
        <v>15.440899999999999</v>
      </c>
      <c r="D13950">
        <v>77.748999999999995</v>
      </c>
      <c r="E13950">
        <v>14.688700000000001</v>
      </c>
      <c r="F13950">
        <v>77.923000000000002</v>
      </c>
      <c r="G13950">
        <f t="shared" si="1800"/>
        <v>0.75219999999999843</v>
      </c>
      <c r="H13950" s="4">
        <f t="shared" si="1801"/>
        <v>0.52996015082939141</v>
      </c>
      <c r="I13950" s="4">
        <f t="shared" si="1802"/>
        <v>0.19996015082939139</v>
      </c>
      <c r="J13950">
        <f t="shared" si="1799"/>
        <v>14.241393206328787</v>
      </c>
      <c r="L13950">
        <f t="shared" si="1803"/>
        <v>2021</v>
      </c>
      <c r="M13950">
        <f t="shared" si="1804"/>
        <v>8</v>
      </c>
      <c r="N13950">
        <f t="shared" si="1805"/>
        <v>22</v>
      </c>
      <c r="O13950">
        <f t="shared" si="1806"/>
        <v>14.241393206328787</v>
      </c>
    </row>
    <row r="13951" spans="2:15" x14ac:dyDescent="0.25">
      <c r="B13951" s="3">
        <v>44430.843754687499</v>
      </c>
      <c r="C13951">
        <v>15.443899999999999</v>
      </c>
      <c r="D13951">
        <v>77.748999999999995</v>
      </c>
      <c r="E13951">
        <v>14.6906</v>
      </c>
      <c r="F13951">
        <v>77.923000000000002</v>
      </c>
      <c r="G13951">
        <f t="shared" si="1800"/>
        <v>0.75329999999999941</v>
      </c>
      <c r="H13951" s="4">
        <f t="shared" si="1801"/>
        <v>0.53073515237939517</v>
      </c>
      <c r="I13951" s="4">
        <f t="shared" si="1802"/>
        <v>0.20073515237939515</v>
      </c>
      <c r="J13951">
        <f t="shared" si="1799"/>
        <v>14.444852742005457</v>
      </c>
      <c r="L13951">
        <f t="shared" si="1803"/>
        <v>2021</v>
      </c>
      <c r="M13951">
        <f t="shared" si="1804"/>
        <v>8</v>
      </c>
      <c r="N13951">
        <f t="shared" si="1805"/>
        <v>22</v>
      </c>
      <c r="O13951">
        <f t="shared" si="1806"/>
        <v>14.444852742005457</v>
      </c>
    </row>
    <row r="13952" spans="2:15" x14ac:dyDescent="0.25">
      <c r="B13952" s="3">
        <v>44430.854171469909</v>
      </c>
      <c r="C13952">
        <v>15.445399999999999</v>
      </c>
      <c r="D13952">
        <v>77.748999999999995</v>
      </c>
      <c r="E13952">
        <v>14.6944</v>
      </c>
      <c r="F13952">
        <v>77.923000000000002</v>
      </c>
      <c r="G13952">
        <f t="shared" si="1800"/>
        <v>0.75099999999999945</v>
      </c>
      <c r="H13952" s="4">
        <f t="shared" si="1801"/>
        <v>0.52911469459302507</v>
      </c>
      <c r="I13952" s="4">
        <f t="shared" si="1802"/>
        <v>0.19911469459302505</v>
      </c>
      <c r="J13952">
        <f t="shared" si="1799"/>
        <v>14.02182319353515</v>
      </c>
      <c r="L13952">
        <f t="shared" si="1803"/>
        <v>2021</v>
      </c>
      <c r="M13952">
        <f t="shared" si="1804"/>
        <v>8</v>
      </c>
      <c r="N13952">
        <f t="shared" si="1805"/>
        <v>22</v>
      </c>
      <c r="O13952">
        <f t="shared" si="1806"/>
        <v>14.02182319353515</v>
      </c>
    </row>
    <row r="13953" spans="2:15" x14ac:dyDescent="0.25">
      <c r="B13953" s="3">
        <v>44430.864588252312</v>
      </c>
      <c r="C13953">
        <v>15.448499999999999</v>
      </c>
      <c r="D13953">
        <v>77.748999999999995</v>
      </c>
      <c r="E13953">
        <v>14.6981</v>
      </c>
      <c r="F13953">
        <v>77.923000000000002</v>
      </c>
      <c r="G13953">
        <f t="shared" si="1800"/>
        <v>0.75039999999999907</v>
      </c>
      <c r="H13953" s="4">
        <f t="shared" si="1801"/>
        <v>0.5286919664748414</v>
      </c>
      <c r="I13953" s="4">
        <f t="shared" si="1802"/>
        <v>0.19869196647484139</v>
      </c>
      <c r="J13953">
        <f t="shared" si="1799"/>
        <v>13.912966482235909</v>
      </c>
      <c r="L13953">
        <f t="shared" si="1803"/>
        <v>2021</v>
      </c>
      <c r="M13953">
        <f t="shared" si="1804"/>
        <v>8</v>
      </c>
      <c r="N13953">
        <f t="shared" si="1805"/>
        <v>22</v>
      </c>
      <c r="O13953">
        <f t="shared" si="1806"/>
        <v>13.912966482235909</v>
      </c>
    </row>
    <row r="13954" spans="2:15" x14ac:dyDescent="0.25">
      <c r="B13954" s="3">
        <v>44430.875005034723</v>
      </c>
      <c r="C13954">
        <v>15.448499999999999</v>
      </c>
      <c r="D13954">
        <v>77.748999999999995</v>
      </c>
      <c r="E13954">
        <v>14.6944</v>
      </c>
      <c r="F13954">
        <v>77.923000000000002</v>
      </c>
      <c r="G13954">
        <f t="shared" si="1800"/>
        <v>0.75409999999999933</v>
      </c>
      <c r="H13954" s="4">
        <f t="shared" si="1801"/>
        <v>0.53129878987030654</v>
      </c>
      <c r="I13954" s="4">
        <f t="shared" si="1802"/>
        <v>0.20129878987030653</v>
      </c>
      <c r="J13954">
        <f t="shared" si="1799"/>
        <v>14.594145241895252</v>
      </c>
      <c r="L13954">
        <f t="shared" si="1803"/>
        <v>2021</v>
      </c>
      <c r="M13954">
        <f t="shared" si="1804"/>
        <v>8</v>
      </c>
      <c r="N13954">
        <f t="shared" si="1805"/>
        <v>22</v>
      </c>
      <c r="O13954">
        <f t="shared" si="1806"/>
        <v>14.594145241895252</v>
      </c>
    </row>
    <row r="13955" spans="2:15" x14ac:dyDescent="0.25">
      <c r="B13955" s="3">
        <v>44430.885421817133</v>
      </c>
      <c r="C13955">
        <v>15.448499999999999</v>
      </c>
      <c r="D13955">
        <v>77.748999999999995</v>
      </c>
      <c r="E13955">
        <v>14.6944</v>
      </c>
      <c r="F13955">
        <v>77.923000000000002</v>
      </c>
      <c r="G13955">
        <f t="shared" si="1800"/>
        <v>0.75409999999999933</v>
      </c>
      <c r="H13955" s="4">
        <f t="shared" si="1801"/>
        <v>0.53129878987030654</v>
      </c>
      <c r="I13955" s="4">
        <f t="shared" si="1802"/>
        <v>0.20129878987030653</v>
      </c>
      <c r="J13955">
        <f t="shared" si="1799"/>
        <v>14.594145241895252</v>
      </c>
      <c r="L13955">
        <f t="shared" si="1803"/>
        <v>2021</v>
      </c>
      <c r="M13955">
        <f t="shared" si="1804"/>
        <v>8</v>
      </c>
      <c r="N13955">
        <f t="shared" si="1805"/>
        <v>22</v>
      </c>
      <c r="O13955">
        <f t="shared" si="1806"/>
        <v>14.594145241895252</v>
      </c>
    </row>
    <row r="13956" spans="2:15" x14ac:dyDescent="0.25">
      <c r="B13956" s="3">
        <v>44430.895838599536</v>
      </c>
      <c r="C13956">
        <v>15.451599999999999</v>
      </c>
      <c r="D13956">
        <v>77.748999999999995</v>
      </c>
      <c r="E13956">
        <v>14.696199999999999</v>
      </c>
      <c r="F13956">
        <v>77.923000000000002</v>
      </c>
      <c r="G13956">
        <f t="shared" si="1800"/>
        <v>0.75539999999999985</v>
      </c>
      <c r="H13956" s="4">
        <f t="shared" si="1801"/>
        <v>0.53221470079303779</v>
      </c>
      <c r="I13956" s="4">
        <f t="shared" si="1802"/>
        <v>0.20221470079303777</v>
      </c>
      <c r="J13956">
        <f t="shared" si="1799"/>
        <v>14.839134650115733</v>
      </c>
      <c r="L13956">
        <f t="shared" si="1803"/>
        <v>2021</v>
      </c>
      <c r="M13956">
        <f t="shared" si="1804"/>
        <v>8</v>
      </c>
      <c r="N13956">
        <f t="shared" si="1805"/>
        <v>22</v>
      </c>
      <c r="O13956">
        <f t="shared" si="1806"/>
        <v>14.839134650115733</v>
      </c>
    </row>
    <row r="13957" spans="2:15" x14ac:dyDescent="0.25">
      <c r="B13957" s="3">
        <v>44430.906255381946</v>
      </c>
      <c r="C13957">
        <v>15.451599999999999</v>
      </c>
      <c r="D13957">
        <v>77.748999999999995</v>
      </c>
      <c r="E13957">
        <v>14.696199999999999</v>
      </c>
      <c r="F13957">
        <v>77.923000000000002</v>
      </c>
      <c r="G13957">
        <f t="shared" si="1800"/>
        <v>0.75539999999999985</v>
      </c>
      <c r="H13957" s="4">
        <f t="shared" si="1801"/>
        <v>0.53221470079303779</v>
      </c>
      <c r="I13957" s="4">
        <f t="shared" si="1802"/>
        <v>0.20221470079303777</v>
      </c>
      <c r="J13957">
        <f t="shared" ref="J13957:J14020" si="1807">IF(I13957&lt;0,0,5212.7*I13957^3.6671)</f>
        <v>14.839134650115733</v>
      </c>
      <c r="L13957">
        <f t="shared" si="1803"/>
        <v>2021</v>
      </c>
      <c r="M13957">
        <f t="shared" si="1804"/>
        <v>8</v>
      </c>
      <c r="N13957">
        <f t="shared" si="1805"/>
        <v>22</v>
      </c>
      <c r="O13957">
        <f t="shared" si="1806"/>
        <v>14.839134650115733</v>
      </c>
    </row>
    <row r="13958" spans="2:15" x14ac:dyDescent="0.25">
      <c r="B13958" s="3">
        <v>44430.916672164349</v>
      </c>
      <c r="C13958">
        <v>15.451599999999999</v>
      </c>
      <c r="D13958">
        <v>77.748999999999995</v>
      </c>
      <c r="E13958">
        <v>14.6944</v>
      </c>
      <c r="F13958">
        <v>77.923000000000002</v>
      </c>
      <c r="G13958">
        <f t="shared" si="1800"/>
        <v>0.75719999999999921</v>
      </c>
      <c r="H13958" s="4">
        <f t="shared" si="1801"/>
        <v>0.5334828851475879</v>
      </c>
      <c r="I13958" s="4">
        <f t="shared" si="1802"/>
        <v>0.20348288514758789</v>
      </c>
      <c r="J13958">
        <f t="shared" si="1807"/>
        <v>15.183271043138634</v>
      </c>
      <c r="L13958">
        <f t="shared" si="1803"/>
        <v>2021</v>
      </c>
      <c r="M13958">
        <f t="shared" si="1804"/>
        <v>8</v>
      </c>
      <c r="N13958">
        <f t="shared" si="1805"/>
        <v>22</v>
      </c>
      <c r="O13958">
        <f t="shared" si="1806"/>
        <v>15.183271043138634</v>
      </c>
    </row>
    <row r="13959" spans="2:15" x14ac:dyDescent="0.25">
      <c r="B13959" s="3">
        <v>44430.927088946759</v>
      </c>
      <c r="C13959">
        <v>15.448499999999999</v>
      </c>
      <c r="D13959">
        <v>77.748999999999995</v>
      </c>
      <c r="E13959">
        <v>14.6944</v>
      </c>
      <c r="F13959">
        <v>77.923000000000002</v>
      </c>
      <c r="G13959">
        <f t="shared" si="1800"/>
        <v>0.75409999999999933</v>
      </c>
      <c r="H13959" s="4">
        <f t="shared" si="1801"/>
        <v>0.53129878987030654</v>
      </c>
      <c r="I13959" s="4">
        <f t="shared" si="1802"/>
        <v>0.20129878987030653</v>
      </c>
      <c r="J13959">
        <f t="shared" si="1807"/>
        <v>14.594145241895252</v>
      </c>
      <c r="L13959">
        <f t="shared" si="1803"/>
        <v>2021</v>
      </c>
      <c r="M13959">
        <f t="shared" si="1804"/>
        <v>8</v>
      </c>
      <c r="N13959">
        <f t="shared" si="1805"/>
        <v>22</v>
      </c>
      <c r="O13959">
        <f t="shared" si="1806"/>
        <v>14.594145241895252</v>
      </c>
    </row>
    <row r="13960" spans="2:15" x14ac:dyDescent="0.25">
      <c r="B13960" s="3">
        <v>44430.937505729169</v>
      </c>
      <c r="C13960">
        <v>15.45</v>
      </c>
      <c r="D13960">
        <v>77.748999999999995</v>
      </c>
      <c r="E13960">
        <v>14.6944</v>
      </c>
      <c r="F13960">
        <v>77.923000000000002</v>
      </c>
      <c r="G13960">
        <f t="shared" si="1800"/>
        <v>0.75559999999999938</v>
      </c>
      <c r="H13960" s="4">
        <f t="shared" si="1801"/>
        <v>0.53235561016576538</v>
      </c>
      <c r="I13960" s="4">
        <f t="shared" si="1802"/>
        <v>0.20235561016576536</v>
      </c>
      <c r="J13960">
        <f t="shared" si="1807"/>
        <v>14.877089040976127</v>
      </c>
      <c r="L13960">
        <f t="shared" si="1803"/>
        <v>2021</v>
      </c>
      <c r="M13960">
        <f t="shared" si="1804"/>
        <v>8</v>
      </c>
      <c r="N13960">
        <f t="shared" si="1805"/>
        <v>22</v>
      </c>
      <c r="O13960">
        <f t="shared" si="1806"/>
        <v>14.877089040976127</v>
      </c>
    </row>
    <row r="13961" spans="2:15" x14ac:dyDescent="0.25">
      <c r="B13961" s="3">
        <v>44430.947916666664</v>
      </c>
      <c r="C13961">
        <v>15.451599999999999</v>
      </c>
      <c r="D13961">
        <v>77.748999999999995</v>
      </c>
      <c r="E13961">
        <v>14.692500000000001</v>
      </c>
      <c r="F13961">
        <v>77.923000000000002</v>
      </c>
      <c r="G13961">
        <f t="shared" si="1800"/>
        <v>0.75909999999999833</v>
      </c>
      <c r="H13961" s="4">
        <f t="shared" si="1801"/>
        <v>0.53482152418850171</v>
      </c>
      <c r="I13961" s="4">
        <f t="shared" si="1802"/>
        <v>0.20482152418850169</v>
      </c>
      <c r="J13961">
        <f t="shared" si="1807"/>
        <v>15.552785081163613</v>
      </c>
      <c r="L13961">
        <f t="shared" si="1803"/>
        <v>2021</v>
      </c>
      <c r="M13961">
        <f t="shared" si="1804"/>
        <v>8</v>
      </c>
      <c r="N13961">
        <f t="shared" si="1805"/>
        <v>22</v>
      </c>
      <c r="O13961">
        <f t="shared" si="1806"/>
        <v>15.552785081163613</v>
      </c>
    </row>
    <row r="13962" spans="2:15" x14ac:dyDescent="0.25">
      <c r="B13962" s="3">
        <v>44430.958333333336</v>
      </c>
      <c r="C13962">
        <v>15.451000000000001</v>
      </c>
      <c r="D13962">
        <v>77.573999999999998</v>
      </c>
      <c r="E13962">
        <v>14.6944</v>
      </c>
      <c r="F13962">
        <v>77.923000000000002</v>
      </c>
      <c r="G13962">
        <f t="shared" si="1800"/>
        <v>0.75660000000000061</v>
      </c>
      <c r="H13962" s="4">
        <f t="shared" si="1801"/>
        <v>0.53306015702940535</v>
      </c>
      <c r="I13962" s="4">
        <f t="shared" si="1802"/>
        <v>0.20306015702940533</v>
      </c>
      <c r="J13962">
        <f t="shared" si="1807"/>
        <v>15.06792096301054</v>
      </c>
      <c r="L13962">
        <f t="shared" si="1803"/>
        <v>2021</v>
      </c>
      <c r="M13962">
        <f t="shared" si="1804"/>
        <v>8</v>
      </c>
      <c r="N13962">
        <f t="shared" si="1805"/>
        <v>22</v>
      </c>
      <c r="O13962">
        <f t="shared" si="1806"/>
        <v>15.06792096301054</v>
      </c>
    </row>
    <row r="13963" spans="2:15" x14ac:dyDescent="0.25">
      <c r="B13963" s="3">
        <v>44430.968750057873</v>
      </c>
      <c r="C13963">
        <v>15.4526</v>
      </c>
      <c r="D13963">
        <v>77.573999999999998</v>
      </c>
      <c r="E13963">
        <v>14.6981</v>
      </c>
      <c r="F13963">
        <v>77.923000000000002</v>
      </c>
      <c r="G13963">
        <f t="shared" si="1800"/>
        <v>0.75450000000000017</v>
      </c>
      <c r="H13963" s="4">
        <f t="shared" si="1801"/>
        <v>0.53158060861576284</v>
      </c>
      <c r="I13963" s="4">
        <f t="shared" si="1802"/>
        <v>0.20158060861576282</v>
      </c>
      <c r="J13963">
        <f t="shared" si="1807"/>
        <v>14.6692108176888</v>
      </c>
      <c r="L13963">
        <f t="shared" si="1803"/>
        <v>2021</v>
      </c>
      <c r="M13963">
        <f t="shared" si="1804"/>
        <v>8</v>
      </c>
      <c r="N13963">
        <f t="shared" si="1805"/>
        <v>22</v>
      </c>
      <c r="O13963">
        <f t="shared" si="1806"/>
        <v>14.6692108176888</v>
      </c>
    </row>
    <row r="13964" spans="2:15" x14ac:dyDescent="0.25">
      <c r="B13964" s="3">
        <v>44430.97916678241</v>
      </c>
      <c r="C13964">
        <v>15.4541</v>
      </c>
      <c r="D13964">
        <v>77.573999999999998</v>
      </c>
      <c r="E13964">
        <v>14.7</v>
      </c>
      <c r="F13964">
        <v>77.923000000000002</v>
      </c>
      <c r="G13964">
        <f t="shared" si="1800"/>
        <v>0.7541000000000011</v>
      </c>
      <c r="H13964" s="4">
        <f t="shared" si="1801"/>
        <v>0.53129878987030776</v>
      </c>
      <c r="I13964" s="4">
        <f t="shared" si="1802"/>
        <v>0.20129878987030775</v>
      </c>
      <c r="J13964">
        <f t="shared" si="1807"/>
        <v>14.594145241895575</v>
      </c>
      <c r="L13964">
        <f t="shared" si="1803"/>
        <v>2021</v>
      </c>
      <c r="M13964">
        <f t="shared" si="1804"/>
        <v>8</v>
      </c>
      <c r="N13964">
        <f t="shared" si="1805"/>
        <v>22</v>
      </c>
      <c r="O13964">
        <f t="shared" si="1806"/>
        <v>14.594145241895575</v>
      </c>
    </row>
    <row r="13965" spans="2:15" x14ac:dyDescent="0.25">
      <c r="B13965" s="3">
        <v>44430.989583506947</v>
      </c>
      <c r="C13965">
        <v>15.457100000000001</v>
      </c>
      <c r="D13965">
        <v>77.573999999999998</v>
      </c>
      <c r="E13965">
        <v>14.7019</v>
      </c>
      <c r="F13965">
        <v>77.923000000000002</v>
      </c>
      <c r="G13965">
        <f t="shared" si="1800"/>
        <v>0.75520000000000032</v>
      </c>
      <c r="H13965" s="4">
        <f t="shared" si="1801"/>
        <v>0.53207379142031019</v>
      </c>
      <c r="I13965" s="4">
        <f t="shared" si="1802"/>
        <v>0.20207379142031018</v>
      </c>
      <c r="J13965">
        <f t="shared" si="1807"/>
        <v>14.801250732612509</v>
      </c>
      <c r="L13965">
        <f t="shared" si="1803"/>
        <v>2021</v>
      </c>
      <c r="M13965">
        <f t="shared" si="1804"/>
        <v>8</v>
      </c>
      <c r="N13965">
        <f t="shared" si="1805"/>
        <v>22</v>
      </c>
      <c r="O13965">
        <f t="shared" si="1806"/>
        <v>14.801250732612509</v>
      </c>
    </row>
    <row r="13966" spans="2:15" x14ac:dyDescent="0.25">
      <c r="B13966" s="3">
        <v>44431.000000231485</v>
      </c>
      <c r="C13966">
        <v>15.4602</v>
      </c>
      <c r="D13966">
        <v>77.573999999999998</v>
      </c>
      <c r="E13966">
        <v>14.7019</v>
      </c>
      <c r="F13966">
        <v>77.923000000000002</v>
      </c>
      <c r="G13966">
        <f t="shared" si="1800"/>
        <v>0.7583000000000002</v>
      </c>
      <c r="H13966" s="4">
        <f t="shared" si="1801"/>
        <v>0.53425788669759167</v>
      </c>
      <c r="I13966" s="4">
        <f t="shared" si="1802"/>
        <v>0.20425788669759165</v>
      </c>
      <c r="J13966">
        <f t="shared" si="1807"/>
        <v>15.396412366722782</v>
      </c>
      <c r="L13966">
        <f t="shared" si="1803"/>
        <v>2021</v>
      </c>
      <c r="M13966">
        <f t="shared" si="1804"/>
        <v>8</v>
      </c>
      <c r="N13966">
        <f t="shared" si="1805"/>
        <v>23</v>
      </c>
      <c r="O13966">
        <f t="shared" si="1806"/>
        <v>15.396412366722782</v>
      </c>
    </row>
    <row r="13967" spans="2:15" x14ac:dyDescent="0.25">
      <c r="B13967" s="3">
        <v>44431.010416956022</v>
      </c>
      <c r="C13967">
        <v>15.4617</v>
      </c>
      <c r="D13967">
        <v>77.573999999999998</v>
      </c>
      <c r="E13967">
        <v>14.703799999999999</v>
      </c>
      <c r="F13967">
        <v>77.923000000000002</v>
      </c>
      <c r="G13967">
        <f t="shared" si="1800"/>
        <v>0.75790000000000113</v>
      </c>
      <c r="H13967" s="4">
        <f t="shared" si="1801"/>
        <v>0.53397606795213659</v>
      </c>
      <c r="I13967" s="4">
        <f t="shared" si="1802"/>
        <v>0.20397606795213657</v>
      </c>
      <c r="J13967">
        <f t="shared" si="1807"/>
        <v>15.318656326015475</v>
      </c>
      <c r="L13967">
        <f t="shared" si="1803"/>
        <v>2021</v>
      </c>
      <c r="M13967">
        <f t="shared" si="1804"/>
        <v>8</v>
      </c>
      <c r="N13967">
        <f t="shared" si="1805"/>
        <v>23</v>
      </c>
      <c r="O13967">
        <f t="shared" si="1806"/>
        <v>15.318656326015475</v>
      </c>
    </row>
    <row r="13968" spans="2:15" x14ac:dyDescent="0.25">
      <c r="B13968" s="3">
        <v>44431.020833680559</v>
      </c>
      <c r="C13968">
        <v>15.457100000000001</v>
      </c>
      <c r="D13968">
        <v>77.573999999999998</v>
      </c>
      <c r="E13968">
        <v>14.7019</v>
      </c>
      <c r="F13968">
        <v>77.923000000000002</v>
      </c>
      <c r="G13968">
        <f t="shared" si="1800"/>
        <v>0.75520000000000032</v>
      </c>
      <c r="H13968" s="4">
        <f t="shared" si="1801"/>
        <v>0.53207379142031019</v>
      </c>
      <c r="I13968" s="4">
        <f t="shared" si="1802"/>
        <v>0.20207379142031018</v>
      </c>
      <c r="J13968">
        <f t="shared" si="1807"/>
        <v>14.801250732612509</v>
      </c>
      <c r="L13968">
        <f t="shared" si="1803"/>
        <v>2021</v>
      </c>
      <c r="M13968">
        <f t="shared" si="1804"/>
        <v>8</v>
      </c>
      <c r="N13968">
        <f t="shared" si="1805"/>
        <v>23</v>
      </c>
      <c r="O13968">
        <f t="shared" si="1806"/>
        <v>14.801250732612509</v>
      </c>
    </row>
    <row r="13969" spans="2:15" x14ac:dyDescent="0.25">
      <c r="B13969" s="3">
        <v>44431.031250405096</v>
      </c>
      <c r="C13969">
        <v>15.4557</v>
      </c>
      <c r="D13969">
        <v>77.573999999999998</v>
      </c>
      <c r="E13969">
        <v>14.7</v>
      </c>
      <c r="F13969">
        <v>77.923000000000002</v>
      </c>
      <c r="G13969">
        <f t="shared" si="1800"/>
        <v>0.75570000000000093</v>
      </c>
      <c r="H13969" s="4">
        <f t="shared" si="1801"/>
        <v>0.53242606485213029</v>
      </c>
      <c r="I13969" s="4">
        <f t="shared" si="1802"/>
        <v>0.20242606485213027</v>
      </c>
      <c r="J13969">
        <f t="shared" si="1807"/>
        <v>14.896092689503742</v>
      </c>
      <c r="L13969">
        <f t="shared" si="1803"/>
        <v>2021</v>
      </c>
      <c r="M13969">
        <f t="shared" si="1804"/>
        <v>8</v>
      </c>
      <c r="N13969">
        <f t="shared" si="1805"/>
        <v>23</v>
      </c>
      <c r="O13969">
        <f t="shared" si="1806"/>
        <v>14.896092689503742</v>
      </c>
    </row>
    <row r="13970" spans="2:15" x14ac:dyDescent="0.25">
      <c r="B13970" s="3">
        <v>44431.041667129626</v>
      </c>
      <c r="C13970">
        <v>15.451000000000001</v>
      </c>
      <c r="D13970">
        <v>77.573999999999998</v>
      </c>
      <c r="E13970">
        <v>14.696199999999999</v>
      </c>
      <c r="F13970">
        <v>77.923000000000002</v>
      </c>
      <c r="G13970">
        <f t="shared" si="1800"/>
        <v>0.75480000000000125</v>
      </c>
      <c r="H13970" s="4">
        <f t="shared" si="1801"/>
        <v>0.53179197267485523</v>
      </c>
      <c r="I13970" s="4">
        <f t="shared" si="1802"/>
        <v>0.20179197267485521</v>
      </c>
      <c r="J13970">
        <f t="shared" si="1807"/>
        <v>14.725693990320092</v>
      </c>
      <c r="L13970">
        <f t="shared" si="1803"/>
        <v>2021</v>
      </c>
      <c r="M13970">
        <f t="shared" si="1804"/>
        <v>8</v>
      </c>
      <c r="N13970">
        <f t="shared" si="1805"/>
        <v>23</v>
      </c>
      <c r="O13970">
        <f t="shared" si="1806"/>
        <v>14.725693990320092</v>
      </c>
    </row>
    <row r="13971" spans="2:15" x14ac:dyDescent="0.25">
      <c r="B13971" s="3">
        <v>44431.052083854163</v>
      </c>
      <c r="C13971">
        <v>15.4526</v>
      </c>
      <c r="D13971">
        <v>77.573999999999998</v>
      </c>
      <c r="E13971">
        <v>14.6981</v>
      </c>
      <c r="F13971">
        <v>77.923000000000002</v>
      </c>
      <c r="G13971">
        <f t="shared" si="1800"/>
        <v>0.75450000000000017</v>
      </c>
      <c r="H13971" s="4">
        <f t="shared" si="1801"/>
        <v>0.53158060861576284</v>
      </c>
      <c r="I13971" s="4">
        <f t="shared" si="1802"/>
        <v>0.20158060861576282</v>
      </c>
      <c r="J13971">
        <f t="shared" si="1807"/>
        <v>14.6692108176888</v>
      </c>
      <c r="L13971">
        <f t="shared" si="1803"/>
        <v>2021</v>
      </c>
      <c r="M13971">
        <f t="shared" si="1804"/>
        <v>8</v>
      </c>
      <c r="N13971">
        <f t="shared" si="1805"/>
        <v>23</v>
      </c>
      <c r="O13971">
        <f t="shared" si="1806"/>
        <v>14.6692108176888</v>
      </c>
    </row>
    <row r="13972" spans="2:15" x14ac:dyDescent="0.25">
      <c r="B13972" s="3">
        <v>44431.062500578701</v>
      </c>
      <c r="C13972">
        <v>15.448</v>
      </c>
      <c r="D13972">
        <v>77.573999999999998</v>
      </c>
      <c r="E13972">
        <v>14.6944</v>
      </c>
      <c r="F13972">
        <v>77.923000000000002</v>
      </c>
      <c r="G13972">
        <f t="shared" si="1800"/>
        <v>0.75360000000000049</v>
      </c>
      <c r="H13972" s="4">
        <f t="shared" si="1801"/>
        <v>0.53094651643848767</v>
      </c>
      <c r="I13972" s="4">
        <f t="shared" si="1802"/>
        <v>0.20094651643848765</v>
      </c>
      <c r="J13972">
        <f t="shared" si="1807"/>
        <v>14.500706619573318</v>
      </c>
      <c r="L13972">
        <f t="shared" si="1803"/>
        <v>2021</v>
      </c>
      <c r="M13972">
        <f t="shared" si="1804"/>
        <v>8</v>
      </c>
      <c r="N13972">
        <f t="shared" si="1805"/>
        <v>23</v>
      </c>
      <c r="O13972">
        <f t="shared" si="1806"/>
        <v>14.500706619573318</v>
      </c>
    </row>
    <row r="13973" spans="2:15" x14ac:dyDescent="0.25">
      <c r="B13973" s="3">
        <v>44431.072917303238</v>
      </c>
      <c r="C13973">
        <v>15.446400000000001</v>
      </c>
      <c r="D13973">
        <v>77.573999999999998</v>
      </c>
      <c r="E13973">
        <v>14.692500000000001</v>
      </c>
      <c r="F13973">
        <v>77.923000000000002</v>
      </c>
      <c r="G13973">
        <f t="shared" si="1800"/>
        <v>0.75389999999999979</v>
      </c>
      <c r="H13973" s="4">
        <f t="shared" si="1801"/>
        <v>0.53115788049757884</v>
      </c>
      <c r="I13973" s="4">
        <f t="shared" si="1802"/>
        <v>0.20115788049757882</v>
      </c>
      <c r="J13973">
        <f t="shared" si="1807"/>
        <v>14.556717407848371</v>
      </c>
      <c r="L13973">
        <f t="shared" si="1803"/>
        <v>2021</v>
      </c>
      <c r="M13973">
        <f t="shared" si="1804"/>
        <v>8</v>
      </c>
      <c r="N13973">
        <f t="shared" si="1805"/>
        <v>23</v>
      </c>
      <c r="O13973">
        <f t="shared" si="1806"/>
        <v>14.556717407848371</v>
      </c>
    </row>
    <row r="13974" spans="2:15" x14ac:dyDescent="0.25">
      <c r="B13974" s="3">
        <v>44431.083334027775</v>
      </c>
      <c r="C13974">
        <v>15.4496</v>
      </c>
      <c r="D13974">
        <v>77.573999999999998</v>
      </c>
      <c r="E13974">
        <v>14.6944</v>
      </c>
      <c r="F13974">
        <v>77.923000000000002</v>
      </c>
      <c r="G13974">
        <f t="shared" si="1800"/>
        <v>0.75520000000000032</v>
      </c>
      <c r="H13974" s="4">
        <f t="shared" si="1801"/>
        <v>0.53207379142031019</v>
      </c>
      <c r="I13974" s="4">
        <f t="shared" si="1802"/>
        <v>0.20207379142031018</v>
      </c>
      <c r="J13974">
        <f t="shared" si="1807"/>
        <v>14.801250732612509</v>
      </c>
      <c r="L13974">
        <f t="shared" si="1803"/>
        <v>2021</v>
      </c>
      <c r="M13974">
        <f t="shared" si="1804"/>
        <v>8</v>
      </c>
      <c r="N13974">
        <f t="shared" si="1805"/>
        <v>23</v>
      </c>
      <c r="O13974">
        <f t="shared" si="1806"/>
        <v>14.801250732612509</v>
      </c>
    </row>
    <row r="13975" spans="2:15" x14ac:dyDescent="0.25">
      <c r="B13975" s="3">
        <v>44431.093750752312</v>
      </c>
      <c r="C13975">
        <v>15.4496</v>
      </c>
      <c r="D13975">
        <v>77.573999999999998</v>
      </c>
      <c r="E13975">
        <v>14.6944</v>
      </c>
      <c r="F13975">
        <v>77.923000000000002</v>
      </c>
      <c r="G13975">
        <f t="shared" si="1800"/>
        <v>0.75520000000000032</v>
      </c>
      <c r="H13975" s="4">
        <f t="shared" si="1801"/>
        <v>0.53207379142031019</v>
      </c>
      <c r="I13975" s="4">
        <f t="shared" si="1802"/>
        <v>0.20207379142031018</v>
      </c>
      <c r="J13975">
        <f t="shared" si="1807"/>
        <v>14.801250732612509</v>
      </c>
      <c r="L13975">
        <f t="shared" si="1803"/>
        <v>2021</v>
      </c>
      <c r="M13975">
        <f t="shared" si="1804"/>
        <v>8</v>
      </c>
      <c r="N13975">
        <f t="shared" si="1805"/>
        <v>23</v>
      </c>
      <c r="O13975">
        <f t="shared" si="1806"/>
        <v>14.801250732612509</v>
      </c>
    </row>
    <row r="13976" spans="2:15" x14ac:dyDescent="0.25">
      <c r="B13976" s="3">
        <v>44431.104167476849</v>
      </c>
      <c r="C13976">
        <v>15.446400000000001</v>
      </c>
      <c r="D13976">
        <v>77.573999999999998</v>
      </c>
      <c r="E13976">
        <v>14.6906</v>
      </c>
      <c r="F13976">
        <v>77.923000000000002</v>
      </c>
      <c r="G13976">
        <f t="shared" si="1800"/>
        <v>0.75580000000000069</v>
      </c>
      <c r="H13976" s="4">
        <f t="shared" si="1801"/>
        <v>0.53249651953849397</v>
      </c>
      <c r="I13976" s="4">
        <f t="shared" si="1802"/>
        <v>0.20249651953849396</v>
      </c>
      <c r="J13976">
        <f t="shared" si="1807"/>
        <v>14.915113987080899</v>
      </c>
      <c r="L13976">
        <f t="shared" si="1803"/>
        <v>2021</v>
      </c>
      <c r="M13976">
        <f t="shared" si="1804"/>
        <v>8</v>
      </c>
      <c r="N13976">
        <f t="shared" si="1805"/>
        <v>23</v>
      </c>
      <c r="O13976">
        <f t="shared" si="1806"/>
        <v>14.915113987080899</v>
      </c>
    </row>
    <row r="13977" spans="2:15" x14ac:dyDescent="0.25">
      <c r="B13977" s="3">
        <v>44431.114584201387</v>
      </c>
      <c r="C13977">
        <v>15.443300000000001</v>
      </c>
      <c r="D13977">
        <v>77.573999999999998</v>
      </c>
      <c r="E13977">
        <v>14.688700000000001</v>
      </c>
      <c r="F13977">
        <v>77.923000000000002</v>
      </c>
      <c r="G13977">
        <f t="shared" si="1800"/>
        <v>0.75459999999999994</v>
      </c>
      <c r="H13977" s="4">
        <f t="shared" si="1801"/>
        <v>0.53165106330212653</v>
      </c>
      <c r="I13977" s="4">
        <f t="shared" si="1802"/>
        <v>0.20165106330212651</v>
      </c>
      <c r="J13977">
        <f t="shared" si="1807"/>
        <v>14.688021001946993</v>
      </c>
      <c r="L13977">
        <f t="shared" si="1803"/>
        <v>2021</v>
      </c>
      <c r="M13977">
        <f t="shared" si="1804"/>
        <v>8</v>
      </c>
      <c r="N13977">
        <f t="shared" si="1805"/>
        <v>23</v>
      </c>
      <c r="O13977">
        <f t="shared" si="1806"/>
        <v>14.688021001946993</v>
      </c>
    </row>
    <row r="13978" spans="2:15" x14ac:dyDescent="0.25">
      <c r="B13978" s="3">
        <v>44431.125000925924</v>
      </c>
      <c r="C13978">
        <v>15.440300000000001</v>
      </c>
      <c r="D13978">
        <v>77.573999999999998</v>
      </c>
      <c r="E13978">
        <v>14.683</v>
      </c>
      <c r="F13978">
        <v>77.923000000000002</v>
      </c>
      <c r="G13978">
        <f t="shared" si="1800"/>
        <v>0.75730000000000075</v>
      </c>
      <c r="H13978" s="4">
        <f t="shared" si="1801"/>
        <v>0.53355333983395281</v>
      </c>
      <c r="I13978" s="4">
        <f t="shared" si="1802"/>
        <v>0.2035533398339528</v>
      </c>
      <c r="J13978">
        <f t="shared" si="1807"/>
        <v>15.202558306812536</v>
      </c>
      <c r="L13978">
        <f t="shared" si="1803"/>
        <v>2021</v>
      </c>
      <c r="M13978">
        <f t="shared" si="1804"/>
        <v>8</v>
      </c>
      <c r="N13978">
        <f t="shared" si="1805"/>
        <v>23</v>
      </c>
      <c r="O13978">
        <f t="shared" si="1806"/>
        <v>15.202558306812536</v>
      </c>
    </row>
    <row r="13979" spans="2:15" x14ac:dyDescent="0.25">
      <c r="B13979" s="3">
        <v>44431.135417650461</v>
      </c>
      <c r="C13979">
        <v>15.440300000000001</v>
      </c>
      <c r="D13979">
        <v>77.573999999999998</v>
      </c>
      <c r="E13979">
        <v>14.683</v>
      </c>
      <c r="F13979">
        <v>77.923000000000002</v>
      </c>
      <c r="G13979">
        <f t="shared" si="1800"/>
        <v>0.75730000000000075</v>
      </c>
      <c r="H13979" s="4">
        <f t="shared" si="1801"/>
        <v>0.53355333983395281</v>
      </c>
      <c r="I13979" s="4">
        <f t="shared" si="1802"/>
        <v>0.2035533398339528</v>
      </c>
      <c r="J13979">
        <f t="shared" si="1807"/>
        <v>15.202558306812536</v>
      </c>
      <c r="L13979">
        <f t="shared" si="1803"/>
        <v>2021</v>
      </c>
      <c r="M13979">
        <f t="shared" si="1804"/>
        <v>8</v>
      </c>
      <c r="N13979">
        <f t="shared" si="1805"/>
        <v>23</v>
      </c>
      <c r="O13979">
        <f t="shared" si="1806"/>
        <v>15.202558306812536</v>
      </c>
    </row>
    <row r="13980" spans="2:15" x14ac:dyDescent="0.25">
      <c r="B13980" s="3">
        <v>44431.145834374998</v>
      </c>
      <c r="C13980">
        <v>15.4368</v>
      </c>
      <c r="D13980">
        <v>77.400000000000006</v>
      </c>
      <c r="E13980">
        <v>14.682600000000001</v>
      </c>
      <c r="F13980">
        <v>77.748999999999995</v>
      </c>
      <c r="G13980">
        <f t="shared" si="1800"/>
        <v>0.75419999999999909</v>
      </c>
      <c r="H13980" s="4">
        <f t="shared" si="1801"/>
        <v>0.53136924455667023</v>
      </c>
      <c r="I13980" s="4">
        <f t="shared" si="1802"/>
        <v>0.20136924455667021</v>
      </c>
      <c r="J13980">
        <f t="shared" si="1807"/>
        <v>14.612885382074587</v>
      </c>
      <c r="L13980">
        <f t="shared" si="1803"/>
        <v>2021</v>
      </c>
      <c r="M13980">
        <f t="shared" si="1804"/>
        <v>8</v>
      </c>
      <c r="N13980">
        <f t="shared" si="1805"/>
        <v>23</v>
      </c>
      <c r="O13980">
        <f t="shared" si="1806"/>
        <v>14.612885382074587</v>
      </c>
    </row>
    <row r="13981" spans="2:15" x14ac:dyDescent="0.25">
      <c r="B13981" s="3">
        <v>44431.156251099535</v>
      </c>
      <c r="C13981">
        <v>15.4398</v>
      </c>
      <c r="D13981">
        <v>77.400000000000006</v>
      </c>
      <c r="E13981">
        <v>14.6845</v>
      </c>
      <c r="F13981">
        <v>77.748999999999995</v>
      </c>
      <c r="G13981">
        <f t="shared" si="1800"/>
        <v>0.75530000000000008</v>
      </c>
      <c r="H13981" s="4">
        <f t="shared" si="1801"/>
        <v>0.53214424610667399</v>
      </c>
      <c r="I13981" s="4">
        <f t="shared" si="1802"/>
        <v>0.20214424610667397</v>
      </c>
      <c r="J13981">
        <f t="shared" si="1807"/>
        <v>14.820183887310934</v>
      </c>
      <c r="L13981">
        <f t="shared" si="1803"/>
        <v>2021</v>
      </c>
      <c r="M13981">
        <f t="shared" si="1804"/>
        <v>8</v>
      </c>
      <c r="N13981">
        <f t="shared" si="1805"/>
        <v>23</v>
      </c>
      <c r="O13981">
        <f t="shared" si="1806"/>
        <v>14.820183887310934</v>
      </c>
    </row>
    <row r="13982" spans="2:15" x14ac:dyDescent="0.25">
      <c r="B13982" s="3">
        <v>44431.166667824073</v>
      </c>
      <c r="C13982">
        <v>15.4398</v>
      </c>
      <c r="D13982">
        <v>77.400000000000006</v>
      </c>
      <c r="E13982">
        <v>14.686400000000001</v>
      </c>
      <c r="F13982">
        <v>77.748999999999995</v>
      </c>
      <c r="G13982">
        <f t="shared" si="1800"/>
        <v>0.75339999999999918</v>
      </c>
      <c r="H13982" s="4">
        <f t="shared" si="1801"/>
        <v>0.53080560706575897</v>
      </c>
      <c r="I13982" s="4">
        <f t="shared" si="1802"/>
        <v>0.20080560706575895</v>
      </c>
      <c r="J13982">
        <f t="shared" si="1807"/>
        <v>14.463453283653982</v>
      </c>
      <c r="L13982">
        <f t="shared" si="1803"/>
        <v>2021</v>
      </c>
      <c r="M13982">
        <f t="shared" si="1804"/>
        <v>8</v>
      </c>
      <c r="N13982">
        <f t="shared" si="1805"/>
        <v>23</v>
      </c>
      <c r="O13982">
        <f t="shared" si="1806"/>
        <v>14.463453283653982</v>
      </c>
    </row>
    <row r="13983" spans="2:15" x14ac:dyDescent="0.25">
      <c r="B13983" s="3">
        <v>44431.17708454861</v>
      </c>
      <c r="C13983">
        <v>15.4429</v>
      </c>
      <c r="D13983">
        <v>77.400000000000006</v>
      </c>
      <c r="E13983">
        <v>14.686400000000001</v>
      </c>
      <c r="F13983">
        <v>77.748999999999995</v>
      </c>
      <c r="G13983">
        <f t="shared" si="1800"/>
        <v>0.75649999999999906</v>
      </c>
      <c r="H13983" s="4">
        <f t="shared" si="1801"/>
        <v>0.53298970234304033</v>
      </c>
      <c r="I13983" s="4">
        <f t="shared" si="1802"/>
        <v>0.20298970234304031</v>
      </c>
      <c r="J13983">
        <f t="shared" si="1807"/>
        <v>15.048758104129163</v>
      </c>
      <c r="L13983">
        <f t="shared" si="1803"/>
        <v>2021</v>
      </c>
      <c r="M13983">
        <f t="shared" si="1804"/>
        <v>8</v>
      </c>
      <c r="N13983">
        <f t="shared" si="1805"/>
        <v>23</v>
      </c>
      <c r="O13983">
        <f t="shared" si="1806"/>
        <v>15.048758104129163</v>
      </c>
    </row>
    <row r="13984" spans="2:15" x14ac:dyDescent="0.25">
      <c r="B13984" s="3">
        <v>44431.187501273147</v>
      </c>
      <c r="C13984">
        <v>15.4443</v>
      </c>
      <c r="D13984">
        <v>77.400000000000006</v>
      </c>
      <c r="E13984">
        <v>14.6883</v>
      </c>
      <c r="F13984">
        <v>77.748999999999995</v>
      </c>
      <c r="G13984">
        <f t="shared" ref="G13984:G14047" si="1808">C13984-E13984</f>
        <v>0.75600000000000023</v>
      </c>
      <c r="H13984" s="4">
        <f t="shared" ref="H13984:H14047" si="1809">1000*G13984/2.2/(2.54^2)/100</f>
        <v>0.53263742891122168</v>
      </c>
      <c r="I13984" s="4">
        <f t="shared" ref="I13984:I14047" si="1810">H13984-($Y$1-$Y$2)/100</f>
        <v>0.20263742891122166</v>
      </c>
      <c r="J13984">
        <f t="shared" si="1807"/>
        <v>14.953209570354506</v>
      </c>
      <c r="L13984">
        <f t="shared" si="1803"/>
        <v>2021</v>
      </c>
      <c r="M13984">
        <f t="shared" si="1804"/>
        <v>8</v>
      </c>
      <c r="N13984">
        <f t="shared" si="1805"/>
        <v>23</v>
      </c>
      <c r="O13984">
        <f t="shared" si="1806"/>
        <v>14.953209570354506</v>
      </c>
    </row>
    <row r="13985" spans="2:15" x14ac:dyDescent="0.25">
      <c r="B13985" s="3">
        <v>44431.197917997684</v>
      </c>
      <c r="C13985">
        <v>15.4398</v>
      </c>
      <c r="D13985">
        <v>77.400000000000006</v>
      </c>
      <c r="E13985">
        <v>14.686400000000001</v>
      </c>
      <c r="F13985">
        <v>77.748999999999995</v>
      </c>
      <c r="G13985">
        <f t="shared" si="1808"/>
        <v>0.75339999999999918</v>
      </c>
      <c r="H13985" s="4">
        <f t="shared" si="1809"/>
        <v>0.53080560706575897</v>
      </c>
      <c r="I13985" s="4">
        <f t="shared" si="1810"/>
        <v>0.20080560706575895</v>
      </c>
      <c r="J13985">
        <f t="shared" si="1807"/>
        <v>14.463453283653982</v>
      </c>
      <c r="L13985">
        <f t="shared" si="1803"/>
        <v>2021</v>
      </c>
      <c r="M13985">
        <f t="shared" si="1804"/>
        <v>8</v>
      </c>
      <c r="N13985">
        <f t="shared" si="1805"/>
        <v>23</v>
      </c>
      <c r="O13985">
        <f t="shared" si="1806"/>
        <v>14.463453283653982</v>
      </c>
    </row>
    <row r="13986" spans="2:15" x14ac:dyDescent="0.25">
      <c r="B13986" s="3">
        <v>44431.208334722221</v>
      </c>
      <c r="C13986">
        <v>15.4443</v>
      </c>
      <c r="D13986">
        <v>77.400000000000006</v>
      </c>
      <c r="E13986">
        <v>14.686400000000001</v>
      </c>
      <c r="F13986">
        <v>77.748999999999995</v>
      </c>
      <c r="G13986">
        <f t="shared" si="1808"/>
        <v>0.75789999999999935</v>
      </c>
      <c r="H13986" s="4">
        <f t="shared" si="1809"/>
        <v>0.53397606795213548</v>
      </c>
      <c r="I13986" s="4">
        <f t="shared" si="1810"/>
        <v>0.20397606795213546</v>
      </c>
      <c r="J13986">
        <f t="shared" si="1807"/>
        <v>15.318656326015175</v>
      </c>
      <c r="L13986">
        <f t="shared" si="1803"/>
        <v>2021</v>
      </c>
      <c r="M13986">
        <f t="shared" si="1804"/>
        <v>8</v>
      </c>
      <c r="N13986">
        <f t="shared" si="1805"/>
        <v>23</v>
      </c>
      <c r="O13986">
        <f t="shared" si="1806"/>
        <v>15.318656326015175</v>
      </c>
    </row>
    <row r="13987" spans="2:15" x14ac:dyDescent="0.25">
      <c r="B13987" s="3">
        <v>44431.218751446759</v>
      </c>
      <c r="C13987">
        <v>15.4398</v>
      </c>
      <c r="D13987">
        <v>77.400000000000006</v>
      </c>
      <c r="E13987">
        <v>14.686400000000001</v>
      </c>
      <c r="F13987">
        <v>77.748999999999995</v>
      </c>
      <c r="G13987">
        <f t="shared" si="1808"/>
        <v>0.75339999999999918</v>
      </c>
      <c r="H13987" s="4">
        <f t="shared" si="1809"/>
        <v>0.53080560706575897</v>
      </c>
      <c r="I13987" s="4">
        <f t="shared" si="1810"/>
        <v>0.20080560706575895</v>
      </c>
      <c r="J13987">
        <f t="shared" si="1807"/>
        <v>14.463453283653982</v>
      </c>
      <c r="L13987">
        <f t="shared" si="1803"/>
        <v>2021</v>
      </c>
      <c r="M13987">
        <f t="shared" si="1804"/>
        <v>8</v>
      </c>
      <c r="N13987">
        <f t="shared" si="1805"/>
        <v>23</v>
      </c>
      <c r="O13987">
        <f t="shared" si="1806"/>
        <v>14.463453283653982</v>
      </c>
    </row>
    <row r="13988" spans="2:15" x14ac:dyDescent="0.25">
      <c r="B13988" s="3">
        <v>44431.229168171296</v>
      </c>
      <c r="C13988">
        <v>15.4383</v>
      </c>
      <c r="D13988">
        <v>77.400000000000006</v>
      </c>
      <c r="E13988">
        <v>14.6845</v>
      </c>
      <c r="F13988">
        <v>77.748999999999995</v>
      </c>
      <c r="G13988">
        <f t="shared" si="1808"/>
        <v>0.75380000000000003</v>
      </c>
      <c r="H13988" s="4">
        <f t="shared" si="1809"/>
        <v>0.53108742581121526</v>
      </c>
      <c r="I13988" s="4">
        <f t="shared" si="1810"/>
        <v>0.20108742581121525</v>
      </c>
      <c r="J13988">
        <f t="shared" si="1807"/>
        <v>14.538029693580624</v>
      </c>
      <c r="L13988">
        <f t="shared" si="1803"/>
        <v>2021</v>
      </c>
      <c r="M13988">
        <f t="shared" si="1804"/>
        <v>8</v>
      </c>
      <c r="N13988">
        <f t="shared" si="1805"/>
        <v>23</v>
      </c>
      <c r="O13988">
        <f t="shared" si="1806"/>
        <v>14.538029693580624</v>
      </c>
    </row>
    <row r="13989" spans="2:15" x14ac:dyDescent="0.25">
      <c r="B13989" s="3">
        <v>44431.239584895833</v>
      </c>
      <c r="C13989">
        <v>15.4383</v>
      </c>
      <c r="D13989">
        <v>77.400000000000006</v>
      </c>
      <c r="E13989">
        <v>14.686400000000001</v>
      </c>
      <c r="F13989">
        <v>77.748999999999995</v>
      </c>
      <c r="G13989">
        <f t="shared" si="1808"/>
        <v>0.75189999999999912</v>
      </c>
      <c r="H13989" s="4">
        <f t="shared" si="1809"/>
        <v>0.52974878677030024</v>
      </c>
      <c r="I13989" s="4">
        <f t="shared" si="1810"/>
        <v>0.19974878677030022</v>
      </c>
      <c r="J13989">
        <f t="shared" si="1807"/>
        <v>14.186267945072991</v>
      </c>
      <c r="L13989">
        <f t="shared" si="1803"/>
        <v>2021</v>
      </c>
      <c r="M13989">
        <f t="shared" si="1804"/>
        <v>8</v>
      </c>
      <c r="N13989">
        <f t="shared" si="1805"/>
        <v>23</v>
      </c>
      <c r="O13989">
        <f t="shared" si="1806"/>
        <v>14.186267945072991</v>
      </c>
    </row>
    <row r="13990" spans="2:15" x14ac:dyDescent="0.25">
      <c r="B13990" s="3">
        <v>44431.25000162037</v>
      </c>
      <c r="C13990">
        <v>15.4413</v>
      </c>
      <c r="D13990">
        <v>77.400000000000006</v>
      </c>
      <c r="E13990">
        <v>14.686400000000001</v>
      </c>
      <c r="F13990">
        <v>77.748999999999995</v>
      </c>
      <c r="G13990">
        <f t="shared" si="1808"/>
        <v>0.75489999999999924</v>
      </c>
      <c r="H13990" s="4">
        <f t="shared" si="1809"/>
        <v>0.53186242736121769</v>
      </c>
      <c r="I13990" s="4">
        <f t="shared" si="1810"/>
        <v>0.20186242736121768</v>
      </c>
      <c r="J13990">
        <f t="shared" si="1807"/>
        <v>14.744556814868009</v>
      </c>
      <c r="L13990">
        <f t="shared" si="1803"/>
        <v>2021</v>
      </c>
      <c r="M13990">
        <f t="shared" si="1804"/>
        <v>8</v>
      </c>
      <c r="N13990">
        <f t="shared" si="1805"/>
        <v>23</v>
      </c>
      <c r="O13990">
        <f t="shared" si="1806"/>
        <v>14.744556814868009</v>
      </c>
    </row>
    <row r="13991" spans="2:15" x14ac:dyDescent="0.25">
      <c r="B13991" s="3">
        <v>44431.260418344908</v>
      </c>
      <c r="C13991">
        <v>15.4443</v>
      </c>
      <c r="D13991">
        <v>77.400000000000006</v>
      </c>
      <c r="E13991">
        <v>14.6883</v>
      </c>
      <c r="F13991">
        <v>77.748999999999995</v>
      </c>
      <c r="G13991">
        <f t="shared" si="1808"/>
        <v>0.75600000000000023</v>
      </c>
      <c r="H13991" s="4">
        <f t="shared" si="1809"/>
        <v>0.53263742891122168</v>
      </c>
      <c r="I13991" s="4">
        <f t="shared" si="1810"/>
        <v>0.20263742891122166</v>
      </c>
      <c r="J13991">
        <f t="shared" si="1807"/>
        <v>14.953209570354506</v>
      </c>
      <c r="L13991">
        <f t="shared" si="1803"/>
        <v>2021</v>
      </c>
      <c r="M13991">
        <f t="shared" si="1804"/>
        <v>8</v>
      </c>
      <c r="N13991">
        <f t="shared" si="1805"/>
        <v>23</v>
      </c>
      <c r="O13991">
        <f t="shared" si="1806"/>
        <v>14.953209570354506</v>
      </c>
    </row>
    <row r="13992" spans="2:15" x14ac:dyDescent="0.25">
      <c r="B13992" s="3">
        <v>44431.270835069445</v>
      </c>
      <c r="C13992">
        <v>15.4474</v>
      </c>
      <c r="D13992">
        <v>77.400000000000006</v>
      </c>
      <c r="E13992">
        <v>14.690099999999999</v>
      </c>
      <c r="F13992">
        <v>77.748999999999995</v>
      </c>
      <c r="G13992">
        <f t="shared" si="1808"/>
        <v>0.75730000000000075</v>
      </c>
      <c r="H13992" s="4">
        <f t="shared" si="1809"/>
        <v>0.53355333983395281</v>
      </c>
      <c r="I13992" s="4">
        <f t="shared" si="1810"/>
        <v>0.2035533398339528</v>
      </c>
      <c r="J13992">
        <f t="shared" si="1807"/>
        <v>15.202558306812536</v>
      </c>
      <c r="L13992">
        <f t="shared" si="1803"/>
        <v>2021</v>
      </c>
      <c r="M13992">
        <f t="shared" si="1804"/>
        <v>8</v>
      </c>
      <c r="N13992">
        <f t="shared" si="1805"/>
        <v>23</v>
      </c>
      <c r="O13992">
        <f t="shared" si="1806"/>
        <v>15.202558306812536</v>
      </c>
    </row>
    <row r="13993" spans="2:15" x14ac:dyDescent="0.25">
      <c r="B13993" s="3">
        <v>44431.281251793982</v>
      </c>
      <c r="C13993">
        <v>15.448399999999999</v>
      </c>
      <c r="D13993">
        <v>77.224999999999994</v>
      </c>
      <c r="E13993">
        <v>14.693899999999999</v>
      </c>
      <c r="F13993">
        <v>77.748999999999995</v>
      </c>
      <c r="G13993">
        <f t="shared" si="1808"/>
        <v>0.75450000000000017</v>
      </c>
      <c r="H13993" s="4">
        <f t="shared" si="1809"/>
        <v>0.53158060861576284</v>
      </c>
      <c r="I13993" s="4">
        <f t="shared" si="1810"/>
        <v>0.20158060861576282</v>
      </c>
      <c r="J13993">
        <f t="shared" si="1807"/>
        <v>14.6692108176888</v>
      </c>
      <c r="L13993">
        <f t="shared" si="1803"/>
        <v>2021</v>
      </c>
      <c r="M13993">
        <f t="shared" si="1804"/>
        <v>8</v>
      </c>
      <c r="N13993">
        <f t="shared" si="1805"/>
        <v>23</v>
      </c>
      <c r="O13993">
        <f t="shared" si="1806"/>
        <v>14.6692108176888</v>
      </c>
    </row>
    <row r="13994" spans="2:15" x14ac:dyDescent="0.25">
      <c r="B13994" s="3">
        <v>44431.291668518519</v>
      </c>
      <c r="C13994">
        <v>15.446999999999999</v>
      </c>
      <c r="D13994">
        <v>77.224999999999994</v>
      </c>
      <c r="E13994">
        <v>14.693899999999999</v>
      </c>
      <c r="F13994">
        <v>77.748999999999995</v>
      </c>
      <c r="G13994">
        <f t="shared" si="1808"/>
        <v>0.75309999999999988</v>
      </c>
      <c r="H13994" s="4">
        <f t="shared" si="1809"/>
        <v>0.5305942430066678</v>
      </c>
      <c r="I13994" s="4">
        <f t="shared" si="1810"/>
        <v>0.20059424300666778</v>
      </c>
      <c r="J13994">
        <f t="shared" si="1807"/>
        <v>14.407703860407091</v>
      </c>
      <c r="L13994">
        <f t="shared" si="1803"/>
        <v>2021</v>
      </c>
      <c r="M13994">
        <f t="shared" si="1804"/>
        <v>8</v>
      </c>
      <c r="N13994">
        <f t="shared" si="1805"/>
        <v>23</v>
      </c>
      <c r="O13994">
        <f t="shared" si="1806"/>
        <v>14.407703860407091</v>
      </c>
    </row>
    <row r="13995" spans="2:15" x14ac:dyDescent="0.25">
      <c r="B13995" s="3">
        <v>44431.302085243056</v>
      </c>
      <c r="C13995">
        <v>15.446999999999999</v>
      </c>
      <c r="D13995">
        <v>77.224999999999994</v>
      </c>
      <c r="E13995">
        <v>14.693899999999999</v>
      </c>
      <c r="F13995">
        <v>77.748999999999995</v>
      </c>
      <c r="G13995">
        <f t="shared" si="1808"/>
        <v>0.75309999999999988</v>
      </c>
      <c r="H13995" s="4">
        <f t="shared" si="1809"/>
        <v>0.5305942430066678</v>
      </c>
      <c r="I13995" s="4">
        <f t="shared" si="1810"/>
        <v>0.20059424300666778</v>
      </c>
      <c r="J13995">
        <f t="shared" si="1807"/>
        <v>14.407703860407091</v>
      </c>
      <c r="L13995">
        <f t="shared" si="1803"/>
        <v>2021</v>
      </c>
      <c r="M13995">
        <f t="shared" si="1804"/>
        <v>8</v>
      </c>
      <c r="N13995">
        <f t="shared" si="1805"/>
        <v>23</v>
      </c>
      <c r="O13995">
        <f t="shared" si="1806"/>
        <v>14.407703860407091</v>
      </c>
    </row>
    <row r="13996" spans="2:15" x14ac:dyDescent="0.25">
      <c r="B13996" s="3">
        <v>44431.312501967594</v>
      </c>
      <c r="C13996">
        <v>15.45</v>
      </c>
      <c r="D13996">
        <v>77.224999999999994</v>
      </c>
      <c r="E13996">
        <v>14.6958</v>
      </c>
      <c r="F13996">
        <v>77.748999999999995</v>
      </c>
      <c r="G13996">
        <f t="shared" si="1808"/>
        <v>0.75419999999999909</v>
      </c>
      <c r="H13996" s="4">
        <f t="shared" si="1809"/>
        <v>0.53136924455667023</v>
      </c>
      <c r="I13996" s="4">
        <f t="shared" si="1810"/>
        <v>0.20136924455667021</v>
      </c>
      <c r="J13996">
        <f t="shared" si="1807"/>
        <v>14.612885382074587</v>
      </c>
      <c r="L13996">
        <f t="shared" si="1803"/>
        <v>2021</v>
      </c>
      <c r="M13996">
        <f t="shared" si="1804"/>
        <v>8</v>
      </c>
      <c r="N13996">
        <f t="shared" si="1805"/>
        <v>23</v>
      </c>
      <c r="O13996">
        <f t="shared" si="1806"/>
        <v>14.612885382074587</v>
      </c>
    </row>
    <row r="13997" spans="2:15" x14ac:dyDescent="0.25">
      <c r="B13997" s="3">
        <v>44431.322918692131</v>
      </c>
      <c r="C13997">
        <v>15.451499999999999</v>
      </c>
      <c r="D13997">
        <v>77.224999999999994</v>
      </c>
      <c r="E13997">
        <v>14.697699999999999</v>
      </c>
      <c r="F13997">
        <v>77.748999999999995</v>
      </c>
      <c r="G13997">
        <f t="shared" si="1808"/>
        <v>0.75380000000000003</v>
      </c>
      <c r="H13997" s="4">
        <f t="shared" si="1809"/>
        <v>0.53108742581121526</v>
      </c>
      <c r="I13997" s="4">
        <f t="shared" si="1810"/>
        <v>0.20108742581121525</v>
      </c>
      <c r="J13997">
        <f t="shared" si="1807"/>
        <v>14.538029693580624</v>
      </c>
      <c r="L13997">
        <f t="shared" si="1803"/>
        <v>2021</v>
      </c>
      <c r="M13997">
        <f t="shared" si="1804"/>
        <v>8</v>
      </c>
      <c r="N13997">
        <f t="shared" si="1805"/>
        <v>23</v>
      </c>
      <c r="O13997">
        <f t="shared" si="1806"/>
        <v>14.538029693580624</v>
      </c>
    </row>
    <row r="13998" spans="2:15" x14ac:dyDescent="0.25">
      <c r="B13998" s="3">
        <v>44431.333335416668</v>
      </c>
      <c r="C13998">
        <v>15.451499999999999</v>
      </c>
      <c r="D13998">
        <v>77.224999999999994</v>
      </c>
      <c r="E13998">
        <v>14.6958</v>
      </c>
      <c r="F13998">
        <v>77.748999999999995</v>
      </c>
      <c r="G13998">
        <f t="shared" si="1808"/>
        <v>0.75569999999999915</v>
      </c>
      <c r="H13998" s="4">
        <f t="shared" si="1809"/>
        <v>0.53242606485212907</v>
      </c>
      <c r="I13998" s="4">
        <f t="shared" si="1810"/>
        <v>0.20242606485212905</v>
      </c>
      <c r="J13998">
        <f t="shared" si="1807"/>
        <v>14.896092689503414</v>
      </c>
      <c r="L13998">
        <f t="shared" si="1803"/>
        <v>2021</v>
      </c>
      <c r="M13998">
        <f t="shared" si="1804"/>
        <v>8</v>
      </c>
      <c r="N13998">
        <f t="shared" si="1805"/>
        <v>23</v>
      </c>
      <c r="O13998">
        <f t="shared" si="1806"/>
        <v>14.896092689503414</v>
      </c>
    </row>
    <row r="13999" spans="2:15" x14ac:dyDescent="0.25">
      <c r="B13999" s="3">
        <v>44431.343752141205</v>
      </c>
      <c r="C13999">
        <v>15.452999999999999</v>
      </c>
      <c r="D13999">
        <v>77.224999999999994</v>
      </c>
      <c r="E13999">
        <v>14.6996</v>
      </c>
      <c r="F13999">
        <v>77.748999999999995</v>
      </c>
      <c r="G13999">
        <f t="shared" si="1808"/>
        <v>0.75339999999999918</v>
      </c>
      <c r="H13999" s="4">
        <f t="shared" si="1809"/>
        <v>0.53080560706575897</v>
      </c>
      <c r="I13999" s="4">
        <f t="shared" si="1810"/>
        <v>0.20080560706575895</v>
      </c>
      <c r="J13999">
        <f t="shared" si="1807"/>
        <v>14.463453283653982</v>
      </c>
      <c r="L13999">
        <f t="shared" ref="L13999:L14062" si="1811">YEAR(B13999)</f>
        <v>2021</v>
      </c>
      <c r="M13999">
        <f t="shared" ref="M13999:M14062" si="1812">MONTH(B13999)</f>
        <v>8</v>
      </c>
      <c r="N13999">
        <f t="shared" ref="N13999:N14062" si="1813">DAY(B13999)</f>
        <v>23</v>
      </c>
      <c r="O13999">
        <f t="shared" ref="O13999:O14062" si="1814">J13999</f>
        <v>14.463453283653982</v>
      </c>
    </row>
    <row r="14000" spans="2:15" x14ac:dyDescent="0.25">
      <c r="B14000" s="3">
        <v>44431.354168865742</v>
      </c>
      <c r="C14000">
        <v>15.456099999999999</v>
      </c>
      <c r="D14000">
        <v>77.224999999999994</v>
      </c>
      <c r="E14000">
        <v>14.701499999999999</v>
      </c>
      <c r="F14000">
        <v>77.748999999999995</v>
      </c>
      <c r="G14000">
        <f t="shared" si="1808"/>
        <v>0.75459999999999994</v>
      </c>
      <c r="H14000" s="4">
        <f t="shared" si="1809"/>
        <v>0.53165106330212653</v>
      </c>
      <c r="I14000" s="4">
        <f t="shared" si="1810"/>
        <v>0.20165106330212651</v>
      </c>
      <c r="J14000">
        <f t="shared" si="1807"/>
        <v>14.688021001946993</v>
      </c>
      <c r="L14000">
        <f t="shared" si="1811"/>
        <v>2021</v>
      </c>
      <c r="M14000">
        <f t="shared" si="1812"/>
        <v>8</v>
      </c>
      <c r="N14000">
        <f t="shared" si="1813"/>
        <v>23</v>
      </c>
      <c r="O14000">
        <f t="shared" si="1814"/>
        <v>14.688021001946993</v>
      </c>
    </row>
    <row r="14001" spans="2:15" x14ac:dyDescent="0.25">
      <c r="B14001" s="3">
        <v>44431.36458559028</v>
      </c>
      <c r="C14001">
        <v>15.456099999999999</v>
      </c>
      <c r="D14001">
        <v>77.224999999999994</v>
      </c>
      <c r="E14001">
        <v>14.701499999999999</v>
      </c>
      <c r="F14001">
        <v>77.748999999999995</v>
      </c>
      <c r="G14001">
        <f t="shared" si="1808"/>
        <v>0.75459999999999994</v>
      </c>
      <c r="H14001" s="4">
        <f t="shared" si="1809"/>
        <v>0.53165106330212653</v>
      </c>
      <c r="I14001" s="4">
        <f t="shared" si="1810"/>
        <v>0.20165106330212651</v>
      </c>
      <c r="J14001">
        <f t="shared" si="1807"/>
        <v>14.688021001946993</v>
      </c>
      <c r="L14001">
        <f t="shared" si="1811"/>
        <v>2021</v>
      </c>
      <c r="M14001">
        <f t="shared" si="1812"/>
        <v>8</v>
      </c>
      <c r="N14001">
        <f t="shared" si="1813"/>
        <v>23</v>
      </c>
      <c r="O14001">
        <f t="shared" si="1814"/>
        <v>14.688021001946993</v>
      </c>
    </row>
    <row r="14002" spans="2:15" x14ac:dyDescent="0.25">
      <c r="B14002" s="3">
        <v>44431.375002314817</v>
      </c>
      <c r="C14002">
        <v>15.459099999999999</v>
      </c>
      <c r="D14002">
        <v>77.224999999999994</v>
      </c>
      <c r="E14002">
        <v>14.6996</v>
      </c>
      <c r="F14002">
        <v>77.748999999999995</v>
      </c>
      <c r="G14002">
        <f t="shared" si="1808"/>
        <v>0.75949999999999918</v>
      </c>
      <c r="H14002" s="4">
        <f t="shared" si="1809"/>
        <v>0.535103342933958</v>
      </c>
      <c r="I14002" s="4">
        <f t="shared" si="1810"/>
        <v>0.20510334293395799</v>
      </c>
      <c r="J14002">
        <f t="shared" si="1807"/>
        <v>15.631403074811923</v>
      </c>
      <c r="L14002">
        <f t="shared" si="1811"/>
        <v>2021</v>
      </c>
      <c r="M14002">
        <f t="shared" si="1812"/>
        <v>8</v>
      </c>
      <c r="N14002">
        <f t="shared" si="1813"/>
        <v>23</v>
      </c>
      <c r="O14002">
        <f t="shared" si="1814"/>
        <v>15.631403074811923</v>
      </c>
    </row>
    <row r="14003" spans="2:15" x14ac:dyDescent="0.25">
      <c r="B14003" s="3">
        <v>44431.385419039354</v>
      </c>
      <c r="C14003">
        <v>15.460699999999999</v>
      </c>
      <c r="D14003">
        <v>77.224999999999994</v>
      </c>
      <c r="E14003">
        <v>14.7052</v>
      </c>
      <c r="F14003">
        <v>77.748999999999995</v>
      </c>
      <c r="G14003">
        <f t="shared" si="1808"/>
        <v>0.75549999999999962</v>
      </c>
      <c r="H14003" s="4">
        <f t="shared" si="1809"/>
        <v>0.53228515547940158</v>
      </c>
      <c r="I14003" s="4">
        <f t="shared" si="1810"/>
        <v>0.20228515547940157</v>
      </c>
      <c r="J14003">
        <f t="shared" si="1807"/>
        <v>14.858103031259255</v>
      </c>
      <c r="L14003">
        <f t="shared" si="1811"/>
        <v>2021</v>
      </c>
      <c r="M14003">
        <f t="shared" si="1812"/>
        <v>8</v>
      </c>
      <c r="N14003">
        <f t="shared" si="1813"/>
        <v>23</v>
      </c>
      <c r="O14003">
        <f t="shared" si="1814"/>
        <v>14.858103031259255</v>
      </c>
    </row>
    <row r="14004" spans="2:15" x14ac:dyDescent="0.25">
      <c r="B14004" s="3">
        <v>44431.395835763891</v>
      </c>
      <c r="C14004">
        <v>15.460699999999999</v>
      </c>
      <c r="D14004">
        <v>77.224999999999994</v>
      </c>
      <c r="E14004">
        <v>14.7052</v>
      </c>
      <c r="F14004">
        <v>77.748999999999995</v>
      </c>
      <c r="G14004">
        <f t="shared" si="1808"/>
        <v>0.75549999999999962</v>
      </c>
      <c r="H14004" s="4">
        <f t="shared" si="1809"/>
        <v>0.53228515547940158</v>
      </c>
      <c r="I14004" s="4">
        <f t="shared" si="1810"/>
        <v>0.20228515547940157</v>
      </c>
      <c r="J14004">
        <f t="shared" si="1807"/>
        <v>14.858103031259255</v>
      </c>
      <c r="L14004">
        <f t="shared" si="1811"/>
        <v>2021</v>
      </c>
      <c r="M14004">
        <f t="shared" si="1812"/>
        <v>8</v>
      </c>
      <c r="N14004">
        <f t="shared" si="1813"/>
        <v>23</v>
      </c>
      <c r="O14004">
        <f t="shared" si="1814"/>
        <v>14.858103031259255</v>
      </c>
    </row>
    <row r="14005" spans="2:15" x14ac:dyDescent="0.25">
      <c r="B14005" s="3">
        <v>44431.406252488428</v>
      </c>
      <c r="C14005">
        <v>15.460699999999999</v>
      </c>
      <c r="D14005">
        <v>77.224999999999994</v>
      </c>
      <c r="E14005">
        <v>14.7052</v>
      </c>
      <c r="F14005">
        <v>77.748999999999995</v>
      </c>
      <c r="G14005">
        <f t="shared" si="1808"/>
        <v>0.75549999999999962</v>
      </c>
      <c r="H14005" s="4">
        <f t="shared" si="1809"/>
        <v>0.53228515547940158</v>
      </c>
      <c r="I14005" s="4">
        <f t="shared" si="1810"/>
        <v>0.20228515547940157</v>
      </c>
      <c r="J14005">
        <f t="shared" si="1807"/>
        <v>14.858103031259255</v>
      </c>
      <c r="L14005">
        <f t="shared" si="1811"/>
        <v>2021</v>
      </c>
      <c r="M14005">
        <f t="shared" si="1812"/>
        <v>8</v>
      </c>
      <c r="N14005">
        <f t="shared" si="1813"/>
        <v>23</v>
      </c>
      <c r="O14005">
        <f t="shared" si="1814"/>
        <v>14.858103031259255</v>
      </c>
    </row>
    <row r="14006" spans="2:15" x14ac:dyDescent="0.25">
      <c r="B14006" s="3">
        <v>44431.416669212966</v>
      </c>
      <c r="C14006">
        <v>15.462199999999999</v>
      </c>
      <c r="D14006">
        <v>77.224999999999994</v>
      </c>
      <c r="E14006">
        <v>14.7067</v>
      </c>
      <c r="F14006">
        <v>77.573999999999998</v>
      </c>
      <c r="G14006">
        <f t="shared" si="1808"/>
        <v>0.75549999999999962</v>
      </c>
      <c r="H14006" s="4">
        <f t="shared" si="1809"/>
        <v>0.53228515547940158</v>
      </c>
      <c r="I14006" s="4">
        <f t="shared" si="1810"/>
        <v>0.20228515547940157</v>
      </c>
      <c r="J14006">
        <f t="shared" si="1807"/>
        <v>14.858103031259255</v>
      </c>
      <c r="L14006">
        <f t="shared" si="1811"/>
        <v>2021</v>
      </c>
      <c r="M14006">
        <f t="shared" si="1812"/>
        <v>8</v>
      </c>
      <c r="N14006">
        <f t="shared" si="1813"/>
        <v>23</v>
      </c>
      <c r="O14006">
        <f t="shared" si="1814"/>
        <v>14.858103031259255</v>
      </c>
    </row>
    <row r="14007" spans="2:15" x14ac:dyDescent="0.25">
      <c r="B14007" s="3">
        <v>44431.427085937503</v>
      </c>
      <c r="C14007">
        <v>15.462199999999999</v>
      </c>
      <c r="D14007">
        <v>77.224999999999994</v>
      </c>
      <c r="E14007">
        <v>14.7105</v>
      </c>
      <c r="F14007">
        <v>77.573999999999998</v>
      </c>
      <c r="G14007">
        <f t="shared" si="1808"/>
        <v>0.75169999999999959</v>
      </c>
      <c r="H14007" s="4">
        <f t="shared" si="1809"/>
        <v>0.52960787739757265</v>
      </c>
      <c r="I14007" s="4">
        <f t="shared" si="1810"/>
        <v>0.19960787739757263</v>
      </c>
      <c r="J14007">
        <f t="shared" si="1807"/>
        <v>14.14960409595213</v>
      </c>
      <c r="L14007">
        <f t="shared" si="1811"/>
        <v>2021</v>
      </c>
      <c r="M14007">
        <f t="shared" si="1812"/>
        <v>8</v>
      </c>
      <c r="N14007">
        <f t="shared" si="1813"/>
        <v>23</v>
      </c>
      <c r="O14007">
        <f t="shared" si="1814"/>
        <v>14.14960409595213</v>
      </c>
    </row>
    <row r="14008" spans="2:15" x14ac:dyDescent="0.25">
      <c r="B14008" s="3">
        <v>44431.43750266204</v>
      </c>
      <c r="C14008">
        <v>15.463800000000001</v>
      </c>
      <c r="D14008">
        <v>77.224999999999994</v>
      </c>
      <c r="E14008">
        <v>14.7067</v>
      </c>
      <c r="F14008">
        <v>77.573999999999998</v>
      </c>
      <c r="G14008">
        <f t="shared" si="1808"/>
        <v>0.75710000000000122</v>
      </c>
      <c r="H14008" s="4">
        <f t="shared" si="1809"/>
        <v>0.53341243046122544</v>
      </c>
      <c r="I14008" s="4">
        <f t="shared" si="1810"/>
        <v>0.20341243046122542</v>
      </c>
      <c r="J14008">
        <f t="shared" si="1807"/>
        <v>15.164001582391954</v>
      </c>
      <c r="L14008">
        <f t="shared" si="1811"/>
        <v>2021</v>
      </c>
      <c r="M14008">
        <f t="shared" si="1812"/>
        <v>8</v>
      </c>
      <c r="N14008">
        <f t="shared" si="1813"/>
        <v>23</v>
      </c>
      <c r="O14008">
        <f t="shared" si="1814"/>
        <v>15.164001582391954</v>
      </c>
    </row>
    <row r="14009" spans="2:15" x14ac:dyDescent="0.25">
      <c r="B14009" s="3">
        <v>44431.447919386577</v>
      </c>
      <c r="C14009">
        <v>15.462199999999999</v>
      </c>
      <c r="D14009">
        <v>77.224999999999994</v>
      </c>
      <c r="E14009">
        <v>14.7067</v>
      </c>
      <c r="F14009">
        <v>77.573999999999998</v>
      </c>
      <c r="G14009">
        <f t="shared" si="1808"/>
        <v>0.75549999999999962</v>
      </c>
      <c r="H14009" s="4">
        <f t="shared" si="1809"/>
        <v>0.53228515547940158</v>
      </c>
      <c r="I14009" s="4">
        <f t="shared" si="1810"/>
        <v>0.20228515547940157</v>
      </c>
      <c r="J14009">
        <f t="shared" si="1807"/>
        <v>14.858103031259255</v>
      </c>
      <c r="L14009">
        <f t="shared" si="1811"/>
        <v>2021</v>
      </c>
      <c r="M14009">
        <f t="shared" si="1812"/>
        <v>8</v>
      </c>
      <c r="N14009">
        <f t="shared" si="1813"/>
        <v>23</v>
      </c>
      <c r="O14009">
        <f t="shared" si="1814"/>
        <v>14.858103031259255</v>
      </c>
    </row>
    <row r="14010" spans="2:15" x14ac:dyDescent="0.25">
      <c r="B14010" s="3">
        <v>44431.458336111114</v>
      </c>
      <c r="C14010">
        <v>15.4602</v>
      </c>
      <c r="D14010">
        <v>77.05</v>
      </c>
      <c r="E14010">
        <v>14.704800000000001</v>
      </c>
      <c r="F14010">
        <v>77.573999999999998</v>
      </c>
      <c r="G14010">
        <f t="shared" si="1808"/>
        <v>0.75539999999999985</v>
      </c>
      <c r="H14010" s="4">
        <f t="shared" si="1809"/>
        <v>0.53221470079303779</v>
      </c>
      <c r="I14010" s="4">
        <f t="shared" si="1810"/>
        <v>0.20221470079303777</v>
      </c>
      <c r="J14010">
        <f t="shared" si="1807"/>
        <v>14.839134650115733</v>
      </c>
      <c r="L14010">
        <f t="shared" si="1811"/>
        <v>2021</v>
      </c>
      <c r="M14010">
        <f t="shared" si="1812"/>
        <v>8</v>
      </c>
      <c r="N14010">
        <f t="shared" si="1813"/>
        <v>23</v>
      </c>
      <c r="O14010">
        <f t="shared" si="1814"/>
        <v>14.839134650115733</v>
      </c>
    </row>
    <row r="14011" spans="2:15" x14ac:dyDescent="0.25">
      <c r="B14011" s="3">
        <v>44431.468752835652</v>
      </c>
      <c r="C14011">
        <v>15.457100000000001</v>
      </c>
      <c r="D14011">
        <v>77.05</v>
      </c>
      <c r="E14011">
        <v>14.701000000000001</v>
      </c>
      <c r="F14011">
        <v>77.573999999999998</v>
      </c>
      <c r="G14011">
        <f t="shared" si="1808"/>
        <v>0.75609999999999999</v>
      </c>
      <c r="H14011" s="4">
        <f t="shared" si="1809"/>
        <v>0.53270788359758536</v>
      </c>
      <c r="I14011" s="4">
        <f t="shared" si="1810"/>
        <v>0.20270788359758535</v>
      </c>
      <c r="J14011">
        <f t="shared" si="1807"/>
        <v>14.972283876541642</v>
      </c>
      <c r="L14011">
        <f t="shared" si="1811"/>
        <v>2021</v>
      </c>
      <c r="M14011">
        <f t="shared" si="1812"/>
        <v>8</v>
      </c>
      <c r="N14011">
        <f t="shared" si="1813"/>
        <v>23</v>
      </c>
      <c r="O14011">
        <f t="shared" si="1814"/>
        <v>14.972283876541642</v>
      </c>
    </row>
    <row r="14012" spans="2:15" x14ac:dyDescent="0.25">
      <c r="B14012" s="3">
        <v>44431.479169560182</v>
      </c>
      <c r="C14012">
        <v>15.4602</v>
      </c>
      <c r="D14012">
        <v>77.05</v>
      </c>
      <c r="E14012">
        <v>14.704800000000001</v>
      </c>
      <c r="F14012">
        <v>77.573999999999998</v>
      </c>
      <c r="G14012">
        <f t="shared" si="1808"/>
        <v>0.75539999999999985</v>
      </c>
      <c r="H14012" s="4">
        <f t="shared" si="1809"/>
        <v>0.53221470079303779</v>
      </c>
      <c r="I14012" s="4">
        <f t="shared" si="1810"/>
        <v>0.20221470079303777</v>
      </c>
      <c r="J14012">
        <f t="shared" si="1807"/>
        <v>14.839134650115733</v>
      </c>
      <c r="L14012">
        <f t="shared" si="1811"/>
        <v>2021</v>
      </c>
      <c r="M14012">
        <f t="shared" si="1812"/>
        <v>8</v>
      </c>
      <c r="N14012">
        <f t="shared" si="1813"/>
        <v>23</v>
      </c>
      <c r="O14012">
        <f t="shared" si="1814"/>
        <v>14.839134650115733</v>
      </c>
    </row>
    <row r="14013" spans="2:15" x14ac:dyDescent="0.25">
      <c r="B14013" s="3">
        <v>44431.489586284719</v>
      </c>
      <c r="C14013">
        <v>15.457100000000001</v>
      </c>
      <c r="D14013">
        <v>77.05</v>
      </c>
      <c r="E14013">
        <v>14.7067</v>
      </c>
      <c r="F14013">
        <v>77.573999999999998</v>
      </c>
      <c r="G14013">
        <f t="shared" si="1808"/>
        <v>0.75040000000000084</v>
      </c>
      <c r="H14013" s="4">
        <f t="shared" si="1809"/>
        <v>0.52869196647484262</v>
      </c>
      <c r="I14013" s="4">
        <f t="shared" si="1810"/>
        <v>0.19869196647484261</v>
      </c>
      <c r="J14013">
        <f t="shared" si="1807"/>
        <v>13.91296648223622</v>
      </c>
      <c r="L14013">
        <f t="shared" si="1811"/>
        <v>2021</v>
      </c>
      <c r="M14013">
        <f t="shared" si="1812"/>
        <v>8</v>
      </c>
      <c r="N14013">
        <f t="shared" si="1813"/>
        <v>23</v>
      </c>
      <c r="O14013">
        <f t="shared" si="1814"/>
        <v>13.91296648223622</v>
      </c>
    </row>
    <row r="14014" spans="2:15" x14ac:dyDescent="0.25">
      <c r="B14014" s="3">
        <v>44431.500003009256</v>
      </c>
      <c r="C14014">
        <v>15.4587</v>
      </c>
      <c r="D14014">
        <v>77.05</v>
      </c>
      <c r="E14014">
        <v>14.7029</v>
      </c>
      <c r="F14014">
        <v>77.573999999999998</v>
      </c>
      <c r="G14014">
        <f t="shared" si="1808"/>
        <v>0.75580000000000069</v>
      </c>
      <c r="H14014" s="4">
        <f t="shared" si="1809"/>
        <v>0.53249651953849397</v>
      </c>
      <c r="I14014" s="4">
        <f t="shared" si="1810"/>
        <v>0.20249651953849396</v>
      </c>
      <c r="J14014">
        <f t="shared" si="1807"/>
        <v>14.915113987080899</v>
      </c>
      <c r="L14014">
        <f t="shared" si="1811"/>
        <v>2021</v>
      </c>
      <c r="M14014">
        <f t="shared" si="1812"/>
        <v>8</v>
      </c>
      <c r="N14014">
        <f t="shared" si="1813"/>
        <v>23</v>
      </c>
      <c r="O14014">
        <f t="shared" si="1814"/>
        <v>14.915113987080899</v>
      </c>
    </row>
    <row r="14015" spans="2:15" x14ac:dyDescent="0.25">
      <c r="B14015" s="3">
        <v>44431.510419733793</v>
      </c>
      <c r="C14015">
        <v>15.4587</v>
      </c>
      <c r="D14015">
        <v>77.05</v>
      </c>
      <c r="E14015">
        <v>14.7029</v>
      </c>
      <c r="F14015">
        <v>77.573999999999998</v>
      </c>
      <c r="G14015">
        <f t="shared" si="1808"/>
        <v>0.75580000000000069</v>
      </c>
      <c r="H14015" s="4">
        <f t="shared" si="1809"/>
        <v>0.53249651953849397</v>
      </c>
      <c r="I14015" s="4">
        <f t="shared" si="1810"/>
        <v>0.20249651953849396</v>
      </c>
      <c r="J14015">
        <f t="shared" si="1807"/>
        <v>14.915113987080899</v>
      </c>
      <c r="L14015">
        <f t="shared" si="1811"/>
        <v>2021</v>
      </c>
      <c r="M14015">
        <f t="shared" si="1812"/>
        <v>8</v>
      </c>
      <c r="N14015">
        <f t="shared" si="1813"/>
        <v>23</v>
      </c>
      <c r="O14015">
        <f t="shared" si="1814"/>
        <v>14.915113987080899</v>
      </c>
    </row>
    <row r="14016" spans="2:15" x14ac:dyDescent="0.25">
      <c r="B14016" s="3">
        <v>44431.52083645833</v>
      </c>
      <c r="C14016">
        <v>15.4541</v>
      </c>
      <c r="D14016">
        <v>77.05</v>
      </c>
      <c r="E14016">
        <v>14.7029</v>
      </c>
      <c r="F14016">
        <v>77.573999999999998</v>
      </c>
      <c r="G14016">
        <f t="shared" si="1808"/>
        <v>0.75120000000000076</v>
      </c>
      <c r="H14016" s="4">
        <f t="shared" si="1809"/>
        <v>0.52925560396575388</v>
      </c>
      <c r="I14016" s="4">
        <f t="shared" si="1810"/>
        <v>0.19925560396575387</v>
      </c>
      <c r="J14016">
        <f t="shared" si="1807"/>
        <v>14.058246018945606</v>
      </c>
      <c r="L14016">
        <f t="shared" si="1811"/>
        <v>2021</v>
      </c>
      <c r="M14016">
        <f t="shared" si="1812"/>
        <v>8</v>
      </c>
      <c r="N14016">
        <f t="shared" si="1813"/>
        <v>23</v>
      </c>
      <c r="O14016">
        <f t="shared" si="1814"/>
        <v>14.058246018945606</v>
      </c>
    </row>
    <row r="14017" spans="2:15" x14ac:dyDescent="0.25">
      <c r="B14017" s="3">
        <v>44431.531253182868</v>
      </c>
      <c r="C14017">
        <v>15.4557</v>
      </c>
      <c r="D14017">
        <v>77.05</v>
      </c>
      <c r="E14017">
        <v>14.7029</v>
      </c>
      <c r="F14017">
        <v>77.573999999999998</v>
      </c>
      <c r="G14017">
        <f t="shared" si="1808"/>
        <v>0.75280000000000058</v>
      </c>
      <c r="H14017" s="4">
        <f t="shared" si="1809"/>
        <v>0.53038287894757652</v>
      </c>
      <c r="I14017" s="4">
        <f t="shared" si="1810"/>
        <v>0.2003828789475765</v>
      </c>
      <c r="J14017">
        <f t="shared" si="1807"/>
        <v>14.352110889557526</v>
      </c>
      <c r="L14017">
        <f t="shared" si="1811"/>
        <v>2021</v>
      </c>
      <c r="M14017">
        <f t="shared" si="1812"/>
        <v>8</v>
      </c>
      <c r="N14017">
        <f t="shared" si="1813"/>
        <v>23</v>
      </c>
      <c r="O14017">
        <f t="shared" si="1814"/>
        <v>14.352110889557526</v>
      </c>
    </row>
    <row r="14018" spans="2:15" x14ac:dyDescent="0.25">
      <c r="B14018" s="3">
        <v>44431.541669907405</v>
      </c>
      <c r="C14018">
        <v>15.452500000000001</v>
      </c>
      <c r="D14018">
        <v>77.05</v>
      </c>
      <c r="E14018">
        <v>14.701000000000001</v>
      </c>
      <c r="F14018">
        <v>77.573999999999998</v>
      </c>
      <c r="G14018">
        <f t="shared" si="1808"/>
        <v>0.75150000000000006</v>
      </c>
      <c r="H14018" s="4">
        <f t="shared" si="1809"/>
        <v>0.52946696802484505</v>
      </c>
      <c r="I14018" s="4">
        <f t="shared" si="1810"/>
        <v>0.19946696802484504</v>
      </c>
      <c r="J14018">
        <f t="shared" si="1807"/>
        <v>14.113009212153774</v>
      </c>
      <c r="L14018">
        <f t="shared" si="1811"/>
        <v>2021</v>
      </c>
      <c r="M14018">
        <f t="shared" si="1812"/>
        <v>8</v>
      </c>
      <c r="N14018">
        <f t="shared" si="1813"/>
        <v>23</v>
      </c>
      <c r="O14018">
        <f t="shared" si="1814"/>
        <v>14.113009212153774</v>
      </c>
    </row>
    <row r="14019" spans="2:15" x14ac:dyDescent="0.25">
      <c r="B14019" s="3">
        <v>44431.552086631942</v>
      </c>
      <c r="C14019">
        <v>15.449400000000001</v>
      </c>
      <c r="D14019">
        <v>77.05</v>
      </c>
      <c r="E14019">
        <v>14.6973</v>
      </c>
      <c r="F14019">
        <v>77.573999999999998</v>
      </c>
      <c r="G14019">
        <f t="shared" si="1808"/>
        <v>0.75210000000000043</v>
      </c>
      <c r="H14019" s="4">
        <f t="shared" si="1809"/>
        <v>0.52988969614302894</v>
      </c>
      <c r="I14019" s="4">
        <f t="shared" si="1810"/>
        <v>0.19988969614302893</v>
      </c>
      <c r="J14019">
        <f t="shared" si="1807"/>
        <v>14.22300084069809</v>
      </c>
      <c r="L14019">
        <f t="shared" si="1811"/>
        <v>2021</v>
      </c>
      <c r="M14019">
        <f t="shared" si="1812"/>
        <v>8</v>
      </c>
      <c r="N14019">
        <f t="shared" si="1813"/>
        <v>23</v>
      </c>
      <c r="O14019">
        <f t="shared" si="1814"/>
        <v>14.22300084069809</v>
      </c>
    </row>
    <row r="14020" spans="2:15" x14ac:dyDescent="0.25">
      <c r="B14020" s="3">
        <v>44431.562503356479</v>
      </c>
      <c r="C14020">
        <v>15.451000000000001</v>
      </c>
      <c r="D14020">
        <v>77.05</v>
      </c>
      <c r="E14020">
        <v>14.695399999999999</v>
      </c>
      <c r="F14020">
        <v>77.573999999999998</v>
      </c>
      <c r="G14020">
        <f t="shared" si="1808"/>
        <v>0.75560000000000116</v>
      </c>
      <c r="H14020" s="4">
        <f t="shared" si="1809"/>
        <v>0.53235561016576649</v>
      </c>
      <c r="I14020" s="4">
        <f t="shared" si="1810"/>
        <v>0.20235561016576648</v>
      </c>
      <c r="J14020">
        <f t="shared" si="1807"/>
        <v>14.877089040976429</v>
      </c>
      <c r="L14020">
        <f t="shared" si="1811"/>
        <v>2021</v>
      </c>
      <c r="M14020">
        <f t="shared" si="1812"/>
        <v>8</v>
      </c>
      <c r="N14020">
        <f t="shared" si="1813"/>
        <v>23</v>
      </c>
      <c r="O14020">
        <f t="shared" si="1814"/>
        <v>14.877089040976429</v>
      </c>
    </row>
    <row r="14021" spans="2:15" x14ac:dyDescent="0.25">
      <c r="B14021" s="3">
        <v>44431.572920081016</v>
      </c>
      <c r="C14021">
        <v>15.457100000000001</v>
      </c>
      <c r="D14021">
        <v>77.05</v>
      </c>
      <c r="E14021">
        <v>14.7029</v>
      </c>
      <c r="F14021">
        <v>77.573999999999998</v>
      </c>
      <c r="G14021">
        <f t="shared" si="1808"/>
        <v>0.75420000000000087</v>
      </c>
      <c r="H14021" s="4">
        <f t="shared" si="1809"/>
        <v>0.53136924455667145</v>
      </c>
      <c r="I14021" s="4">
        <f t="shared" si="1810"/>
        <v>0.20136924455667143</v>
      </c>
      <c r="J14021">
        <f t="shared" ref="J14021:J14084" si="1815">IF(I14021&lt;0,0,5212.7*I14021^3.6671)</f>
        <v>14.612885382074912</v>
      </c>
      <c r="L14021">
        <f t="shared" si="1811"/>
        <v>2021</v>
      </c>
      <c r="M14021">
        <f t="shared" si="1812"/>
        <v>8</v>
      </c>
      <c r="N14021">
        <f t="shared" si="1813"/>
        <v>23</v>
      </c>
      <c r="O14021">
        <f t="shared" si="1814"/>
        <v>14.612885382074912</v>
      </c>
    </row>
    <row r="14022" spans="2:15" x14ac:dyDescent="0.25">
      <c r="B14022" s="3">
        <v>44431.583336805554</v>
      </c>
      <c r="C14022">
        <v>15.452999999999999</v>
      </c>
      <c r="D14022">
        <v>77.224999999999994</v>
      </c>
      <c r="E14022">
        <v>14.704800000000001</v>
      </c>
      <c r="F14022">
        <v>77.573999999999998</v>
      </c>
      <c r="G14022">
        <f t="shared" si="1808"/>
        <v>0.74819999999999887</v>
      </c>
      <c r="H14022" s="4">
        <f t="shared" si="1809"/>
        <v>0.52714196337483499</v>
      </c>
      <c r="I14022" s="4">
        <f t="shared" si="1810"/>
        <v>0.19714196337483497</v>
      </c>
      <c r="J14022">
        <f t="shared" si="1815"/>
        <v>13.519078387061835</v>
      </c>
      <c r="L14022">
        <f t="shared" si="1811"/>
        <v>2021</v>
      </c>
      <c r="M14022">
        <f t="shared" si="1812"/>
        <v>8</v>
      </c>
      <c r="N14022">
        <f t="shared" si="1813"/>
        <v>23</v>
      </c>
      <c r="O14022">
        <f t="shared" si="1814"/>
        <v>13.519078387061835</v>
      </c>
    </row>
    <row r="14023" spans="2:15" x14ac:dyDescent="0.25">
      <c r="B14023" s="3">
        <v>44431.593753530091</v>
      </c>
      <c r="C14023">
        <v>15.45</v>
      </c>
      <c r="D14023">
        <v>77.224999999999994</v>
      </c>
      <c r="E14023">
        <v>14.701000000000001</v>
      </c>
      <c r="F14023">
        <v>77.573999999999998</v>
      </c>
      <c r="G14023">
        <f t="shared" si="1808"/>
        <v>0.74899999999999878</v>
      </c>
      <c r="H14023" s="4">
        <f t="shared" si="1809"/>
        <v>0.52770560086574625</v>
      </c>
      <c r="I14023" s="4">
        <f t="shared" si="1810"/>
        <v>0.19770560086574623</v>
      </c>
      <c r="J14023">
        <f t="shared" si="1815"/>
        <v>13.661359067379063</v>
      </c>
      <c r="L14023">
        <f t="shared" si="1811"/>
        <v>2021</v>
      </c>
      <c r="M14023">
        <f t="shared" si="1812"/>
        <v>8</v>
      </c>
      <c r="N14023">
        <f t="shared" si="1813"/>
        <v>23</v>
      </c>
      <c r="O14023">
        <f t="shared" si="1814"/>
        <v>13.661359067379063</v>
      </c>
    </row>
    <row r="14024" spans="2:15" x14ac:dyDescent="0.25">
      <c r="B14024" s="3">
        <v>44431.604170254628</v>
      </c>
      <c r="C14024">
        <v>15.448399999999999</v>
      </c>
      <c r="D14024">
        <v>77.224999999999994</v>
      </c>
      <c r="E14024">
        <v>14.6973</v>
      </c>
      <c r="F14024">
        <v>77.573999999999998</v>
      </c>
      <c r="G14024">
        <f t="shared" si="1808"/>
        <v>0.75109999999999921</v>
      </c>
      <c r="H14024" s="4">
        <f t="shared" si="1809"/>
        <v>0.52918514927938887</v>
      </c>
      <c r="I14024" s="4">
        <f t="shared" si="1810"/>
        <v>0.19918514927938885</v>
      </c>
      <c r="J14024">
        <f t="shared" si="1815"/>
        <v>14.04002601598958</v>
      </c>
      <c r="L14024">
        <f t="shared" si="1811"/>
        <v>2021</v>
      </c>
      <c r="M14024">
        <f t="shared" si="1812"/>
        <v>8</v>
      </c>
      <c r="N14024">
        <f t="shared" si="1813"/>
        <v>23</v>
      </c>
      <c r="O14024">
        <f t="shared" si="1814"/>
        <v>14.04002601598958</v>
      </c>
    </row>
    <row r="14025" spans="2:15" x14ac:dyDescent="0.25">
      <c r="B14025" s="3">
        <v>44431.614586979165</v>
      </c>
      <c r="C14025">
        <v>15.442299999999999</v>
      </c>
      <c r="D14025">
        <v>77.224999999999994</v>
      </c>
      <c r="E14025">
        <v>14.6935</v>
      </c>
      <c r="F14025">
        <v>77.573999999999998</v>
      </c>
      <c r="G14025">
        <f t="shared" si="1808"/>
        <v>0.74879999999999924</v>
      </c>
      <c r="H14025" s="4">
        <f t="shared" si="1809"/>
        <v>0.52756469149301888</v>
      </c>
      <c r="I14025" s="4">
        <f t="shared" si="1810"/>
        <v>0.19756469149301886</v>
      </c>
      <c r="J14025">
        <f t="shared" si="1815"/>
        <v>13.625687289141691</v>
      </c>
      <c r="L14025">
        <f t="shared" si="1811"/>
        <v>2021</v>
      </c>
      <c r="M14025">
        <f t="shared" si="1812"/>
        <v>8</v>
      </c>
      <c r="N14025">
        <f t="shared" si="1813"/>
        <v>23</v>
      </c>
      <c r="O14025">
        <f t="shared" si="1814"/>
        <v>13.625687289141691</v>
      </c>
    </row>
    <row r="14026" spans="2:15" x14ac:dyDescent="0.25">
      <c r="B14026" s="3">
        <v>44431.625003703703</v>
      </c>
      <c r="C14026">
        <v>15.440899999999999</v>
      </c>
      <c r="D14026">
        <v>77.224999999999994</v>
      </c>
      <c r="E14026">
        <v>14.6973</v>
      </c>
      <c r="F14026">
        <v>77.573999999999998</v>
      </c>
      <c r="G14026">
        <f t="shared" si="1808"/>
        <v>0.74359999999999893</v>
      </c>
      <c r="H14026" s="4">
        <f t="shared" si="1809"/>
        <v>0.52390104780209479</v>
      </c>
      <c r="I14026" s="4">
        <f t="shared" si="1810"/>
        <v>0.19390104780209477</v>
      </c>
      <c r="J14026">
        <f t="shared" si="1815"/>
        <v>12.721781173388143</v>
      </c>
      <c r="L14026">
        <f t="shared" si="1811"/>
        <v>2021</v>
      </c>
      <c r="M14026">
        <f t="shared" si="1812"/>
        <v>8</v>
      </c>
      <c r="N14026">
        <f t="shared" si="1813"/>
        <v>23</v>
      </c>
      <c r="O14026">
        <f t="shared" si="1814"/>
        <v>12.721781173388143</v>
      </c>
    </row>
    <row r="14027" spans="2:15" x14ac:dyDescent="0.25">
      <c r="B14027" s="3">
        <v>44431.63542042824</v>
      </c>
      <c r="C14027">
        <v>15.440899999999999</v>
      </c>
      <c r="D14027">
        <v>77.224999999999994</v>
      </c>
      <c r="E14027">
        <v>14.695399999999999</v>
      </c>
      <c r="F14027">
        <v>77.573999999999998</v>
      </c>
      <c r="G14027">
        <f t="shared" si="1808"/>
        <v>0.74549999999999983</v>
      </c>
      <c r="H14027" s="4">
        <f t="shared" si="1809"/>
        <v>0.52523968684300992</v>
      </c>
      <c r="I14027" s="4">
        <f t="shared" si="1810"/>
        <v>0.19523968684300991</v>
      </c>
      <c r="J14027">
        <f t="shared" si="1815"/>
        <v>13.046830479299501</v>
      </c>
      <c r="L14027">
        <f t="shared" si="1811"/>
        <v>2021</v>
      </c>
      <c r="M14027">
        <f t="shared" si="1812"/>
        <v>8</v>
      </c>
      <c r="N14027">
        <f t="shared" si="1813"/>
        <v>23</v>
      </c>
      <c r="O14027">
        <f t="shared" si="1814"/>
        <v>13.046830479299501</v>
      </c>
    </row>
    <row r="14028" spans="2:15" x14ac:dyDescent="0.25">
      <c r="B14028" s="3">
        <v>44431.645837152777</v>
      </c>
      <c r="C14028">
        <v>15.437799999999999</v>
      </c>
      <c r="D14028">
        <v>77.224999999999994</v>
      </c>
      <c r="E14028">
        <v>14.6897</v>
      </c>
      <c r="F14028">
        <v>77.573999999999998</v>
      </c>
      <c r="G14028">
        <f t="shared" si="1808"/>
        <v>0.7480999999999991</v>
      </c>
      <c r="H14028" s="4">
        <f t="shared" si="1809"/>
        <v>0.52707150868847119</v>
      </c>
      <c r="I14028" s="4">
        <f t="shared" si="1810"/>
        <v>0.19707150868847118</v>
      </c>
      <c r="J14028">
        <f t="shared" si="1815"/>
        <v>13.501369402413141</v>
      </c>
      <c r="L14028">
        <f t="shared" si="1811"/>
        <v>2021</v>
      </c>
      <c r="M14028">
        <f t="shared" si="1812"/>
        <v>8</v>
      </c>
      <c r="N14028">
        <f t="shared" si="1813"/>
        <v>23</v>
      </c>
      <c r="O14028">
        <f t="shared" si="1814"/>
        <v>13.501369402413141</v>
      </c>
    </row>
    <row r="14029" spans="2:15" x14ac:dyDescent="0.25">
      <c r="B14029" s="3">
        <v>44431.656253877314</v>
      </c>
      <c r="C14029">
        <v>15.4255</v>
      </c>
      <c r="D14029">
        <v>77.224999999999994</v>
      </c>
      <c r="E14029">
        <v>14.6822</v>
      </c>
      <c r="F14029">
        <v>77.573999999999998</v>
      </c>
      <c r="G14029">
        <f t="shared" si="1808"/>
        <v>0.74329999999999963</v>
      </c>
      <c r="H14029" s="4">
        <f t="shared" si="1809"/>
        <v>0.52368968374300351</v>
      </c>
      <c r="I14029" s="4">
        <f t="shared" si="1810"/>
        <v>0.19368968374300349</v>
      </c>
      <c r="J14029">
        <f t="shared" si="1815"/>
        <v>12.671001457148781</v>
      </c>
      <c r="L14029">
        <f t="shared" si="1811"/>
        <v>2021</v>
      </c>
      <c r="M14029">
        <f t="shared" si="1812"/>
        <v>8</v>
      </c>
      <c r="N14029">
        <f t="shared" si="1813"/>
        <v>23</v>
      </c>
      <c r="O14029">
        <f t="shared" si="1814"/>
        <v>12.671001457148781</v>
      </c>
    </row>
    <row r="14030" spans="2:15" x14ac:dyDescent="0.25">
      <c r="B14030" s="3">
        <v>44431.666670601851</v>
      </c>
      <c r="C14030">
        <v>15.423999999999999</v>
      </c>
      <c r="D14030">
        <v>77.224999999999994</v>
      </c>
      <c r="E14030">
        <v>14.6822</v>
      </c>
      <c r="F14030">
        <v>77.573999999999998</v>
      </c>
      <c r="G14030">
        <f t="shared" si="1808"/>
        <v>0.74179999999999957</v>
      </c>
      <c r="H14030" s="4">
        <f t="shared" si="1809"/>
        <v>0.52263286344754478</v>
      </c>
      <c r="I14030" s="4">
        <f t="shared" si="1810"/>
        <v>0.19263286344754477</v>
      </c>
      <c r="J14030">
        <f t="shared" si="1815"/>
        <v>12.419311184961433</v>
      </c>
      <c r="L14030">
        <f t="shared" si="1811"/>
        <v>2021</v>
      </c>
      <c r="M14030">
        <f t="shared" si="1812"/>
        <v>8</v>
      </c>
      <c r="N14030">
        <f t="shared" si="1813"/>
        <v>23</v>
      </c>
      <c r="O14030">
        <f t="shared" si="1814"/>
        <v>12.419311184961433</v>
      </c>
    </row>
    <row r="14031" spans="2:15" x14ac:dyDescent="0.25">
      <c r="B14031" s="3">
        <v>44431.677087326389</v>
      </c>
      <c r="C14031">
        <v>15.4275</v>
      </c>
      <c r="D14031">
        <v>77.400000000000006</v>
      </c>
      <c r="E14031">
        <v>14.680300000000001</v>
      </c>
      <c r="F14031">
        <v>77.573999999999998</v>
      </c>
      <c r="G14031">
        <f t="shared" si="1808"/>
        <v>0.74719999999999942</v>
      </c>
      <c r="H14031" s="4">
        <f t="shared" si="1809"/>
        <v>0.52643741651119624</v>
      </c>
      <c r="I14031" s="4">
        <f t="shared" si="1810"/>
        <v>0.19643741651119623</v>
      </c>
      <c r="J14031">
        <f t="shared" si="1815"/>
        <v>13.342746828361967</v>
      </c>
      <c r="L14031">
        <f t="shared" si="1811"/>
        <v>2021</v>
      </c>
      <c r="M14031">
        <f t="shared" si="1812"/>
        <v>8</v>
      </c>
      <c r="N14031">
        <f t="shared" si="1813"/>
        <v>23</v>
      </c>
      <c r="O14031">
        <f t="shared" si="1814"/>
        <v>13.342746828361967</v>
      </c>
    </row>
    <row r="14032" spans="2:15" x14ac:dyDescent="0.25">
      <c r="B14032" s="3">
        <v>44431.687504050926</v>
      </c>
      <c r="C14032">
        <v>15.4291</v>
      </c>
      <c r="D14032">
        <v>77.400000000000006</v>
      </c>
      <c r="E14032">
        <v>14.680300000000001</v>
      </c>
      <c r="F14032">
        <v>77.573999999999998</v>
      </c>
      <c r="G14032">
        <f t="shared" si="1808"/>
        <v>0.74879999999999924</v>
      </c>
      <c r="H14032" s="4">
        <f t="shared" si="1809"/>
        <v>0.52756469149301888</v>
      </c>
      <c r="I14032" s="4">
        <f t="shared" si="1810"/>
        <v>0.19756469149301886</v>
      </c>
      <c r="J14032">
        <f t="shared" si="1815"/>
        <v>13.625687289141691</v>
      </c>
      <c r="L14032">
        <f t="shared" si="1811"/>
        <v>2021</v>
      </c>
      <c r="M14032">
        <f t="shared" si="1812"/>
        <v>8</v>
      </c>
      <c r="N14032">
        <f t="shared" si="1813"/>
        <v>23</v>
      </c>
      <c r="O14032">
        <f t="shared" si="1814"/>
        <v>13.625687289141691</v>
      </c>
    </row>
    <row r="14033" spans="2:15" x14ac:dyDescent="0.25">
      <c r="B14033" s="3">
        <v>44431.697920775463</v>
      </c>
      <c r="C14033">
        <v>15.4306</v>
      </c>
      <c r="D14033">
        <v>77.400000000000006</v>
      </c>
      <c r="E14033">
        <v>14.684100000000001</v>
      </c>
      <c r="F14033">
        <v>77.573999999999998</v>
      </c>
      <c r="G14033">
        <f t="shared" si="1808"/>
        <v>0.74649999999999928</v>
      </c>
      <c r="H14033" s="4">
        <f t="shared" si="1809"/>
        <v>0.52594423370664867</v>
      </c>
      <c r="I14033" s="4">
        <f t="shared" si="1810"/>
        <v>0.19594423370664865</v>
      </c>
      <c r="J14033">
        <f t="shared" si="1815"/>
        <v>13.220314174713371</v>
      </c>
      <c r="L14033">
        <f t="shared" si="1811"/>
        <v>2021</v>
      </c>
      <c r="M14033">
        <f t="shared" si="1812"/>
        <v>8</v>
      </c>
      <c r="N14033">
        <f t="shared" si="1813"/>
        <v>23</v>
      </c>
      <c r="O14033">
        <f t="shared" si="1814"/>
        <v>13.220314174713371</v>
      </c>
    </row>
    <row r="14034" spans="2:15" x14ac:dyDescent="0.25">
      <c r="B14034" s="3">
        <v>44431.7083375</v>
      </c>
      <c r="C14034">
        <v>15.4306</v>
      </c>
      <c r="D14034">
        <v>77.400000000000006</v>
      </c>
      <c r="E14034">
        <v>14.687799999999999</v>
      </c>
      <c r="F14034">
        <v>77.573999999999998</v>
      </c>
      <c r="G14034">
        <f t="shared" si="1808"/>
        <v>0.74280000000000079</v>
      </c>
      <c r="H14034" s="4">
        <f t="shared" si="1809"/>
        <v>0.52333741031118475</v>
      </c>
      <c r="I14034" s="4">
        <f t="shared" si="1810"/>
        <v>0.19333741031118473</v>
      </c>
      <c r="J14034">
        <f t="shared" si="1815"/>
        <v>12.586696415864777</v>
      </c>
      <c r="L14034">
        <f t="shared" si="1811"/>
        <v>2021</v>
      </c>
      <c r="M14034">
        <f t="shared" si="1812"/>
        <v>8</v>
      </c>
      <c r="N14034">
        <f t="shared" si="1813"/>
        <v>23</v>
      </c>
      <c r="O14034">
        <f t="shared" si="1814"/>
        <v>12.586696415864777</v>
      </c>
    </row>
    <row r="14035" spans="2:15" x14ac:dyDescent="0.25">
      <c r="B14035" s="3">
        <v>44431.718754224537</v>
      </c>
      <c r="C14035">
        <v>15.4306</v>
      </c>
      <c r="D14035">
        <v>77.400000000000006</v>
      </c>
      <c r="E14035">
        <v>14.6859</v>
      </c>
      <c r="F14035">
        <v>77.573999999999998</v>
      </c>
      <c r="G14035">
        <f t="shared" si="1808"/>
        <v>0.74469999999999992</v>
      </c>
      <c r="H14035" s="4">
        <f t="shared" si="1809"/>
        <v>0.52467604935209866</v>
      </c>
      <c r="I14035" s="4">
        <f t="shared" si="1810"/>
        <v>0.19467604935209865</v>
      </c>
      <c r="J14035">
        <f t="shared" si="1815"/>
        <v>12.909240422563176</v>
      </c>
      <c r="L14035">
        <f t="shared" si="1811"/>
        <v>2021</v>
      </c>
      <c r="M14035">
        <f t="shared" si="1812"/>
        <v>8</v>
      </c>
      <c r="N14035">
        <f t="shared" si="1813"/>
        <v>23</v>
      </c>
      <c r="O14035">
        <f t="shared" si="1814"/>
        <v>12.909240422563176</v>
      </c>
    </row>
    <row r="14036" spans="2:15" x14ac:dyDescent="0.25">
      <c r="B14036" s="3">
        <v>44431.729170949075</v>
      </c>
      <c r="C14036">
        <v>15.4291</v>
      </c>
      <c r="D14036">
        <v>77.400000000000006</v>
      </c>
      <c r="E14036">
        <v>14.684100000000001</v>
      </c>
      <c r="F14036">
        <v>77.573999999999998</v>
      </c>
      <c r="G14036">
        <f t="shared" si="1808"/>
        <v>0.74499999999999922</v>
      </c>
      <c r="H14036" s="4">
        <f t="shared" si="1809"/>
        <v>0.52488741341118983</v>
      </c>
      <c r="I14036" s="4">
        <f t="shared" si="1810"/>
        <v>0.19488741341118981</v>
      </c>
      <c r="J14036">
        <f t="shared" si="1815"/>
        <v>12.960712391604305</v>
      </c>
      <c r="L14036">
        <f t="shared" si="1811"/>
        <v>2021</v>
      </c>
      <c r="M14036">
        <f t="shared" si="1812"/>
        <v>8</v>
      </c>
      <c r="N14036">
        <f t="shared" si="1813"/>
        <v>23</v>
      </c>
      <c r="O14036">
        <f t="shared" si="1814"/>
        <v>12.960712391604305</v>
      </c>
    </row>
    <row r="14037" spans="2:15" x14ac:dyDescent="0.25">
      <c r="B14037" s="3">
        <v>44431.739587673612</v>
      </c>
      <c r="C14037">
        <v>15.4291</v>
      </c>
      <c r="D14037">
        <v>77.400000000000006</v>
      </c>
      <c r="E14037">
        <v>14.684100000000001</v>
      </c>
      <c r="F14037">
        <v>77.573999999999998</v>
      </c>
      <c r="G14037">
        <f t="shared" si="1808"/>
        <v>0.74499999999999922</v>
      </c>
      <c r="H14037" s="4">
        <f t="shared" si="1809"/>
        <v>0.52488741341118983</v>
      </c>
      <c r="I14037" s="4">
        <f t="shared" si="1810"/>
        <v>0.19488741341118981</v>
      </c>
      <c r="J14037">
        <f t="shared" si="1815"/>
        <v>12.960712391604305</v>
      </c>
      <c r="L14037">
        <f t="shared" si="1811"/>
        <v>2021</v>
      </c>
      <c r="M14037">
        <f t="shared" si="1812"/>
        <v>8</v>
      </c>
      <c r="N14037">
        <f t="shared" si="1813"/>
        <v>23</v>
      </c>
      <c r="O14037">
        <f t="shared" si="1814"/>
        <v>12.960712391604305</v>
      </c>
    </row>
    <row r="14038" spans="2:15" x14ac:dyDescent="0.25">
      <c r="B14038" s="3">
        <v>44431.750004398149</v>
      </c>
      <c r="C14038">
        <v>15.4275</v>
      </c>
      <c r="D14038">
        <v>77.400000000000006</v>
      </c>
      <c r="E14038">
        <v>14.684100000000001</v>
      </c>
      <c r="F14038">
        <v>77.573999999999998</v>
      </c>
      <c r="G14038">
        <f t="shared" si="1808"/>
        <v>0.74339999999999939</v>
      </c>
      <c r="H14038" s="4">
        <f t="shared" si="1809"/>
        <v>0.52376013842936731</v>
      </c>
      <c r="I14038" s="4">
        <f t="shared" si="1810"/>
        <v>0.19376013842936729</v>
      </c>
      <c r="J14038">
        <f t="shared" si="1815"/>
        <v>12.687911618386787</v>
      </c>
      <c r="L14038">
        <f t="shared" si="1811"/>
        <v>2021</v>
      </c>
      <c r="M14038">
        <f t="shared" si="1812"/>
        <v>8</v>
      </c>
      <c r="N14038">
        <f t="shared" si="1813"/>
        <v>23</v>
      </c>
      <c r="O14038">
        <f t="shared" si="1814"/>
        <v>12.687911618386787</v>
      </c>
    </row>
    <row r="14039" spans="2:15" x14ac:dyDescent="0.25">
      <c r="B14039" s="3">
        <v>44431.760421122686</v>
      </c>
      <c r="C14039">
        <v>15.4306</v>
      </c>
      <c r="D14039">
        <v>77.400000000000006</v>
      </c>
      <c r="E14039">
        <v>14.684100000000001</v>
      </c>
      <c r="F14039">
        <v>77.573999999999998</v>
      </c>
      <c r="G14039">
        <f t="shared" si="1808"/>
        <v>0.74649999999999928</v>
      </c>
      <c r="H14039" s="4">
        <f t="shared" si="1809"/>
        <v>0.52594423370664867</v>
      </c>
      <c r="I14039" s="4">
        <f t="shared" si="1810"/>
        <v>0.19594423370664865</v>
      </c>
      <c r="J14039">
        <f t="shared" si="1815"/>
        <v>13.220314174713371</v>
      </c>
      <c r="L14039">
        <f t="shared" si="1811"/>
        <v>2021</v>
      </c>
      <c r="M14039">
        <f t="shared" si="1812"/>
        <v>8</v>
      </c>
      <c r="N14039">
        <f t="shared" si="1813"/>
        <v>23</v>
      </c>
      <c r="O14039">
        <f t="shared" si="1814"/>
        <v>13.220314174713371</v>
      </c>
    </row>
    <row r="14040" spans="2:15" x14ac:dyDescent="0.25">
      <c r="B14040" s="3">
        <v>44431.770837847223</v>
      </c>
      <c r="C14040">
        <v>15.432600000000001</v>
      </c>
      <c r="D14040">
        <v>77.573999999999998</v>
      </c>
      <c r="E14040">
        <v>14.687799999999999</v>
      </c>
      <c r="F14040">
        <v>77.573999999999998</v>
      </c>
      <c r="G14040">
        <f t="shared" si="1808"/>
        <v>0.74480000000000146</v>
      </c>
      <c r="H14040" s="4">
        <f t="shared" si="1809"/>
        <v>0.52474650403846357</v>
      </c>
      <c r="I14040" s="4">
        <f t="shared" si="1810"/>
        <v>0.19474650403846355</v>
      </c>
      <c r="J14040">
        <f t="shared" si="1815"/>
        <v>12.926381195243273</v>
      </c>
      <c r="L14040">
        <f t="shared" si="1811"/>
        <v>2021</v>
      </c>
      <c r="M14040">
        <f t="shared" si="1812"/>
        <v>8</v>
      </c>
      <c r="N14040">
        <f t="shared" si="1813"/>
        <v>23</v>
      </c>
      <c r="O14040">
        <f t="shared" si="1814"/>
        <v>12.926381195243273</v>
      </c>
    </row>
    <row r="14041" spans="2:15" x14ac:dyDescent="0.25">
      <c r="B14041" s="3">
        <v>44431.781254571761</v>
      </c>
      <c r="C14041">
        <v>15.434200000000001</v>
      </c>
      <c r="D14041">
        <v>77.573999999999998</v>
      </c>
      <c r="E14041">
        <v>14.6897</v>
      </c>
      <c r="F14041">
        <v>77.573999999999998</v>
      </c>
      <c r="G14041">
        <f t="shared" si="1808"/>
        <v>0.74450000000000038</v>
      </c>
      <c r="H14041" s="4">
        <f t="shared" si="1809"/>
        <v>0.52453513997937107</v>
      </c>
      <c r="I14041" s="4">
        <f t="shared" si="1810"/>
        <v>0.19453513997937105</v>
      </c>
      <c r="J14041">
        <f t="shared" si="1815"/>
        <v>12.875008478312303</v>
      </c>
      <c r="L14041">
        <f t="shared" si="1811"/>
        <v>2021</v>
      </c>
      <c r="M14041">
        <f t="shared" si="1812"/>
        <v>8</v>
      </c>
      <c r="N14041">
        <f t="shared" si="1813"/>
        <v>23</v>
      </c>
      <c r="O14041">
        <f t="shared" si="1814"/>
        <v>12.875008478312303</v>
      </c>
    </row>
    <row r="14042" spans="2:15" x14ac:dyDescent="0.25">
      <c r="B14042" s="3">
        <v>44431.791671296298</v>
      </c>
      <c r="C14042">
        <v>15.431100000000001</v>
      </c>
      <c r="D14042">
        <v>77.573999999999998</v>
      </c>
      <c r="E14042">
        <v>14.6859</v>
      </c>
      <c r="F14042">
        <v>77.573999999999998</v>
      </c>
      <c r="G14042">
        <f t="shared" si="1808"/>
        <v>0.74520000000000053</v>
      </c>
      <c r="H14042" s="4">
        <f t="shared" si="1809"/>
        <v>0.52502832278391853</v>
      </c>
      <c r="I14042" s="4">
        <f t="shared" si="1810"/>
        <v>0.19502832278391852</v>
      </c>
      <c r="J14042">
        <f t="shared" si="1815"/>
        <v>12.995109855853554</v>
      </c>
      <c r="L14042">
        <f t="shared" si="1811"/>
        <v>2021</v>
      </c>
      <c r="M14042">
        <f t="shared" si="1812"/>
        <v>8</v>
      </c>
      <c r="N14042">
        <f t="shared" si="1813"/>
        <v>23</v>
      </c>
      <c r="O14042">
        <f t="shared" si="1814"/>
        <v>12.995109855853554</v>
      </c>
    </row>
    <row r="14043" spans="2:15" x14ac:dyDescent="0.25">
      <c r="B14043" s="3">
        <v>44431.802088020835</v>
      </c>
      <c r="C14043">
        <v>15.428100000000001</v>
      </c>
      <c r="D14043">
        <v>77.573999999999998</v>
      </c>
      <c r="E14043">
        <v>14.6822</v>
      </c>
      <c r="F14043">
        <v>77.573999999999998</v>
      </c>
      <c r="G14043">
        <f t="shared" si="1808"/>
        <v>0.74590000000000067</v>
      </c>
      <c r="H14043" s="4">
        <f t="shared" si="1809"/>
        <v>0.52552150558846622</v>
      </c>
      <c r="I14043" s="4">
        <f t="shared" si="1810"/>
        <v>0.1955215055884662</v>
      </c>
      <c r="J14043">
        <f t="shared" si="1815"/>
        <v>13.116023994187493</v>
      </c>
      <c r="L14043">
        <f t="shared" si="1811"/>
        <v>2021</v>
      </c>
      <c r="M14043">
        <f t="shared" si="1812"/>
        <v>8</v>
      </c>
      <c r="N14043">
        <f t="shared" si="1813"/>
        <v>23</v>
      </c>
      <c r="O14043">
        <f t="shared" si="1814"/>
        <v>13.116023994187493</v>
      </c>
    </row>
    <row r="14044" spans="2:15" x14ac:dyDescent="0.25">
      <c r="B14044" s="3">
        <v>44431.812504745372</v>
      </c>
      <c r="C14044">
        <v>15.4251</v>
      </c>
      <c r="D14044">
        <v>77.573999999999998</v>
      </c>
      <c r="E14044">
        <v>14.678800000000001</v>
      </c>
      <c r="F14044">
        <v>77.748999999999995</v>
      </c>
      <c r="G14044">
        <f t="shared" si="1808"/>
        <v>0.74629999999999974</v>
      </c>
      <c r="H14044" s="4">
        <f t="shared" si="1809"/>
        <v>0.52580332433392118</v>
      </c>
      <c r="I14044" s="4">
        <f t="shared" si="1810"/>
        <v>0.19580332433392117</v>
      </c>
      <c r="J14044">
        <f t="shared" si="1815"/>
        <v>13.185484020006873</v>
      </c>
      <c r="L14044">
        <f t="shared" si="1811"/>
        <v>2021</v>
      </c>
      <c r="M14044">
        <f t="shared" si="1812"/>
        <v>8</v>
      </c>
      <c r="N14044">
        <f t="shared" si="1813"/>
        <v>23</v>
      </c>
      <c r="O14044">
        <f t="shared" si="1814"/>
        <v>13.185484020006873</v>
      </c>
    </row>
    <row r="14045" spans="2:15" x14ac:dyDescent="0.25">
      <c r="B14045" s="3">
        <v>44431.822921469909</v>
      </c>
      <c r="C14045">
        <v>15.428100000000001</v>
      </c>
      <c r="D14045">
        <v>77.573999999999998</v>
      </c>
      <c r="E14045">
        <v>14.682600000000001</v>
      </c>
      <c r="F14045">
        <v>77.748999999999995</v>
      </c>
      <c r="G14045">
        <f t="shared" si="1808"/>
        <v>0.74549999999999983</v>
      </c>
      <c r="H14045" s="4">
        <f t="shared" si="1809"/>
        <v>0.52523968684300992</v>
      </c>
      <c r="I14045" s="4">
        <f t="shared" si="1810"/>
        <v>0.19523968684300991</v>
      </c>
      <c r="J14045">
        <f t="shared" si="1815"/>
        <v>13.046830479299501</v>
      </c>
      <c r="L14045">
        <f t="shared" si="1811"/>
        <v>2021</v>
      </c>
      <c r="M14045">
        <f t="shared" si="1812"/>
        <v>8</v>
      </c>
      <c r="N14045">
        <f t="shared" si="1813"/>
        <v>23</v>
      </c>
      <c r="O14045">
        <f t="shared" si="1814"/>
        <v>13.046830479299501</v>
      </c>
    </row>
    <row r="14046" spans="2:15" x14ac:dyDescent="0.25">
      <c r="B14046" s="3">
        <v>44431.833338194447</v>
      </c>
      <c r="C14046">
        <v>15.428100000000001</v>
      </c>
      <c r="D14046">
        <v>77.573999999999998</v>
      </c>
      <c r="E14046">
        <v>14.682600000000001</v>
      </c>
      <c r="F14046">
        <v>77.748999999999995</v>
      </c>
      <c r="G14046">
        <f t="shared" si="1808"/>
        <v>0.74549999999999983</v>
      </c>
      <c r="H14046" s="4">
        <f t="shared" si="1809"/>
        <v>0.52523968684300992</v>
      </c>
      <c r="I14046" s="4">
        <f t="shared" si="1810"/>
        <v>0.19523968684300991</v>
      </c>
      <c r="J14046">
        <f t="shared" si="1815"/>
        <v>13.046830479299501</v>
      </c>
      <c r="L14046">
        <f t="shared" si="1811"/>
        <v>2021</v>
      </c>
      <c r="M14046">
        <f t="shared" si="1812"/>
        <v>8</v>
      </c>
      <c r="N14046">
        <f t="shared" si="1813"/>
        <v>23</v>
      </c>
      <c r="O14046">
        <f t="shared" si="1814"/>
        <v>13.046830479299501</v>
      </c>
    </row>
    <row r="14047" spans="2:15" x14ac:dyDescent="0.25">
      <c r="B14047" s="3">
        <v>44431.843754918984</v>
      </c>
      <c r="C14047">
        <v>15.4251</v>
      </c>
      <c r="D14047">
        <v>77.573999999999998</v>
      </c>
      <c r="E14047">
        <v>14.678800000000001</v>
      </c>
      <c r="F14047">
        <v>77.748999999999995</v>
      </c>
      <c r="G14047">
        <f t="shared" si="1808"/>
        <v>0.74629999999999974</v>
      </c>
      <c r="H14047" s="4">
        <f t="shared" si="1809"/>
        <v>0.52580332433392118</v>
      </c>
      <c r="I14047" s="4">
        <f t="shared" si="1810"/>
        <v>0.19580332433392117</v>
      </c>
      <c r="J14047">
        <f t="shared" si="1815"/>
        <v>13.185484020006873</v>
      </c>
      <c r="L14047">
        <f t="shared" si="1811"/>
        <v>2021</v>
      </c>
      <c r="M14047">
        <f t="shared" si="1812"/>
        <v>8</v>
      </c>
      <c r="N14047">
        <f t="shared" si="1813"/>
        <v>23</v>
      </c>
      <c r="O14047">
        <f t="shared" si="1814"/>
        <v>13.185484020006873</v>
      </c>
    </row>
    <row r="14048" spans="2:15" x14ac:dyDescent="0.25">
      <c r="B14048" s="3">
        <v>44431.854171643521</v>
      </c>
      <c r="C14048">
        <v>15.423500000000001</v>
      </c>
      <c r="D14048">
        <v>77.573999999999998</v>
      </c>
      <c r="E14048">
        <v>14.6769</v>
      </c>
      <c r="F14048">
        <v>77.748999999999995</v>
      </c>
      <c r="G14048">
        <f t="shared" ref="G14048:G14111" si="1816">C14048-E14048</f>
        <v>0.74660000000000082</v>
      </c>
      <c r="H14048" s="4">
        <f t="shared" ref="H14048:H14111" si="1817">1000*G14048/2.2/(2.54^2)/100</f>
        <v>0.52601468839301369</v>
      </c>
      <c r="I14048" s="4">
        <f t="shared" ref="I14048:I14111" si="1818">H14048-($Y$1-$Y$2)/100</f>
        <v>0.19601468839301367</v>
      </c>
      <c r="J14048">
        <f t="shared" si="1815"/>
        <v>13.237754322573828</v>
      </c>
      <c r="L14048">
        <f t="shared" si="1811"/>
        <v>2021</v>
      </c>
      <c r="M14048">
        <f t="shared" si="1812"/>
        <v>8</v>
      </c>
      <c r="N14048">
        <f t="shared" si="1813"/>
        <v>23</v>
      </c>
      <c r="O14048">
        <f t="shared" si="1814"/>
        <v>13.237754322573828</v>
      </c>
    </row>
    <row r="14049" spans="2:15" x14ac:dyDescent="0.25">
      <c r="B14049" s="3">
        <v>44431.864588368058</v>
      </c>
      <c r="C14049">
        <v>15.426500000000001</v>
      </c>
      <c r="D14049">
        <v>77.573999999999998</v>
      </c>
      <c r="E14049">
        <v>14.678800000000001</v>
      </c>
      <c r="F14049">
        <v>77.748999999999995</v>
      </c>
      <c r="G14049">
        <f t="shared" si="1816"/>
        <v>0.74770000000000003</v>
      </c>
      <c r="H14049" s="4">
        <f t="shared" si="1817"/>
        <v>0.52678968994301623</v>
      </c>
      <c r="I14049" s="4">
        <f t="shared" si="1818"/>
        <v>0.19678968994301621</v>
      </c>
      <c r="J14049">
        <f t="shared" si="1815"/>
        <v>13.430702139747474</v>
      </c>
      <c r="L14049">
        <f t="shared" si="1811"/>
        <v>2021</v>
      </c>
      <c r="M14049">
        <f t="shared" si="1812"/>
        <v>8</v>
      </c>
      <c r="N14049">
        <f t="shared" si="1813"/>
        <v>23</v>
      </c>
      <c r="O14049">
        <f t="shared" si="1814"/>
        <v>13.430702139747474</v>
      </c>
    </row>
    <row r="14050" spans="2:15" x14ac:dyDescent="0.25">
      <c r="B14050" s="3">
        <v>44431.875005092596</v>
      </c>
      <c r="C14050">
        <v>15.429500000000001</v>
      </c>
      <c r="D14050">
        <v>77.573999999999998</v>
      </c>
      <c r="E14050">
        <v>14.6845</v>
      </c>
      <c r="F14050">
        <v>77.748999999999995</v>
      </c>
      <c r="G14050">
        <f t="shared" si="1816"/>
        <v>0.74500000000000099</v>
      </c>
      <c r="H14050" s="4">
        <f t="shared" si="1817"/>
        <v>0.52488741341119116</v>
      </c>
      <c r="I14050" s="4">
        <f t="shared" si="1818"/>
        <v>0.19488741341119115</v>
      </c>
      <c r="J14050">
        <f t="shared" si="1815"/>
        <v>12.960712391604629</v>
      </c>
      <c r="L14050">
        <f t="shared" si="1811"/>
        <v>2021</v>
      </c>
      <c r="M14050">
        <f t="shared" si="1812"/>
        <v>8</v>
      </c>
      <c r="N14050">
        <f t="shared" si="1813"/>
        <v>23</v>
      </c>
      <c r="O14050">
        <f t="shared" si="1814"/>
        <v>12.960712391604629</v>
      </c>
    </row>
    <row r="14051" spans="2:15" x14ac:dyDescent="0.25">
      <c r="B14051" s="3">
        <v>44431.885421817133</v>
      </c>
      <c r="C14051">
        <v>15.432600000000001</v>
      </c>
      <c r="D14051">
        <v>77.573999999999998</v>
      </c>
      <c r="E14051">
        <v>14.6883</v>
      </c>
      <c r="F14051">
        <v>77.748999999999995</v>
      </c>
      <c r="G14051">
        <f t="shared" si="1816"/>
        <v>0.74430000000000085</v>
      </c>
      <c r="H14051" s="4">
        <f t="shared" si="1817"/>
        <v>0.5243942306066437</v>
      </c>
      <c r="I14051" s="4">
        <f t="shared" si="1818"/>
        <v>0.19439423060664368</v>
      </c>
      <c r="J14051">
        <f t="shared" si="1815"/>
        <v>12.840842602377441</v>
      </c>
      <c r="L14051">
        <f t="shared" si="1811"/>
        <v>2021</v>
      </c>
      <c r="M14051">
        <f t="shared" si="1812"/>
        <v>8</v>
      </c>
      <c r="N14051">
        <f t="shared" si="1813"/>
        <v>23</v>
      </c>
      <c r="O14051">
        <f t="shared" si="1814"/>
        <v>12.840842602377441</v>
      </c>
    </row>
    <row r="14052" spans="2:15" x14ac:dyDescent="0.25">
      <c r="B14052" s="3">
        <v>44431.89583854167</v>
      </c>
      <c r="C14052">
        <v>15.4358</v>
      </c>
      <c r="D14052">
        <v>77.573999999999998</v>
      </c>
      <c r="E14052">
        <v>14.690099999999999</v>
      </c>
      <c r="F14052">
        <v>77.748999999999995</v>
      </c>
      <c r="G14052">
        <f t="shared" si="1816"/>
        <v>0.74570000000000114</v>
      </c>
      <c r="H14052" s="4">
        <f t="shared" si="1817"/>
        <v>0.52538059621573863</v>
      </c>
      <c r="I14052" s="4">
        <f t="shared" si="1818"/>
        <v>0.19538059621573861</v>
      </c>
      <c r="J14052">
        <f t="shared" si="1815"/>
        <v>13.081393962897412</v>
      </c>
      <c r="L14052">
        <f t="shared" si="1811"/>
        <v>2021</v>
      </c>
      <c r="M14052">
        <f t="shared" si="1812"/>
        <v>8</v>
      </c>
      <c r="N14052">
        <f t="shared" si="1813"/>
        <v>23</v>
      </c>
      <c r="O14052">
        <f t="shared" si="1814"/>
        <v>13.081393962897412</v>
      </c>
    </row>
    <row r="14053" spans="2:15" x14ac:dyDescent="0.25">
      <c r="B14053" s="3">
        <v>44431.906255266207</v>
      </c>
      <c r="C14053">
        <v>15.440300000000001</v>
      </c>
      <c r="D14053">
        <v>77.573999999999998</v>
      </c>
      <c r="E14053">
        <v>14.6958</v>
      </c>
      <c r="F14053">
        <v>77.748999999999995</v>
      </c>
      <c r="G14053">
        <f t="shared" si="1816"/>
        <v>0.74450000000000038</v>
      </c>
      <c r="H14053" s="4">
        <f t="shared" si="1817"/>
        <v>0.52453513997937107</v>
      </c>
      <c r="I14053" s="4">
        <f t="shared" si="1818"/>
        <v>0.19453513997937105</v>
      </c>
      <c r="J14053">
        <f t="shared" si="1815"/>
        <v>12.875008478312303</v>
      </c>
      <c r="L14053">
        <f t="shared" si="1811"/>
        <v>2021</v>
      </c>
      <c r="M14053">
        <f t="shared" si="1812"/>
        <v>8</v>
      </c>
      <c r="N14053">
        <f t="shared" si="1813"/>
        <v>23</v>
      </c>
      <c r="O14053">
        <f t="shared" si="1814"/>
        <v>12.875008478312303</v>
      </c>
    </row>
    <row r="14054" spans="2:15" x14ac:dyDescent="0.25">
      <c r="B14054" s="3">
        <v>44431.916671990744</v>
      </c>
      <c r="C14054">
        <v>15.446400000000001</v>
      </c>
      <c r="D14054">
        <v>77.573999999999998</v>
      </c>
      <c r="E14054">
        <v>14.6996</v>
      </c>
      <c r="F14054">
        <v>77.748999999999995</v>
      </c>
      <c r="G14054">
        <f t="shared" si="1816"/>
        <v>0.74680000000000035</v>
      </c>
      <c r="H14054" s="4">
        <f t="shared" si="1817"/>
        <v>0.52615559776574128</v>
      </c>
      <c r="I14054" s="4">
        <f t="shared" si="1818"/>
        <v>0.19615559776574126</v>
      </c>
      <c r="J14054">
        <f t="shared" si="1815"/>
        <v>13.272684809417417</v>
      </c>
      <c r="L14054">
        <f t="shared" si="1811"/>
        <v>2021</v>
      </c>
      <c r="M14054">
        <f t="shared" si="1812"/>
        <v>8</v>
      </c>
      <c r="N14054">
        <f t="shared" si="1813"/>
        <v>23</v>
      </c>
      <c r="O14054">
        <f t="shared" si="1814"/>
        <v>13.272684809417417</v>
      </c>
    </row>
    <row r="14055" spans="2:15" x14ac:dyDescent="0.25">
      <c r="B14055" s="3">
        <v>44431.927088715274</v>
      </c>
      <c r="C14055">
        <v>15.448</v>
      </c>
      <c r="D14055">
        <v>77.573999999999998</v>
      </c>
      <c r="E14055">
        <v>14.701499999999999</v>
      </c>
      <c r="F14055">
        <v>77.748999999999995</v>
      </c>
      <c r="G14055">
        <f t="shared" si="1816"/>
        <v>0.74650000000000105</v>
      </c>
      <c r="H14055" s="4">
        <f t="shared" si="1817"/>
        <v>0.52594423370664989</v>
      </c>
      <c r="I14055" s="4">
        <f t="shared" si="1818"/>
        <v>0.19594423370664987</v>
      </c>
      <c r="J14055">
        <f t="shared" si="1815"/>
        <v>13.220314174713664</v>
      </c>
      <c r="L14055">
        <f t="shared" si="1811"/>
        <v>2021</v>
      </c>
      <c r="M14055">
        <f t="shared" si="1812"/>
        <v>8</v>
      </c>
      <c r="N14055">
        <f t="shared" si="1813"/>
        <v>23</v>
      </c>
      <c r="O14055">
        <f t="shared" si="1814"/>
        <v>13.220314174713664</v>
      </c>
    </row>
    <row r="14056" spans="2:15" x14ac:dyDescent="0.25">
      <c r="B14056" s="3">
        <v>44431.937505439812</v>
      </c>
      <c r="C14056">
        <v>15.448</v>
      </c>
      <c r="D14056">
        <v>77.573999999999998</v>
      </c>
      <c r="E14056">
        <v>14.7052</v>
      </c>
      <c r="F14056">
        <v>77.748999999999995</v>
      </c>
      <c r="G14056">
        <f t="shared" si="1816"/>
        <v>0.74280000000000079</v>
      </c>
      <c r="H14056" s="4">
        <f t="shared" si="1817"/>
        <v>0.52333741031118475</v>
      </c>
      <c r="I14056" s="4">
        <f t="shared" si="1818"/>
        <v>0.19333741031118473</v>
      </c>
      <c r="J14056">
        <f t="shared" si="1815"/>
        <v>12.586696415864777</v>
      </c>
      <c r="L14056">
        <f t="shared" si="1811"/>
        <v>2021</v>
      </c>
      <c r="M14056">
        <f t="shared" si="1812"/>
        <v>8</v>
      </c>
      <c r="N14056">
        <f t="shared" si="1813"/>
        <v>23</v>
      </c>
      <c r="O14056">
        <f t="shared" si="1814"/>
        <v>12.586696415864777</v>
      </c>
    </row>
    <row r="14057" spans="2:15" x14ac:dyDescent="0.25">
      <c r="B14057" s="3">
        <v>44431.947922164349</v>
      </c>
      <c r="C14057">
        <v>15.4526</v>
      </c>
      <c r="D14057">
        <v>77.573999999999998</v>
      </c>
      <c r="E14057">
        <v>14.707100000000001</v>
      </c>
      <c r="F14057">
        <v>77.748999999999995</v>
      </c>
      <c r="G14057">
        <f t="shared" si="1816"/>
        <v>0.74549999999999983</v>
      </c>
      <c r="H14057" s="4">
        <f t="shared" si="1817"/>
        <v>0.52523968684300992</v>
      </c>
      <c r="I14057" s="4">
        <f t="shared" si="1818"/>
        <v>0.19523968684300991</v>
      </c>
      <c r="J14057">
        <f t="shared" si="1815"/>
        <v>13.046830479299501</v>
      </c>
      <c r="L14057">
        <f t="shared" si="1811"/>
        <v>2021</v>
      </c>
      <c r="M14057">
        <f t="shared" si="1812"/>
        <v>8</v>
      </c>
      <c r="N14057">
        <f t="shared" si="1813"/>
        <v>23</v>
      </c>
      <c r="O14057">
        <f t="shared" si="1814"/>
        <v>13.046830479299501</v>
      </c>
    </row>
    <row r="14058" spans="2:15" x14ac:dyDescent="0.25">
      <c r="B14058" s="3">
        <v>44431.958338888886</v>
      </c>
      <c r="C14058">
        <v>15.4526</v>
      </c>
      <c r="D14058">
        <v>77.573999999999998</v>
      </c>
      <c r="E14058">
        <v>14.707100000000001</v>
      </c>
      <c r="F14058">
        <v>77.748999999999995</v>
      </c>
      <c r="G14058">
        <f t="shared" si="1816"/>
        <v>0.74549999999999983</v>
      </c>
      <c r="H14058" s="4">
        <f t="shared" si="1817"/>
        <v>0.52523968684300992</v>
      </c>
      <c r="I14058" s="4">
        <f t="shared" si="1818"/>
        <v>0.19523968684300991</v>
      </c>
      <c r="J14058">
        <f t="shared" si="1815"/>
        <v>13.046830479299501</v>
      </c>
      <c r="L14058">
        <f t="shared" si="1811"/>
        <v>2021</v>
      </c>
      <c r="M14058">
        <f t="shared" si="1812"/>
        <v>8</v>
      </c>
      <c r="N14058">
        <f t="shared" si="1813"/>
        <v>23</v>
      </c>
      <c r="O14058">
        <f t="shared" si="1814"/>
        <v>13.046830479299501</v>
      </c>
    </row>
    <row r="14059" spans="2:15" x14ac:dyDescent="0.25">
      <c r="B14059" s="3">
        <v>44431.968755613423</v>
      </c>
      <c r="C14059">
        <v>15.4526</v>
      </c>
      <c r="D14059">
        <v>77.573999999999998</v>
      </c>
      <c r="E14059">
        <v>14.709</v>
      </c>
      <c r="F14059">
        <v>77.748999999999995</v>
      </c>
      <c r="G14059">
        <f t="shared" si="1816"/>
        <v>0.7436000000000007</v>
      </c>
      <c r="H14059" s="4">
        <f t="shared" si="1817"/>
        <v>0.52390104780209601</v>
      </c>
      <c r="I14059" s="4">
        <f t="shared" si="1818"/>
        <v>0.19390104780209599</v>
      </c>
      <c r="J14059">
        <f t="shared" si="1815"/>
        <v>12.721781173388436</v>
      </c>
      <c r="L14059">
        <f t="shared" si="1811"/>
        <v>2021</v>
      </c>
      <c r="M14059">
        <f t="shared" si="1812"/>
        <v>8</v>
      </c>
      <c r="N14059">
        <f t="shared" si="1813"/>
        <v>23</v>
      </c>
      <c r="O14059">
        <f t="shared" si="1814"/>
        <v>12.721781173388436</v>
      </c>
    </row>
    <row r="14060" spans="2:15" x14ac:dyDescent="0.25">
      <c r="B14060" s="3">
        <v>44431.97917233796</v>
      </c>
      <c r="C14060">
        <v>15.4541</v>
      </c>
      <c r="D14060">
        <v>77.573999999999998</v>
      </c>
      <c r="E14060">
        <v>14.709</v>
      </c>
      <c r="F14060">
        <v>77.748999999999995</v>
      </c>
      <c r="G14060">
        <f t="shared" si="1816"/>
        <v>0.74510000000000076</v>
      </c>
      <c r="H14060" s="4">
        <f t="shared" si="1817"/>
        <v>0.52495786809755496</v>
      </c>
      <c r="I14060" s="4">
        <f t="shared" si="1818"/>
        <v>0.19495786809755494</v>
      </c>
      <c r="J14060">
        <f t="shared" si="1815"/>
        <v>12.977902835250564</v>
      </c>
      <c r="L14060">
        <f t="shared" si="1811"/>
        <v>2021</v>
      </c>
      <c r="M14060">
        <f t="shared" si="1812"/>
        <v>8</v>
      </c>
      <c r="N14060">
        <f t="shared" si="1813"/>
        <v>23</v>
      </c>
      <c r="O14060">
        <f t="shared" si="1814"/>
        <v>12.977902835250564</v>
      </c>
    </row>
    <row r="14061" spans="2:15" x14ac:dyDescent="0.25">
      <c r="B14061" s="3">
        <v>44431.989589062498</v>
      </c>
      <c r="C14061">
        <v>15.454599999999999</v>
      </c>
      <c r="D14061">
        <v>77.748999999999995</v>
      </c>
      <c r="E14061">
        <v>14.709</v>
      </c>
      <c r="F14061">
        <v>77.748999999999995</v>
      </c>
      <c r="G14061">
        <f t="shared" si="1816"/>
        <v>0.7455999999999996</v>
      </c>
      <c r="H14061" s="4">
        <f t="shared" si="1817"/>
        <v>0.52531014152937372</v>
      </c>
      <c r="I14061" s="4">
        <f t="shared" si="1818"/>
        <v>0.1953101415293737</v>
      </c>
      <c r="J14061">
        <f t="shared" si="1815"/>
        <v>13.06410390763719</v>
      </c>
      <c r="L14061">
        <f t="shared" si="1811"/>
        <v>2021</v>
      </c>
      <c r="M14061">
        <f t="shared" si="1812"/>
        <v>8</v>
      </c>
      <c r="N14061">
        <f t="shared" si="1813"/>
        <v>23</v>
      </c>
      <c r="O14061">
        <f t="shared" si="1814"/>
        <v>13.06410390763719</v>
      </c>
    </row>
    <row r="14062" spans="2:15" x14ac:dyDescent="0.25">
      <c r="B14062" s="3">
        <v>44432.000005787035</v>
      </c>
      <c r="C14062">
        <v>15.4541</v>
      </c>
      <c r="D14062">
        <v>77.573999999999998</v>
      </c>
      <c r="E14062">
        <v>14.709</v>
      </c>
      <c r="F14062">
        <v>77.748999999999995</v>
      </c>
      <c r="G14062">
        <f t="shared" si="1816"/>
        <v>0.74510000000000076</v>
      </c>
      <c r="H14062" s="4">
        <f t="shared" si="1817"/>
        <v>0.52495786809755496</v>
      </c>
      <c r="I14062" s="4">
        <f t="shared" si="1818"/>
        <v>0.19495786809755494</v>
      </c>
      <c r="J14062">
        <f t="shared" si="1815"/>
        <v>12.977902835250564</v>
      </c>
      <c r="L14062">
        <f t="shared" si="1811"/>
        <v>2021</v>
      </c>
      <c r="M14062">
        <f t="shared" si="1812"/>
        <v>8</v>
      </c>
      <c r="N14062">
        <f t="shared" si="1813"/>
        <v>24</v>
      </c>
      <c r="O14062">
        <f t="shared" si="1814"/>
        <v>12.977902835250564</v>
      </c>
    </row>
    <row r="14063" spans="2:15" x14ac:dyDescent="0.25">
      <c r="B14063" s="3">
        <v>44432.010416666664</v>
      </c>
      <c r="C14063">
        <v>15.4557</v>
      </c>
      <c r="D14063">
        <v>77.573999999999998</v>
      </c>
      <c r="E14063">
        <v>14.710900000000001</v>
      </c>
      <c r="F14063">
        <v>77.748999999999995</v>
      </c>
      <c r="G14063">
        <f t="shared" si="1816"/>
        <v>0.74479999999999968</v>
      </c>
      <c r="H14063" s="4">
        <f t="shared" si="1817"/>
        <v>0.52474650403846246</v>
      </c>
      <c r="I14063" s="4">
        <f t="shared" si="1818"/>
        <v>0.19474650403846244</v>
      </c>
      <c r="J14063">
        <f t="shared" si="1815"/>
        <v>12.926381195243</v>
      </c>
      <c r="L14063">
        <f t="shared" ref="L14063:L14126" si="1819">YEAR(B14063)</f>
        <v>2021</v>
      </c>
      <c r="M14063">
        <f t="shared" ref="M14063:M14126" si="1820">MONTH(B14063)</f>
        <v>8</v>
      </c>
      <c r="N14063">
        <f t="shared" ref="N14063:N14126" si="1821">DAY(B14063)</f>
        <v>24</v>
      </c>
      <c r="O14063">
        <f t="shared" ref="O14063:O14126" si="1822">J14063</f>
        <v>12.926381195243</v>
      </c>
    </row>
    <row r="14064" spans="2:15" x14ac:dyDescent="0.25">
      <c r="B14064" s="3">
        <v>44432.020833333336</v>
      </c>
      <c r="C14064">
        <v>15.4587</v>
      </c>
      <c r="D14064">
        <v>77.573999999999998</v>
      </c>
      <c r="E14064">
        <v>14.710900000000001</v>
      </c>
      <c r="F14064">
        <v>77.748999999999995</v>
      </c>
      <c r="G14064">
        <f t="shared" si="1816"/>
        <v>0.7477999999999998</v>
      </c>
      <c r="H14064" s="4">
        <f t="shared" si="1817"/>
        <v>0.52686014462938002</v>
      </c>
      <c r="I14064" s="4">
        <f t="shared" si="1818"/>
        <v>0.19686014462938001</v>
      </c>
      <c r="J14064">
        <f t="shared" si="1815"/>
        <v>13.448343674135559</v>
      </c>
      <c r="L14064">
        <f t="shared" si="1819"/>
        <v>2021</v>
      </c>
      <c r="M14064">
        <f t="shared" si="1820"/>
        <v>8</v>
      </c>
      <c r="N14064">
        <f t="shared" si="1821"/>
        <v>24</v>
      </c>
      <c r="O14064">
        <f t="shared" si="1822"/>
        <v>13.448343674135559</v>
      </c>
    </row>
    <row r="14065" spans="2:15" x14ac:dyDescent="0.25">
      <c r="B14065" s="3">
        <v>44432.031250057873</v>
      </c>
      <c r="C14065">
        <v>15.4557</v>
      </c>
      <c r="D14065">
        <v>77.573999999999998</v>
      </c>
      <c r="E14065">
        <v>14.710900000000001</v>
      </c>
      <c r="F14065">
        <v>77.748999999999995</v>
      </c>
      <c r="G14065">
        <f t="shared" si="1816"/>
        <v>0.74479999999999968</v>
      </c>
      <c r="H14065" s="4">
        <f t="shared" si="1817"/>
        <v>0.52474650403846246</v>
      </c>
      <c r="I14065" s="4">
        <f t="shared" si="1818"/>
        <v>0.19474650403846244</v>
      </c>
      <c r="J14065">
        <f t="shared" si="1815"/>
        <v>12.926381195243</v>
      </c>
      <c r="L14065">
        <f t="shared" si="1819"/>
        <v>2021</v>
      </c>
      <c r="M14065">
        <f t="shared" si="1820"/>
        <v>8</v>
      </c>
      <c r="N14065">
        <f t="shared" si="1821"/>
        <v>24</v>
      </c>
      <c r="O14065">
        <f t="shared" si="1822"/>
        <v>12.926381195243</v>
      </c>
    </row>
    <row r="14066" spans="2:15" x14ac:dyDescent="0.25">
      <c r="B14066" s="3">
        <v>44432.04166678241</v>
      </c>
      <c r="C14066">
        <v>15.4587</v>
      </c>
      <c r="D14066">
        <v>77.573999999999998</v>
      </c>
      <c r="E14066">
        <v>14.710900000000001</v>
      </c>
      <c r="F14066">
        <v>77.748999999999995</v>
      </c>
      <c r="G14066">
        <f t="shared" si="1816"/>
        <v>0.7477999999999998</v>
      </c>
      <c r="H14066" s="4">
        <f t="shared" si="1817"/>
        <v>0.52686014462938002</v>
      </c>
      <c r="I14066" s="4">
        <f t="shared" si="1818"/>
        <v>0.19686014462938001</v>
      </c>
      <c r="J14066">
        <f t="shared" si="1815"/>
        <v>13.448343674135559</v>
      </c>
      <c r="L14066">
        <f t="shared" si="1819"/>
        <v>2021</v>
      </c>
      <c r="M14066">
        <f t="shared" si="1820"/>
        <v>8</v>
      </c>
      <c r="N14066">
        <f t="shared" si="1821"/>
        <v>24</v>
      </c>
      <c r="O14066">
        <f t="shared" si="1822"/>
        <v>13.448343674135559</v>
      </c>
    </row>
    <row r="14067" spans="2:15" x14ac:dyDescent="0.25">
      <c r="B14067" s="3">
        <v>44432.052083506947</v>
      </c>
      <c r="C14067">
        <v>15.457100000000001</v>
      </c>
      <c r="D14067">
        <v>77.573999999999998</v>
      </c>
      <c r="E14067">
        <v>14.710900000000001</v>
      </c>
      <c r="F14067">
        <v>77.748999999999995</v>
      </c>
      <c r="G14067">
        <f t="shared" si="1816"/>
        <v>0.74619999999999997</v>
      </c>
      <c r="H14067" s="4">
        <f t="shared" si="1817"/>
        <v>0.52573286964755739</v>
      </c>
      <c r="I14067" s="4">
        <f t="shared" si="1818"/>
        <v>0.19573286964755737</v>
      </c>
      <c r="J14067">
        <f t="shared" si="1815"/>
        <v>13.168093993123918</v>
      </c>
      <c r="L14067">
        <f t="shared" si="1819"/>
        <v>2021</v>
      </c>
      <c r="M14067">
        <f t="shared" si="1820"/>
        <v>8</v>
      </c>
      <c r="N14067">
        <f t="shared" si="1821"/>
        <v>24</v>
      </c>
      <c r="O14067">
        <f t="shared" si="1822"/>
        <v>13.168093993123918</v>
      </c>
    </row>
    <row r="14068" spans="2:15" x14ac:dyDescent="0.25">
      <c r="B14068" s="3">
        <v>44432.062500231485</v>
      </c>
      <c r="C14068">
        <v>15.4526</v>
      </c>
      <c r="D14068">
        <v>77.573999999999998</v>
      </c>
      <c r="E14068">
        <v>14.709</v>
      </c>
      <c r="F14068">
        <v>77.748999999999995</v>
      </c>
      <c r="G14068">
        <f t="shared" si="1816"/>
        <v>0.7436000000000007</v>
      </c>
      <c r="H14068" s="4">
        <f t="shared" si="1817"/>
        <v>0.52390104780209601</v>
      </c>
      <c r="I14068" s="4">
        <f t="shared" si="1818"/>
        <v>0.19390104780209599</v>
      </c>
      <c r="J14068">
        <f t="shared" si="1815"/>
        <v>12.721781173388436</v>
      </c>
      <c r="L14068">
        <f t="shared" si="1819"/>
        <v>2021</v>
      </c>
      <c r="M14068">
        <f t="shared" si="1820"/>
        <v>8</v>
      </c>
      <c r="N14068">
        <f t="shared" si="1821"/>
        <v>24</v>
      </c>
      <c r="O14068">
        <f t="shared" si="1822"/>
        <v>12.721781173388436</v>
      </c>
    </row>
    <row r="14069" spans="2:15" x14ac:dyDescent="0.25">
      <c r="B14069" s="3">
        <v>44432.072916956022</v>
      </c>
      <c r="C14069">
        <v>15.451000000000001</v>
      </c>
      <c r="D14069">
        <v>77.573999999999998</v>
      </c>
      <c r="E14069">
        <v>14.709</v>
      </c>
      <c r="F14069">
        <v>77.748999999999995</v>
      </c>
      <c r="G14069">
        <f t="shared" si="1816"/>
        <v>0.74200000000000088</v>
      </c>
      <c r="H14069" s="4">
        <f t="shared" si="1817"/>
        <v>0.52277377282027349</v>
      </c>
      <c r="I14069" s="4">
        <f t="shared" si="1818"/>
        <v>0.19277377282027347</v>
      </c>
      <c r="J14069">
        <f t="shared" si="1815"/>
        <v>12.452657924319915</v>
      </c>
      <c r="L14069">
        <f t="shared" si="1819"/>
        <v>2021</v>
      </c>
      <c r="M14069">
        <f t="shared" si="1820"/>
        <v>8</v>
      </c>
      <c r="N14069">
        <f t="shared" si="1821"/>
        <v>24</v>
      </c>
      <c r="O14069">
        <f t="shared" si="1822"/>
        <v>12.452657924319915</v>
      </c>
    </row>
    <row r="14070" spans="2:15" x14ac:dyDescent="0.25">
      <c r="B14070" s="3">
        <v>44432.083333680559</v>
      </c>
      <c r="C14070">
        <v>15.448</v>
      </c>
      <c r="D14070">
        <v>77.573999999999998</v>
      </c>
      <c r="E14070">
        <v>14.701499999999999</v>
      </c>
      <c r="F14070">
        <v>77.748999999999995</v>
      </c>
      <c r="G14070">
        <f t="shared" si="1816"/>
        <v>0.74650000000000105</v>
      </c>
      <c r="H14070" s="4">
        <f t="shared" si="1817"/>
        <v>0.52594423370664989</v>
      </c>
      <c r="I14070" s="4">
        <f t="shared" si="1818"/>
        <v>0.19594423370664987</v>
      </c>
      <c r="J14070">
        <f t="shared" si="1815"/>
        <v>13.220314174713664</v>
      </c>
      <c r="L14070">
        <f t="shared" si="1819"/>
        <v>2021</v>
      </c>
      <c r="M14070">
        <f t="shared" si="1820"/>
        <v>8</v>
      </c>
      <c r="N14070">
        <f t="shared" si="1821"/>
        <v>24</v>
      </c>
      <c r="O14070">
        <f t="shared" si="1822"/>
        <v>13.220314174713664</v>
      </c>
    </row>
    <row r="14071" spans="2:15" x14ac:dyDescent="0.25">
      <c r="B14071" s="3">
        <v>44432.093750405096</v>
      </c>
      <c r="C14071">
        <v>15.448</v>
      </c>
      <c r="D14071">
        <v>77.573999999999998</v>
      </c>
      <c r="E14071">
        <v>14.6996</v>
      </c>
      <c r="F14071">
        <v>77.748999999999995</v>
      </c>
      <c r="G14071">
        <f t="shared" si="1816"/>
        <v>0.74840000000000018</v>
      </c>
      <c r="H14071" s="4">
        <f t="shared" si="1817"/>
        <v>0.5272828727475638</v>
      </c>
      <c r="I14071" s="4">
        <f t="shared" si="1818"/>
        <v>0.19728287274756379</v>
      </c>
      <c r="J14071">
        <f t="shared" si="1815"/>
        <v>13.554547029552049</v>
      </c>
      <c r="L14071">
        <f t="shared" si="1819"/>
        <v>2021</v>
      </c>
      <c r="M14071">
        <f t="shared" si="1820"/>
        <v>8</v>
      </c>
      <c r="N14071">
        <f t="shared" si="1821"/>
        <v>24</v>
      </c>
      <c r="O14071">
        <f t="shared" si="1822"/>
        <v>13.554547029552049</v>
      </c>
    </row>
    <row r="14072" spans="2:15" x14ac:dyDescent="0.25">
      <c r="B14072" s="3">
        <v>44432.104167129626</v>
      </c>
      <c r="C14072">
        <v>15.443300000000001</v>
      </c>
      <c r="D14072">
        <v>77.573999999999998</v>
      </c>
      <c r="E14072">
        <v>14.6958</v>
      </c>
      <c r="F14072">
        <v>77.748999999999995</v>
      </c>
      <c r="G14072">
        <f t="shared" si="1816"/>
        <v>0.7475000000000005</v>
      </c>
      <c r="H14072" s="4">
        <f t="shared" si="1817"/>
        <v>0.52664878057028874</v>
      </c>
      <c r="I14072" s="4">
        <f t="shared" si="1818"/>
        <v>0.19664878057028873</v>
      </c>
      <c r="J14072">
        <f t="shared" si="1815"/>
        <v>13.395469573220087</v>
      </c>
      <c r="L14072">
        <f t="shared" si="1819"/>
        <v>2021</v>
      </c>
      <c r="M14072">
        <f t="shared" si="1820"/>
        <v>8</v>
      </c>
      <c r="N14072">
        <f t="shared" si="1821"/>
        <v>24</v>
      </c>
      <c r="O14072">
        <f t="shared" si="1822"/>
        <v>13.395469573220087</v>
      </c>
    </row>
    <row r="14073" spans="2:15" x14ac:dyDescent="0.25">
      <c r="B14073" s="3">
        <v>44432.114583854163</v>
      </c>
      <c r="C14073">
        <v>15.443300000000001</v>
      </c>
      <c r="D14073">
        <v>77.573999999999998</v>
      </c>
      <c r="E14073">
        <v>14.6958</v>
      </c>
      <c r="F14073">
        <v>77.748999999999995</v>
      </c>
      <c r="G14073">
        <f t="shared" si="1816"/>
        <v>0.7475000000000005</v>
      </c>
      <c r="H14073" s="4">
        <f t="shared" si="1817"/>
        <v>0.52664878057028874</v>
      </c>
      <c r="I14073" s="4">
        <f t="shared" si="1818"/>
        <v>0.19664878057028873</v>
      </c>
      <c r="J14073">
        <f t="shared" si="1815"/>
        <v>13.395469573220087</v>
      </c>
      <c r="L14073">
        <f t="shared" si="1819"/>
        <v>2021</v>
      </c>
      <c r="M14073">
        <f t="shared" si="1820"/>
        <v>8</v>
      </c>
      <c r="N14073">
        <f t="shared" si="1821"/>
        <v>24</v>
      </c>
      <c r="O14073">
        <f t="shared" si="1822"/>
        <v>13.395469573220087</v>
      </c>
    </row>
    <row r="14074" spans="2:15" x14ac:dyDescent="0.25">
      <c r="B14074" s="3">
        <v>44432.125000578701</v>
      </c>
      <c r="C14074">
        <v>15.4419</v>
      </c>
      <c r="D14074">
        <v>77.573999999999998</v>
      </c>
      <c r="E14074">
        <v>14.697699999999999</v>
      </c>
      <c r="F14074">
        <v>77.748999999999995</v>
      </c>
      <c r="G14074">
        <f t="shared" si="1816"/>
        <v>0.74420000000000108</v>
      </c>
      <c r="H14074" s="4">
        <f t="shared" si="1817"/>
        <v>0.52432377592027979</v>
      </c>
      <c r="I14074" s="4">
        <f t="shared" si="1818"/>
        <v>0.19432377592027977</v>
      </c>
      <c r="J14074">
        <f t="shared" si="1815"/>
        <v>12.823784415101537</v>
      </c>
      <c r="L14074">
        <f t="shared" si="1819"/>
        <v>2021</v>
      </c>
      <c r="M14074">
        <f t="shared" si="1820"/>
        <v>8</v>
      </c>
      <c r="N14074">
        <f t="shared" si="1821"/>
        <v>24</v>
      </c>
      <c r="O14074">
        <f t="shared" si="1822"/>
        <v>12.823784415101537</v>
      </c>
    </row>
    <row r="14075" spans="2:15" x14ac:dyDescent="0.25">
      <c r="B14075" s="3">
        <v>44432.135417303238</v>
      </c>
      <c r="C14075">
        <v>15.437200000000001</v>
      </c>
      <c r="D14075">
        <v>77.573999999999998</v>
      </c>
      <c r="E14075">
        <v>14.6958</v>
      </c>
      <c r="F14075">
        <v>77.748999999999995</v>
      </c>
      <c r="G14075">
        <f t="shared" si="1816"/>
        <v>0.7414000000000005</v>
      </c>
      <c r="H14075" s="4">
        <f t="shared" si="1817"/>
        <v>0.52235104470208971</v>
      </c>
      <c r="I14075" s="4">
        <f t="shared" si="1818"/>
        <v>0.19235104470208969</v>
      </c>
      <c r="J14075">
        <f t="shared" si="1815"/>
        <v>12.35281261139345</v>
      </c>
      <c r="L14075">
        <f t="shared" si="1819"/>
        <v>2021</v>
      </c>
      <c r="M14075">
        <f t="shared" si="1820"/>
        <v>8</v>
      </c>
      <c r="N14075">
        <f t="shared" si="1821"/>
        <v>24</v>
      </c>
      <c r="O14075">
        <f t="shared" si="1822"/>
        <v>12.35281261139345</v>
      </c>
    </row>
    <row r="14076" spans="2:15" x14ac:dyDescent="0.25">
      <c r="B14076" s="3">
        <v>44432.145834027775</v>
      </c>
      <c r="C14076">
        <v>15.438800000000001</v>
      </c>
      <c r="D14076">
        <v>77.573999999999998</v>
      </c>
      <c r="E14076">
        <v>14.692</v>
      </c>
      <c r="F14076">
        <v>77.748999999999995</v>
      </c>
      <c r="G14076">
        <f t="shared" si="1816"/>
        <v>0.74680000000000035</v>
      </c>
      <c r="H14076" s="4">
        <f t="shared" si="1817"/>
        <v>0.52615559776574128</v>
      </c>
      <c r="I14076" s="4">
        <f t="shared" si="1818"/>
        <v>0.19615559776574126</v>
      </c>
      <c r="J14076">
        <f t="shared" si="1815"/>
        <v>13.272684809417417</v>
      </c>
      <c r="L14076">
        <f t="shared" si="1819"/>
        <v>2021</v>
      </c>
      <c r="M14076">
        <f t="shared" si="1820"/>
        <v>8</v>
      </c>
      <c r="N14076">
        <f t="shared" si="1821"/>
        <v>24</v>
      </c>
      <c r="O14076">
        <f t="shared" si="1822"/>
        <v>13.272684809417417</v>
      </c>
    </row>
    <row r="14077" spans="2:15" x14ac:dyDescent="0.25">
      <c r="B14077" s="3">
        <v>44432.156250752312</v>
      </c>
      <c r="C14077">
        <v>15.438800000000001</v>
      </c>
      <c r="D14077">
        <v>77.573999999999998</v>
      </c>
      <c r="E14077">
        <v>14.690099999999999</v>
      </c>
      <c r="F14077">
        <v>77.748999999999995</v>
      </c>
      <c r="G14077">
        <f t="shared" si="1816"/>
        <v>0.74870000000000125</v>
      </c>
      <c r="H14077" s="4">
        <f t="shared" si="1817"/>
        <v>0.5274942368066563</v>
      </c>
      <c r="I14077" s="4">
        <f t="shared" si="1818"/>
        <v>0.19749423680665629</v>
      </c>
      <c r="J14077">
        <f t="shared" si="1815"/>
        <v>13.607876827245089</v>
      </c>
      <c r="L14077">
        <f t="shared" si="1819"/>
        <v>2021</v>
      </c>
      <c r="M14077">
        <f t="shared" si="1820"/>
        <v>8</v>
      </c>
      <c r="N14077">
        <f t="shared" si="1821"/>
        <v>24</v>
      </c>
      <c r="O14077">
        <f t="shared" si="1822"/>
        <v>13.607876827245089</v>
      </c>
    </row>
    <row r="14078" spans="2:15" x14ac:dyDescent="0.25">
      <c r="B14078" s="3">
        <v>44432.166667476849</v>
      </c>
      <c r="C14078">
        <v>15.4358</v>
      </c>
      <c r="D14078">
        <v>77.573999999999998</v>
      </c>
      <c r="E14078">
        <v>14.690099999999999</v>
      </c>
      <c r="F14078">
        <v>77.748999999999995</v>
      </c>
      <c r="G14078">
        <f t="shared" si="1816"/>
        <v>0.74570000000000114</v>
      </c>
      <c r="H14078" s="4">
        <f t="shared" si="1817"/>
        <v>0.52538059621573863</v>
      </c>
      <c r="I14078" s="4">
        <f t="shared" si="1818"/>
        <v>0.19538059621573861</v>
      </c>
      <c r="J14078">
        <f t="shared" si="1815"/>
        <v>13.081393962897412</v>
      </c>
      <c r="L14078">
        <f t="shared" si="1819"/>
        <v>2021</v>
      </c>
      <c r="M14078">
        <f t="shared" si="1820"/>
        <v>8</v>
      </c>
      <c r="N14078">
        <f t="shared" si="1821"/>
        <v>24</v>
      </c>
      <c r="O14078">
        <f t="shared" si="1822"/>
        <v>13.081393962897412</v>
      </c>
    </row>
    <row r="14079" spans="2:15" x14ac:dyDescent="0.25">
      <c r="B14079" s="3">
        <v>44432.177084201387</v>
      </c>
      <c r="C14079">
        <v>15.4358</v>
      </c>
      <c r="D14079">
        <v>77.573999999999998</v>
      </c>
      <c r="E14079">
        <v>14.6883</v>
      </c>
      <c r="F14079">
        <v>77.748999999999995</v>
      </c>
      <c r="G14079">
        <f t="shared" si="1816"/>
        <v>0.7475000000000005</v>
      </c>
      <c r="H14079" s="4">
        <f t="shared" si="1817"/>
        <v>0.52664878057028874</v>
      </c>
      <c r="I14079" s="4">
        <f t="shared" si="1818"/>
        <v>0.19664878057028873</v>
      </c>
      <c r="J14079">
        <f t="shared" si="1815"/>
        <v>13.395469573220087</v>
      </c>
      <c r="L14079">
        <f t="shared" si="1819"/>
        <v>2021</v>
      </c>
      <c r="M14079">
        <f t="shared" si="1820"/>
        <v>8</v>
      </c>
      <c r="N14079">
        <f t="shared" si="1821"/>
        <v>24</v>
      </c>
      <c r="O14079">
        <f t="shared" si="1822"/>
        <v>13.395469573220087</v>
      </c>
    </row>
    <row r="14080" spans="2:15" x14ac:dyDescent="0.25">
      <c r="B14080" s="3">
        <v>44432.187500925924</v>
      </c>
      <c r="C14080">
        <v>15.434200000000001</v>
      </c>
      <c r="D14080">
        <v>77.573999999999998</v>
      </c>
      <c r="E14080">
        <v>14.686400000000001</v>
      </c>
      <c r="F14080">
        <v>77.748999999999995</v>
      </c>
      <c r="G14080">
        <f t="shared" si="1816"/>
        <v>0.7477999999999998</v>
      </c>
      <c r="H14080" s="4">
        <f t="shared" si="1817"/>
        <v>0.52686014462938002</v>
      </c>
      <c r="I14080" s="4">
        <f t="shared" si="1818"/>
        <v>0.19686014462938001</v>
      </c>
      <c r="J14080">
        <f t="shared" si="1815"/>
        <v>13.448343674135559</v>
      </c>
      <c r="L14080">
        <f t="shared" si="1819"/>
        <v>2021</v>
      </c>
      <c r="M14080">
        <f t="shared" si="1820"/>
        <v>8</v>
      </c>
      <c r="N14080">
        <f t="shared" si="1821"/>
        <v>24</v>
      </c>
      <c r="O14080">
        <f t="shared" si="1822"/>
        <v>13.448343674135559</v>
      </c>
    </row>
    <row r="14081" spans="2:15" x14ac:dyDescent="0.25">
      <c r="B14081" s="3">
        <v>44432.197917650461</v>
      </c>
      <c r="C14081">
        <v>15.431100000000001</v>
      </c>
      <c r="D14081">
        <v>77.573999999999998</v>
      </c>
      <c r="E14081">
        <v>14.6845</v>
      </c>
      <c r="F14081">
        <v>77.748999999999995</v>
      </c>
      <c r="G14081">
        <f t="shared" si="1816"/>
        <v>0.74660000000000082</v>
      </c>
      <c r="H14081" s="4">
        <f t="shared" si="1817"/>
        <v>0.52601468839301369</v>
      </c>
      <c r="I14081" s="4">
        <f t="shared" si="1818"/>
        <v>0.19601468839301367</v>
      </c>
      <c r="J14081">
        <f t="shared" si="1815"/>
        <v>13.237754322573828</v>
      </c>
      <c r="L14081">
        <f t="shared" si="1819"/>
        <v>2021</v>
      </c>
      <c r="M14081">
        <f t="shared" si="1820"/>
        <v>8</v>
      </c>
      <c r="N14081">
        <f t="shared" si="1821"/>
        <v>24</v>
      </c>
      <c r="O14081">
        <f t="shared" si="1822"/>
        <v>13.237754322573828</v>
      </c>
    </row>
    <row r="14082" spans="2:15" x14ac:dyDescent="0.25">
      <c r="B14082" s="3">
        <v>44432.208334374998</v>
      </c>
      <c r="C14082">
        <v>15.429500000000001</v>
      </c>
      <c r="D14082">
        <v>77.573999999999998</v>
      </c>
      <c r="E14082">
        <v>14.6822</v>
      </c>
      <c r="F14082">
        <v>77.573999999999998</v>
      </c>
      <c r="G14082">
        <f t="shared" si="1816"/>
        <v>0.74730000000000096</v>
      </c>
      <c r="H14082" s="4">
        <f t="shared" si="1817"/>
        <v>0.52650787119756115</v>
      </c>
      <c r="I14082" s="4">
        <f t="shared" si="1818"/>
        <v>0.19650787119756113</v>
      </c>
      <c r="J14082">
        <f t="shared" si="1815"/>
        <v>13.360304276047637</v>
      </c>
      <c r="L14082">
        <f t="shared" si="1819"/>
        <v>2021</v>
      </c>
      <c r="M14082">
        <f t="shared" si="1820"/>
        <v>8</v>
      </c>
      <c r="N14082">
        <f t="shared" si="1821"/>
        <v>24</v>
      </c>
      <c r="O14082">
        <f t="shared" si="1822"/>
        <v>13.360304276047637</v>
      </c>
    </row>
    <row r="14083" spans="2:15" x14ac:dyDescent="0.25">
      <c r="B14083" s="3">
        <v>44432.218751099535</v>
      </c>
      <c r="C14083">
        <v>15.432600000000001</v>
      </c>
      <c r="D14083">
        <v>77.573999999999998</v>
      </c>
      <c r="E14083">
        <v>14.6822</v>
      </c>
      <c r="F14083">
        <v>77.573999999999998</v>
      </c>
      <c r="G14083">
        <f t="shared" si="1816"/>
        <v>0.75040000000000084</v>
      </c>
      <c r="H14083" s="4">
        <f t="shared" si="1817"/>
        <v>0.52869196647484262</v>
      </c>
      <c r="I14083" s="4">
        <f t="shared" si="1818"/>
        <v>0.19869196647484261</v>
      </c>
      <c r="J14083">
        <f t="shared" si="1815"/>
        <v>13.91296648223622</v>
      </c>
      <c r="L14083">
        <f t="shared" si="1819"/>
        <v>2021</v>
      </c>
      <c r="M14083">
        <f t="shared" si="1820"/>
        <v>8</v>
      </c>
      <c r="N14083">
        <f t="shared" si="1821"/>
        <v>24</v>
      </c>
      <c r="O14083">
        <f t="shared" si="1822"/>
        <v>13.91296648223622</v>
      </c>
    </row>
    <row r="14084" spans="2:15" x14ac:dyDescent="0.25">
      <c r="B14084" s="3">
        <v>44432.229167824073</v>
      </c>
      <c r="C14084">
        <v>15.432600000000001</v>
      </c>
      <c r="D14084">
        <v>77.573999999999998</v>
      </c>
      <c r="E14084">
        <v>14.6822</v>
      </c>
      <c r="F14084">
        <v>77.573999999999998</v>
      </c>
      <c r="G14084">
        <f t="shared" si="1816"/>
        <v>0.75040000000000084</v>
      </c>
      <c r="H14084" s="4">
        <f t="shared" si="1817"/>
        <v>0.52869196647484262</v>
      </c>
      <c r="I14084" s="4">
        <f t="shared" si="1818"/>
        <v>0.19869196647484261</v>
      </c>
      <c r="J14084">
        <f t="shared" si="1815"/>
        <v>13.91296648223622</v>
      </c>
      <c r="L14084">
        <f t="shared" si="1819"/>
        <v>2021</v>
      </c>
      <c r="M14084">
        <f t="shared" si="1820"/>
        <v>8</v>
      </c>
      <c r="N14084">
        <f t="shared" si="1821"/>
        <v>24</v>
      </c>
      <c r="O14084">
        <f t="shared" si="1822"/>
        <v>13.91296648223622</v>
      </c>
    </row>
    <row r="14085" spans="2:15" x14ac:dyDescent="0.25">
      <c r="B14085" s="3">
        <v>44432.23958454861</v>
      </c>
      <c r="C14085">
        <v>15.431100000000001</v>
      </c>
      <c r="D14085">
        <v>77.573999999999998</v>
      </c>
      <c r="E14085">
        <v>14.684100000000001</v>
      </c>
      <c r="F14085">
        <v>77.573999999999998</v>
      </c>
      <c r="G14085">
        <f t="shared" si="1816"/>
        <v>0.74699999999999989</v>
      </c>
      <c r="H14085" s="4">
        <f t="shared" si="1817"/>
        <v>0.52629650713846865</v>
      </c>
      <c r="I14085" s="4">
        <f t="shared" si="1818"/>
        <v>0.19629650713846863</v>
      </c>
      <c r="J14085">
        <f t="shared" ref="J14085:J14148" si="1823">IF(I14085&lt;0,0,5212.7*I14085^3.6671)</f>
        <v>13.307682284599283</v>
      </c>
      <c r="L14085">
        <f t="shared" si="1819"/>
        <v>2021</v>
      </c>
      <c r="M14085">
        <f t="shared" si="1820"/>
        <v>8</v>
      </c>
      <c r="N14085">
        <f t="shared" si="1821"/>
        <v>24</v>
      </c>
      <c r="O14085">
        <f t="shared" si="1822"/>
        <v>13.307682284599283</v>
      </c>
    </row>
    <row r="14086" spans="2:15" x14ac:dyDescent="0.25">
      <c r="B14086" s="3">
        <v>44432.250001273147</v>
      </c>
      <c r="C14086">
        <v>15.4352</v>
      </c>
      <c r="D14086">
        <v>77.400000000000006</v>
      </c>
      <c r="E14086">
        <v>14.691599999999999</v>
      </c>
      <c r="F14086">
        <v>77.573999999999998</v>
      </c>
      <c r="G14086">
        <f t="shared" si="1816"/>
        <v>0.7436000000000007</v>
      </c>
      <c r="H14086" s="4">
        <f t="shared" si="1817"/>
        <v>0.52390104780209601</v>
      </c>
      <c r="I14086" s="4">
        <f t="shared" si="1818"/>
        <v>0.19390104780209599</v>
      </c>
      <c r="J14086">
        <f t="shared" si="1823"/>
        <v>12.721781173388436</v>
      </c>
      <c r="L14086">
        <f t="shared" si="1819"/>
        <v>2021</v>
      </c>
      <c r="M14086">
        <f t="shared" si="1820"/>
        <v>8</v>
      </c>
      <c r="N14086">
        <f t="shared" si="1821"/>
        <v>24</v>
      </c>
      <c r="O14086">
        <f t="shared" si="1822"/>
        <v>12.721781173388436</v>
      </c>
    </row>
    <row r="14087" spans="2:15" x14ac:dyDescent="0.25">
      <c r="B14087" s="3">
        <v>44432.260417997684</v>
      </c>
      <c r="C14087">
        <v>15.4398</v>
      </c>
      <c r="D14087">
        <v>77.400000000000006</v>
      </c>
      <c r="E14087">
        <v>14.6935</v>
      </c>
      <c r="F14087">
        <v>77.573999999999998</v>
      </c>
      <c r="G14087">
        <f t="shared" si="1816"/>
        <v>0.74629999999999974</v>
      </c>
      <c r="H14087" s="4">
        <f t="shared" si="1817"/>
        <v>0.52580332433392118</v>
      </c>
      <c r="I14087" s="4">
        <f t="shared" si="1818"/>
        <v>0.19580332433392117</v>
      </c>
      <c r="J14087">
        <f t="shared" si="1823"/>
        <v>13.185484020006873</v>
      </c>
      <c r="L14087">
        <f t="shared" si="1819"/>
        <v>2021</v>
      </c>
      <c r="M14087">
        <f t="shared" si="1820"/>
        <v>8</v>
      </c>
      <c r="N14087">
        <f t="shared" si="1821"/>
        <v>24</v>
      </c>
      <c r="O14087">
        <f t="shared" si="1822"/>
        <v>13.185484020006873</v>
      </c>
    </row>
    <row r="14088" spans="2:15" x14ac:dyDescent="0.25">
      <c r="B14088" s="3">
        <v>44432.270834722221</v>
      </c>
      <c r="C14088">
        <v>15.4459</v>
      </c>
      <c r="D14088">
        <v>77.400000000000006</v>
      </c>
      <c r="E14088">
        <v>14.6991</v>
      </c>
      <c r="F14088">
        <v>77.573999999999998</v>
      </c>
      <c r="G14088">
        <f t="shared" si="1816"/>
        <v>0.74680000000000035</v>
      </c>
      <c r="H14088" s="4">
        <f t="shared" si="1817"/>
        <v>0.52615559776574128</v>
      </c>
      <c r="I14088" s="4">
        <f t="shared" si="1818"/>
        <v>0.19615559776574126</v>
      </c>
      <c r="J14088">
        <f t="shared" si="1823"/>
        <v>13.272684809417417</v>
      </c>
      <c r="L14088">
        <f t="shared" si="1819"/>
        <v>2021</v>
      </c>
      <c r="M14088">
        <f t="shared" si="1820"/>
        <v>8</v>
      </c>
      <c r="N14088">
        <f t="shared" si="1821"/>
        <v>24</v>
      </c>
      <c r="O14088">
        <f t="shared" si="1822"/>
        <v>13.272684809417417</v>
      </c>
    </row>
    <row r="14089" spans="2:15" x14ac:dyDescent="0.25">
      <c r="B14089" s="3">
        <v>44432.281251446759</v>
      </c>
      <c r="C14089">
        <v>15.4504</v>
      </c>
      <c r="D14089">
        <v>77.400000000000006</v>
      </c>
      <c r="E14089">
        <v>14.701000000000001</v>
      </c>
      <c r="F14089">
        <v>77.573999999999998</v>
      </c>
      <c r="G14089">
        <f t="shared" si="1816"/>
        <v>0.74939999999999962</v>
      </c>
      <c r="H14089" s="4">
        <f t="shared" si="1817"/>
        <v>0.52798741961120255</v>
      </c>
      <c r="I14089" s="4">
        <f t="shared" si="1818"/>
        <v>0.19798741961120253</v>
      </c>
      <c r="J14089">
        <f t="shared" si="1823"/>
        <v>13.732906323871175</v>
      </c>
      <c r="L14089">
        <f t="shared" si="1819"/>
        <v>2021</v>
      </c>
      <c r="M14089">
        <f t="shared" si="1820"/>
        <v>8</v>
      </c>
      <c r="N14089">
        <f t="shared" si="1821"/>
        <v>24</v>
      </c>
      <c r="O14089">
        <f t="shared" si="1822"/>
        <v>13.732906323871175</v>
      </c>
    </row>
    <row r="14090" spans="2:15" x14ac:dyDescent="0.25">
      <c r="B14090" s="3">
        <v>44432.291668171296</v>
      </c>
      <c r="C14090">
        <v>15.4536</v>
      </c>
      <c r="D14090">
        <v>77.400000000000006</v>
      </c>
      <c r="E14090">
        <v>14.7029</v>
      </c>
      <c r="F14090">
        <v>77.573999999999998</v>
      </c>
      <c r="G14090">
        <f t="shared" si="1816"/>
        <v>0.75070000000000014</v>
      </c>
      <c r="H14090" s="4">
        <f t="shared" si="1817"/>
        <v>0.52890333053393379</v>
      </c>
      <c r="I14090" s="4">
        <f t="shared" si="1818"/>
        <v>0.19890333053393378</v>
      </c>
      <c r="J14090">
        <f t="shared" si="1823"/>
        <v>13.967317707893883</v>
      </c>
      <c r="L14090">
        <f t="shared" si="1819"/>
        <v>2021</v>
      </c>
      <c r="M14090">
        <f t="shared" si="1820"/>
        <v>8</v>
      </c>
      <c r="N14090">
        <f t="shared" si="1821"/>
        <v>24</v>
      </c>
      <c r="O14090">
        <f t="shared" si="1822"/>
        <v>13.967317707893883</v>
      </c>
    </row>
    <row r="14091" spans="2:15" x14ac:dyDescent="0.25">
      <c r="B14091" s="3">
        <v>44432.302084895833</v>
      </c>
      <c r="C14091">
        <v>15.4551</v>
      </c>
      <c r="D14091">
        <v>77.400000000000006</v>
      </c>
      <c r="E14091">
        <v>14.704800000000001</v>
      </c>
      <c r="F14091">
        <v>77.573999999999998</v>
      </c>
      <c r="G14091">
        <f t="shared" si="1816"/>
        <v>0.7502999999999993</v>
      </c>
      <c r="H14091" s="4">
        <f t="shared" si="1817"/>
        <v>0.52862151178847749</v>
      </c>
      <c r="I14091" s="4">
        <f t="shared" si="1818"/>
        <v>0.19862151178847748</v>
      </c>
      <c r="J14091">
        <f t="shared" si="1823"/>
        <v>13.894883639790995</v>
      </c>
      <c r="L14091">
        <f t="shared" si="1819"/>
        <v>2021</v>
      </c>
      <c r="M14091">
        <f t="shared" si="1820"/>
        <v>8</v>
      </c>
      <c r="N14091">
        <f t="shared" si="1821"/>
        <v>24</v>
      </c>
      <c r="O14091">
        <f t="shared" si="1822"/>
        <v>13.894883639790995</v>
      </c>
    </row>
    <row r="14092" spans="2:15" x14ac:dyDescent="0.25">
      <c r="B14092" s="3">
        <v>44432.31250162037</v>
      </c>
      <c r="C14092">
        <v>15.4581</v>
      </c>
      <c r="D14092">
        <v>77.400000000000006</v>
      </c>
      <c r="E14092">
        <v>14.7067</v>
      </c>
      <c r="F14092">
        <v>77.573999999999998</v>
      </c>
      <c r="G14092">
        <f t="shared" si="1816"/>
        <v>0.75140000000000029</v>
      </c>
      <c r="H14092" s="4">
        <f t="shared" si="1817"/>
        <v>0.52939651333848137</v>
      </c>
      <c r="I14092" s="4">
        <f t="shared" si="1818"/>
        <v>0.19939651333848135</v>
      </c>
      <c r="J14092">
        <f t="shared" si="1823"/>
        <v>14.094737606891805</v>
      </c>
      <c r="L14092">
        <f t="shared" si="1819"/>
        <v>2021</v>
      </c>
      <c r="M14092">
        <f t="shared" si="1820"/>
        <v>8</v>
      </c>
      <c r="N14092">
        <f t="shared" si="1821"/>
        <v>24</v>
      </c>
      <c r="O14092">
        <f t="shared" si="1822"/>
        <v>14.094737606891805</v>
      </c>
    </row>
    <row r="14093" spans="2:15" x14ac:dyDescent="0.25">
      <c r="B14093" s="3">
        <v>44432.322918344908</v>
      </c>
      <c r="C14093">
        <v>15.4597</v>
      </c>
      <c r="D14093">
        <v>77.400000000000006</v>
      </c>
      <c r="E14093">
        <v>14.708600000000001</v>
      </c>
      <c r="F14093">
        <v>77.573999999999998</v>
      </c>
      <c r="G14093">
        <f t="shared" si="1816"/>
        <v>0.75109999999999921</v>
      </c>
      <c r="H14093" s="4">
        <f t="shared" si="1817"/>
        <v>0.52918514927938887</v>
      </c>
      <c r="I14093" s="4">
        <f t="shared" si="1818"/>
        <v>0.19918514927938885</v>
      </c>
      <c r="J14093">
        <f t="shared" si="1823"/>
        <v>14.04002601598958</v>
      </c>
      <c r="L14093">
        <f t="shared" si="1819"/>
        <v>2021</v>
      </c>
      <c r="M14093">
        <f t="shared" si="1820"/>
        <v>8</v>
      </c>
      <c r="N14093">
        <f t="shared" si="1821"/>
        <v>24</v>
      </c>
      <c r="O14093">
        <f t="shared" si="1822"/>
        <v>14.04002601598958</v>
      </c>
    </row>
    <row r="14094" spans="2:15" x14ac:dyDescent="0.25">
      <c r="B14094" s="3">
        <v>44432.333335069445</v>
      </c>
      <c r="C14094">
        <v>15.4628</v>
      </c>
      <c r="D14094">
        <v>77.400000000000006</v>
      </c>
      <c r="E14094">
        <v>14.7105</v>
      </c>
      <c r="F14094">
        <v>77.573999999999998</v>
      </c>
      <c r="G14094">
        <f t="shared" si="1816"/>
        <v>0.75229999999999997</v>
      </c>
      <c r="H14094" s="4">
        <f t="shared" si="1817"/>
        <v>0.53003060551575631</v>
      </c>
      <c r="I14094" s="4">
        <f t="shared" si="1818"/>
        <v>0.2000306055157563</v>
      </c>
      <c r="J14094">
        <f t="shared" si="1823"/>
        <v>14.259802864046476</v>
      </c>
      <c r="L14094">
        <f t="shared" si="1819"/>
        <v>2021</v>
      </c>
      <c r="M14094">
        <f t="shared" si="1820"/>
        <v>8</v>
      </c>
      <c r="N14094">
        <f t="shared" si="1821"/>
        <v>24</v>
      </c>
      <c r="O14094">
        <f t="shared" si="1822"/>
        <v>14.259802864046476</v>
      </c>
    </row>
    <row r="14095" spans="2:15" x14ac:dyDescent="0.25">
      <c r="B14095" s="3">
        <v>44432.343751793982</v>
      </c>
      <c r="C14095">
        <v>15.4642</v>
      </c>
      <c r="D14095">
        <v>77.400000000000006</v>
      </c>
      <c r="E14095">
        <v>14.7105</v>
      </c>
      <c r="F14095">
        <v>77.573999999999998</v>
      </c>
      <c r="G14095">
        <f t="shared" si="1816"/>
        <v>0.75370000000000026</v>
      </c>
      <c r="H14095" s="4">
        <f t="shared" si="1817"/>
        <v>0.53101697112485147</v>
      </c>
      <c r="I14095" s="4">
        <f t="shared" si="1818"/>
        <v>0.20101697112485145</v>
      </c>
      <c r="J14095">
        <f t="shared" si="1823"/>
        <v>14.519359434220322</v>
      </c>
      <c r="L14095">
        <f t="shared" si="1819"/>
        <v>2021</v>
      </c>
      <c r="M14095">
        <f t="shared" si="1820"/>
        <v>8</v>
      </c>
      <c r="N14095">
        <f t="shared" si="1821"/>
        <v>24</v>
      </c>
      <c r="O14095">
        <f t="shared" si="1822"/>
        <v>14.519359434220322</v>
      </c>
    </row>
    <row r="14096" spans="2:15" x14ac:dyDescent="0.25">
      <c r="B14096" s="3">
        <v>44432.354168518519</v>
      </c>
      <c r="C14096">
        <v>15.4658</v>
      </c>
      <c r="D14096">
        <v>77.400000000000006</v>
      </c>
      <c r="E14096">
        <v>14.7142</v>
      </c>
      <c r="F14096">
        <v>77.573999999999998</v>
      </c>
      <c r="G14096">
        <f t="shared" si="1816"/>
        <v>0.75159999999999982</v>
      </c>
      <c r="H14096" s="4">
        <f t="shared" si="1817"/>
        <v>0.52953742271120885</v>
      </c>
      <c r="I14096" s="4">
        <f t="shared" si="1818"/>
        <v>0.19953742271120883</v>
      </c>
      <c r="J14096">
        <f t="shared" si="1823"/>
        <v>14.131298038459983</v>
      </c>
      <c r="L14096">
        <f t="shared" si="1819"/>
        <v>2021</v>
      </c>
      <c r="M14096">
        <f t="shared" si="1820"/>
        <v>8</v>
      </c>
      <c r="N14096">
        <f t="shared" si="1821"/>
        <v>24</v>
      </c>
      <c r="O14096">
        <f t="shared" si="1822"/>
        <v>14.131298038459983</v>
      </c>
    </row>
    <row r="14097" spans="2:15" x14ac:dyDescent="0.25">
      <c r="B14097" s="3">
        <v>44432.364585243056</v>
      </c>
      <c r="C14097">
        <v>15.4689</v>
      </c>
      <c r="D14097">
        <v>77.400000000000006</v>
      </c>
      <c r="E14097">
        <v>14.716100000000001</v>
      </c>
      <c r="F14097">
        <v>77.573999999999998</v>
      </c>
      <c r="G14097">
        <f t="shared" si="1816"/>
        <v>0.7527999999999988</v>
      </c>
      <c r="H14097" s="4">
        <f t="shared" si="1817"/>
        <v>0.53038287894757519</v>
      </c>
      <c r="I14097" s="4">
        <f t="shared" si="1818"/>
        <v>0.20038287894757517</v>
      </c>
      <c r="J14097">
        <f t="shared" si="1823"/>
        <v>14.352110889557169</v>
      </c>
      <c r="L14097">
        <f t="shared" si="1819"/>
        <v>2021</v>
      </c>
      <c r="M14097">
        <f t="shared" si="1820"/>
        <v>8</v>
      </c>
      <c r="N14097">
        <f t="shared" si="1821"/>
        <v>24</v>
      </c>
      <c r="O14097">
        <f t="shared" si="1822"/>
        <v>14.352110889557169</v>
      </c>
    </row>
    <row r="14098" spans="2:15" x14ac:dyDescent="0.25">
      <c r="B14098" s="3">
        <v>44432.375001967594</v>
      </c>
      <c r="C14098">
        <v>15.4674</v>
      </c>
      <c r="D14098">
        <v>77.400000000000006</v>
      </c>
      <c r="E14098">
        <v>14.718</v>
      </c>
      <c r="F14098">
        <v>77.573999999999998</v>
      </c>
      <c r="G14098">
        <f t="shared" si="1816"/>
        <v>0.74939999999999962</v>
      </c>
      <c r="H14098" s="4">
        <f t="shared" si="1817"/>
        <v>0.52798741961120255</v>
      </c>
      <c r="I14098" s="4">
        <f t="shared" si="1818"/>
        <v>0.19798741961120253</v>
      </c>
      <c r="J14098">
        <f t="shared" si="1823"/>
        <v>13.732906323871175</v>
      </c>
      <c r="L14098">
        <f t="shared" si="1819"/>
        <v>2021</v>
      </c>
      <c r="M14098">
        <f t="shared" si="1820"/>
        <v>8</v>
      </c>
      <c r="N14098">
        <f t="shared" si="1821"/>
        <v>24</v>
      </c>
      <c r="O14098">
        <f t="shared" si="1822"/>
        <v>13.732906323871175</v>
      </c>
    </row>
    <row r="14099" spans="2:15" x14ac:dyDescent="0.25">
      <c r="B14099" s="3">
        <v>44432.385418692131</v>
      </c>
      <c r="C14099">
        <v>15.468299999999999</v>
      </c>
      <c r="D14099">
        <v>77.224999999999994</v>
      </c>
      <c r="E14099">
        <v>14.718</v>
      </c>
      <c r="F14099">
        <v>77.573999999999998</v>
      </c>
      <c r="G14099">
        <f t="shared" si="1816"/>
        <v>0.7502999999999993</v>
      </c>
      <c r="H14099" s="4">
        <f t="shared" si="1817"/>
        <v>0.52862151178847749</v>
      </c>
      <c r="I14099" s="4">
        <f t="shared" si="1818"/>
        <v>0.19862151178847748</v>
      </c>
      <c r="J14099">
        <f t="shared" si="1823"/>
        <v>13.894883639790995</v>
      </c>
      <c r="L14099">
        <f t="shared" si="1819"/>
        <v>2021</v>
      </c>
      <c r="M14099">
        <f t="shared" si="1820"/>
        <v>8</v>
      </c>
      <c r="N14099">
        <f t="shared" si="1821"/>
        <v>24</v>
      </c>
      <c r="O14099">
        <f t="shared" si="1822"/>
        <v>13.894883639790995</v>
      </c>
    </row>
    <row r="14100" spans="2:15" x14ac:dyDescent="0.25">
      <c r="B14100" s="3">
        <v>44432.395835416668</v>
      </c>
      <c r="C14100">
        <v>15.471500000000001</v>
      </c>
      <c r="D14100">
        <v>77.224999999999994</v>
      </c>
      <c r="E14100">
        <v>14.718</v>
      </c>
      <c r="F14100">
        <v>77.573999999999998</v>
      </c>
      <c r="G14100">
        <f t="shared" si="1816"/>
        <v>0.75350000000000072</v>
      </c>
      <c r="H14100" s="4">
        <f t="shared" si="1817"/>
        <v>0.53087606175212398</v>
      </c>
      <c r="I14100" s="4">
        <f t="shared" si="1818"/>
        <v>0.20087606175212397</v>
      </c>
      <c r="J14100">
        <f t="shared" si="1823"/>
        <v>14.482071239447805</v>
      </c>
      <c r="L14100">
        <f t="shared" si="1819"/>
        <v>2021</v>
      </c>
      <c r="M14100">
        <f t="shared" si="1820"/>
        <v>8</v>
      </c>
      <c r="N14100">
        <f t="shared" si="1821"/>
        <v>24</v>
      </c>
      <c r="O14100">
        <f t="shared" si="1822"/>
        <v>14.482071239447805</v>
      </c>
    </row>
    <row r="14101" spans="2:15" x14ac:dyDescent="0.25">
      <c r="B14101" s="3">
        <v>44432.406252141205</v>
      </c>
      <c r="C14101">
        <v>15.471500000000001</v>
      </c>
      <c r="D14101">
        <v>77.224999999999994</v>
      </c>
      <c r="E14101">
        <v>14.7218</v>
      </c>
      <c r="F14101">
        <v>77.573999999999998</v>
      </c>
      <c r="G14101">
        <f t="shared" si="1816"/>
        <v>0.7497000000000007</v>
      </c>
      <c r="H14101" s="4">
        <f t="shared" si="1817"/>
        <v>0.52819878367029505</v>
      </c>
      <c r="I14101" s="4">
        <f t="shared" si="1818"/>
        <v>0.19819878367029503</v>
      </c>
      <c r="J14101">
        <f t="shared" si="1823"/>
        <v>13.786745321466809</v>
      </c>
      <c r="L14101">
        <f t="shared" si="1819"/>
        <v>2021</v>
      </c>
      <c r="M14101">
        <f t="shared" si="1820"/>
        <v>8</v>
      </c>
      <c r="N14101">
        <f t="shared" si="1821"/>
        <v>24</v>
      </c>
      <c r="O14101">
        <f t="shared" si="1822"/>
        <v>13.786745321466809</v>
      </c>
    </row>
    <row r="14102" spans="2:15" x14ac:dyDescent="0.25">
      <c r="B14102" s="3">
        <v>44432.416668865742</v>
      </c>
      <c r="C14102">
        <v>15.474500000000001</v>
      </c>
      <c r="D14102">
        <v>77.224999999999994</v>
      </c>
      <c r="E14102">
        <v>14.723699999999999</v>
      </c>
      <c r="F14102">
        <v>77.573999999999998</v>
      </c>
      <c r="G14102">
        <f t="shared" si="1816"/>
        <v>0.75080000000000169</v>
      </c>
      <c r="H14102" s="4">
        <f t="shared" si="1817"/>
        <v>0.52897378522029881</v>
      </c>
      <c r="I14102" s="4">
        <f t="shared" si="1818"/>
        <v>0.19897378522029879</v>
      </c>
      <c r="J14102">
        <f t="shared" si="1823"/>
        <v>13.985469049613807</v>
      </c>
      <c r="L14102">
        <f t="shared" si="1819"/>
        <v>2021</v>
      </c>
      <c r="M14102">
        <f t="shared" si="1820"/>
        <v>8</v>
      </c>
      <c r="N14102">
        <f t="shared" si="1821"/>
        <v>24</v>
      </c>
      <c r="O14102">
        <f t="shared" si="1822"/>
        <v>13.985469049613807</v>
      </c>
    </row>
    <row r="14103" spans="2:15" x14ac:dyDescent="0.25">
      <c r="B14103" s="3">
        <v>44432.42708559028</v>
      </c>
      <c r="C14103">
        <v>15.474500000000001</v>
      </c>
      <c r="D14103">
        <v>77.224999999999994</v>
      </c>
      <c r="E14103">
        <v>14.7255</v>
      </c>
      <c r="F14103">
        <v>77.573999999999998</v>
      </c>
      <c r="G14103">
        <f t="shared" si="1816"/>
        <v>0.74900000000000055</v>
      </c>
      <c r="H14103" s="4">
        <f t="shared" si="1817"/>
        <v>0.52770560086574758</v>
      </c>
      <c r="I14103" s="4">
        <f t="shared" si="1818"/>
        <v>0.19770560086574757</v>
      </c>
      <c r="J14103">
        <f t="shared" si="1823"/>
        <v>13.661359067379403</v>
      </c>
      <c r="L14103">
        <f t="shared" si="1819"/>
        <v>2021</v>
      </c>
      <c r="M14103">
        <f t="shared" si="1820"/>
        <v>8</v>
      </c>
      <c r="N14103">
        <f t="shared" si="1821"/>
        <v>24</v>
      </c>
      <c r="O14103">
        <f t="shared" si="1822"/>
        <v>13.661359067379403</v>
      </c>
    </row>
    <row r="14104" spans="2:15" x14ac:dyDescent="0.25">
      <c r="B14104" s="3">
        <v>44432.437502314817</v>
      </c>
      <c r="C14104">
        <v>15.477600000000001</v>
      </c>
      <c r="D14104">
        <v>77.224999999999994</v>
      </c>
      <c r="E14104">
        <v>14.7255</v>
      </c>
      <c r="F14104">
        <v>77.573999999999998</v>
      </c>
      <c r="G14104">
        <f t="shared" si="1816"/>
        <v>0.75210000000000043</v>
      </c>
      <c r="H14104" s="4">
        <f t="shared" si="1817"/>
        <v>0.52988969614302894</v>
      </c>
      <c r="I14104" s="4">
        <f t="shared" si="1818"/>
        <v>0.19988969614302893</v>
      </c>
      <c r="J14104">
        <f t="shared" si="1823"/>
        <v>14.22300084069809</v>
      </c>
      <c r="L14104">
        <f t="shared" si="1819"/>
        <v>2021</v>
      </c>
      <c r="M14104">
        <f t="shared" si="1820"/>
        <v>8</v>
      </c>
      <c r="N14104">
        <f t="shared" si="1821"/>
        <v>24</v>
      </c>
      <c r="O14104">
        <f t="shared" si="1822"/>
        <v>14.22300084069809</v>
      </c>
    </row>
    <row r="14105" spans="2:15" x14ac:dyDescent="0.25">
      <c r="B14105" s="3">
        <v>44432.447919039354</v>
      </c>
      <c r="C14105">
        <v>15.474500000000001</v>
      </c>
      <c r="D14105">
        <v>77.224999999999994</v>
      </c>
      <c r="E14105">
        <v>14.727399999999999</v>
      </c>
      <c r="F14105">
        <v>77.573999999999998</v>
      </c>
      <c r="G14105">
        <f t="shared" si="1816"/>
        <v>0.74710000000000143</v>
      </c>
      <c r="H14105" s="4">
        <f t="shared" si="1817"/>
        <v>0.52636696182483367</v>
      </c>
      <c r="I14105" s="4">
        <f t="shared" si="1818"/>
        <v>0.19636696182483365</v>
      </c>
      <c r="J14105">
        <f t="shared" si="1823"/>
        <v>13.325206167891684</v>
      </c>
      <c r="L14105">
        <f t="shared" si="1819"/>
        <v>2021</v>
      </c>
      <c r="M14105">
        <f t="shared" si="1820"/>
        <v>8</v>
      </c>
      <c r="N14105">
        <f t="shared" si="1821"/>
        <v>24</v>
      </c>
      <c r="O14105">
        <f t="shared" si="1822"/>
        <v>13.325206167891684</v>
      </c>
    </row>
    <row r="14106" spans="2:15" x14ac:dyDescent="0.25">
      <c r="B14106" s="3">
        <v>44432.458335763891</v>
      </c>
      <c r="C14106">
        <v>15.477600000000001</v>
      </c>
      <c r="D14106">
        <v>77.224999999999994</v>
      </c>
      <c r="E14106">
        <v>14.7293</v>
      </c>
      <c r="F14106">
        <v>77.573999999999998</v>
      </c>
      <c r="G14106">
        <f t="shared" si="1816"/>
        <v>0.74830000000000041</v>
      </c>
      <c r="H14106" s="4">
        <f t="shared" si="1817"/>
        <v>0.52721241806120001</v>
      </c>
      <c r="I14106" s="4">
        <f t="shared" si="1818"/>
        <v>0.19721241806119999</v>
      </c>
      <c r="J14106">
        <f t="shared" si="1823"/>
        <v>13.536804259420778</v>
      </c>
      <c r="L14106">
        <f t="shared" si="1819"/>
        <v>2021</v>
      </c>
      <c r="M14106">
        <f t="shared" si="1820"/>
        <v>8</v>
      </c>
      <c r="N14106">
        <f t="shared" si="1821"/>
        <v>24</v>
      </c>
      <c r="O14106">
        <f t="shared" si="1822"/>
        <v>13.536804259420778</v>
      </c>
    </row>
    <row r="14107" spans="2:15" x14ac:dyDescent="0.25">
      <c r="B14107" s="3">
        <v>44432.468752488428</v>
      </c>
      <c r="C14107">
        <v>15.471500000000001</v>
      </c>
      <c r="D14107">
        <v>77.224999999999994</v>
      </c>
      <c r="E14107">
        <v>14.723699999999999</v>
      </c>
      <c r="F14107">
        <v>77.573999999999998</v>
      </c>
      <c r="G14107">
        <f t="shared" si="1816"/>
        <v>0.74780000000000157</v>
      </c>
      <c r="H14107" s="4">
        <f t="shared" si="1817"/>
        <v>0.52686014462938113</v>
      </c>
      <c r="I14107" s="4">
        <f t="shared" si="1818"/>
        <v>0.19686014462938112</v>
      </c>
      <c r="J14107">
        <f t="shared" si="1823"/>
        <v>13.448343674135847</v>
      </c>
      <c r="L14107">
        <f t="shared" si="1819"/>
        <v>2021</v>
      </c>
      <c r="M14107">
        <f t="shared" si="1820"/>
        <v>8</v>
      </c>
      <c r="N14107">
        <f t="shared" si="1821"/>
        <v>24</v>
      </c>
      <c r="O14107">
        <f t="shared" si="1822"/>
        <v>13.448343674135847</v>
      </c>
    </row>
    <row r="14108" spans="2:15" x14ac:dyDescent="0.25">
      <c r="B14108" s="3">
        <v>44432.479169212966</v>
      </c>
      <c r="C14108">
        <v>15.468299999999999</v>
      </c>
      <c r="D14108">
        <v>77.224999999999994</v>
      </c>
      <c r="E14108">
        <v>14.723699999999999</v>
      </c>
      <c r="F14108">
        <v>77.573999999999998</v>
      </c>
      <c r="G14108">
        <f t="shared" si="1816"/>
        <v>0.74460000000000015</v>
      </c>
      <c r="H14108" s="4">
        <f t="shared" si="1817"/>
        <v>0.52460559466573486</v>
      </c>
      <c r="I14108" s="4">
        <f t="shared" si="1818"/>
        <v>0.19460559466573485</v>
      </c>
      <c r="J14108">
        <f t="shared" si="1823"/>
        <v>12.892116186911663</v>
      </c>
      <c r="L14108">
        <f t="shared" si="1819"/>
        <v>2021</v>
      </c>
      <c r="M14108">
        <f t="shared" si="1820"/>
        <v>8</v>
      </c>
      <c r="N14108">
        <f t="shared" si="1821"/>
        <v>24</v>
      </c>
      <c r="O14108">
        <f t="shared" si="1822"/>
        <v>12.892116186911663</v>
      </c>
    </row>
    <row r="14109" spans="2:15" x14ac:dyDescent="0.25">
      <c r="B14109" s="3">
        <v>44432.489585937503</v>
      </c>
      <c r="C14109">
        <v>15.468299999999999</v>
      </c>
      <c r="D14109">
        <v>77.224999999999994</v>
      </c>
      <c r="E14109">
        <v>14.7218</v>
      </c>
      <c r="F14109">
        <v>77.573999999999998</v>
      </c>
      <c r="G14109">
        <f t="shared" si="1816"/>
        <v>0.74649999999999928</v>
      </c>
      <c r="H14109" s="4">
        <f t="shared" si="1817"/>
        <v>0.52594423370664867</v>
      </c>
      <c r="I14109" s="4">
        <f t="shared" si="1818"/>
        <v>0.19594423370664865</v>
      </c>
      <c r="J14109">
        <f t="shared" si="1823"/>
        <v>13.220314174713371</v>
      </c>
      <c r="L14109">
        <f t="shared" si="1819"/>
        <v>2021</v>
      </c>
      <c r="M14109">
        <f t="shared" si="1820"/>
        <v>8</v>
      </c>
      <c r="N14109">
        <f t="shared" si="1821"/>
        <v>24</v>
      </c>
      <c r="O14109">
        <f t="shared" si="1822"/>
        <v>13.220314174713371</v>
      </c>
    </row>
    <row r="14110" spans="2:15" x14ac:dyDescent="0.25">
      <c r="B14110" s="3">
        <v>44432.50000266204</v>
      </c>
      <c r="C14110">
        <v>15.465199999999999</v>
      </c>
      <c r="D14110">
        <v>77.224999999999994</v>
      </c>
      <c r="E14110">
        <v>14.718</v>
      </c>
      <c r="F14110">
        <v>77.573999999999998</v>
      </c>
      <c r="G14110">
        <f t="shared" si="1816"/>
        <v>0.74719999999999942</v>
      </c>
      <c r="H14110" s="4">
        <f t="shared" si="1817"/>
        <v>0.52643741651119624</v>
      </c>
      <c r="I14110" s="4">
        <f t="shared" si="1818"/>
        <v>0.19643741651119623</v>
      </c>
      <c r="J14110">
        <f t="shared" si="1823"/>
        <v>13.342746828361967</v>
      </c>
      <c r="L14110">
        <f t="shared" si="1819"/>
        <v>2021</v>
      </c>
      <c r="M14110">
        <f t="shared" si="1820"/>
        <v>8</v>
      </c>
      <c r="N14110">
        <f t="shared" si="1821"/>
        <v>24</v>
      </c>
      <c r="O14110">
        <f t="shared" si="1822"/>
        <v>13.342746828361967</v>
      </c>
    </row>
    <row r="14111" spans="2:15" x14ac:dyDescent="0.25">
      <c r="B14111" s="3">
        <v>44432.510419386577</v>
      </c>
      <c r="C14111">
        <v>15.466799999999999</v>
      </c>
      <c r="D14111">
        <v>77.224999999999994</v>
      </c>
      <c r="E14111">
        <v>14.718</v>
      </c>
      <c r="F14111">
        <v>77.573999999999998</v>
      </c>
      <c r="G14111">
        <f t="shared" si="1816"/>
        <v>0.74879999999999924</v>
      </c>
      <c r="H14111" s="4">
        <f t="shared" si="1817"/>
        <v>0.52756469149301888</v>
      </c>
      <c r="I14111" s="4">
        <f t="shared" si="1818"/>
        <v>0.19756469149301886</v>
      </c>
      <c r="J14111">
        <f t="shared" si="1823"/>
        <v>13.625687289141691</v>
      </c>
      <c r="L14111">
        <f t="shared" si="1819"/>
        <v>2021</v>
      </c>
      <c r="M14111">
        <f t="shared" si="1820"/>
        <v>8</v>
      </c>
      <c r="N14111">
        <f t="shared" si="1821"/>
        <v>24</v>
      </c>
      <c r="O14111">
        <f t="shared" si="1822"/>
        <v>13.625687289141691</v>
      </c>
    </row>
    <row r="14112" spans="2:15" x14ac:dyDescent="0.25">
      <c r="B14112" s="3">
        <v>44432.520836111114</v>
      </c>
      <c r="C14112">
        <v>15.460699999999999</v>
      </c>
      <c r="D14112">
        <v>77.224999999999994</v>
      </c>
      <c r="E14112">
        <v>14.719900000000001</v>
      </c>
      <c r="F14112">
        <v>77.573999999999998</v>
      </c>
      <c r="G14112">
        <f t="shared" ref="G14112:G14175" si="1824">C14112-E14112</f>
        <v>0.74079999999999835</v>
      </c>
      <c r="H14112" s="4">
        <f t="shared" ref="H14112:H14175" si="1825">1000*G14112/2.2/(2.54^2)/100</f>
        <v>0.52192831658390471</v>
      </c>
      <c r="I14112" s="4">
        <f t="shared" ref="I14112:I14175" si="1826">H14112-($Y$1-$Y$2)/100</f>
        <v>0.19192831658390469</v>
      </c>
      <c r="J14112">
        <f t="shared" si="1823"/>
        <v>12.253550825894365</v>
      </c>
      <c r="L14112">
        <f t="shared" si="1819"/>
        <v>2021</v>
      </c>
      <c r="M14112">
        <f t="shared" si="1820"/>
        <v>8</v>
      </c>
      <c r="N14112">
        <f t="shared" si="1821"/>
        <v>24</v>
      </c>
      <c r="O14112">
        <f t="shared" si="1822"/>
        <v>12.253550825894365</v>
      </c>
    </row>
    <row r="14113" spans="2:15" x14ac:dyDescent="0.25">
      <c r="B14113" s="3">
        <v>44432.531252835652</v>
      </c>
      <c r="C14113">
        <v>15.457700000000001</v>
      </c>
      <c r="D14113">
        <v>77.224999999999994</v>
      </c>
      <c r="E14113">
        <v>14.7142</v>
      </c>
      <c r="F14113">
        <v>77.573999999999998</v>
      </c>
      <c r="G14113">
        <f t="shared" si="1824"/>
        <v>0.74350000000000094</v>
      </c>
      <c r="H14113" s="4">
        <f t="shared" si="1825"/>
        <v>0.52383059311573232</v>
      </c>
      <c r="I14113" s="4">
        <f t="shared" si="1826"/>
        <v>0.19383059311573231</v>
      </c>
      <c r="J14113">
        <f t="shared" si="1823"/>
        <v>12.704838187151127</v>
      </c>
      <c r="L14113">
        <f t="shared" si="1819"/>
        <v>2021</v>
      </c>
      <c r="M14113">
        <f t="shared" si="1820"/>
        <v>8</v>
      </c>
      <c r="N14113">
        <f t="shared" si="1821"/>
        <v>24</v>
      </c>
      <c r="O14113">
        <f t="shared" si="1822"/>
        <v>12.704838187151127</v>
      </c>
    </row>
    <row r="14114" spans="2:15" x14ac:dyDescent="0.25">
      <c r="B14114" s="3">
        <v>44432.541669560182</v>
      </c>
      <c r="C14114">
        <v>15.456099999999999</v>
      </c>
      <c r="D14114">
        <v>77.224999999999994</v>
      </c>
      <c r="E14114">
        <v>14.7105</v>
      </c>
      <c r="F14114">
        <v>77.573999999999998</v>
      </c>
      <c r="G14114">
        <f t="shared" si="1824"/>
        <v>0.7455999999999996</v>
      </c>
      <c r="H14114" s="4">
        <f t="shared" si="1825"/>
        <v>0.52531014152937372</v>
      </c>
      <c r="I14114" s="4">
        <f t="shared" si="1826"/>
        <v>0.1953101415293737</v>
      </c>
      <c r="J14114">
        <f t="shared" si="1823"/>
        <v>13.06410390763719</v>
      </c>
      <c r="L14114">
        <f t="shared" si="1819"/>
        <v>2021</v>
      </c>
      <c r="M14114">
        <f t="shared" si="1820"/>
        <v>8</v>
      </c>
      <c r="N14114">
        <f t="shared" si="1821"/>
        <v>24</v>
      </c>
      <c r="O14114">
        <f t="shared" si="1822"/>
        <v>13.06410390763719</v>
      </c>
    </row>
    <row r="14115" spans="2:15" x14ac:dyDescent="0.25">
      <c r="B14115" s="3">
        <v>44432.552086284719</v>
      </c>
      <c r="C14115">
        <v>15.456099999999999</v>
      </c>
      <c r="D14115">
        <v>77.224999999999994</v>
      </c>
      <c r="E14115">
        <v>14.7142</v>
      </c>
      <c r="F14115">
        <v>77.573999999999998</v>
      </c>
      <c r="G14115">
        <f t="shared" si="1824"/>
        <v>0.74189999999999934</v>
      </c>
      <c r="H14115" s="4">
        <f t="shared" si="1825"/>
        <v>0.52270331813390847</v>
      </c>
      <c r="I14115" s="4">
        <f t="shared" si="1826"/>
        <v>0.19270331813390845</v>
      </c>
      <c r="J14115">
        <f t="shared" si="1823"/>
        <v>12.435976425337</v>
      </c>
      <c r="L14115">
        <f t="shared" si="1819"/>
        <v>2021</v>
      </c>
      <c r="M14115">
        <f t="shared" si="1820"/>
        <v>8</v>
      </c>
      <c r="N14115">
        <f t="shared" si="1821"/>
        <v>24</v>
      </c>
      <c r="O14115">
        <f t="shared" si="1822"/>
        <v>12.435976425337</v>
      </c>
    </row>
    <row r="14116" spans="2:15" x14ac:dyDescent="0.25">
      <c r="B14116" s="3">
        <v>44432.562503009256</v>
      </c>
      <c r="C14116">
        <v>15.452999999999999</v>
      </c>
      <c r="D14116">
        <v>77.224999999999994</v>
      </c>
      <c r="E14116">
        <v>14.716100000000001</v>
      </c>
      <c r="F14116">
        <v>77.573999999999998</v>
      </c>
      <c r="G14116">
        <f t="shared" si="1824"/>
        <v>0.73689999999999856</v>
      </c>
      <c r="H14116" s="4">
        <f t="shared" si="1825"/>
        <v>0.51918058381571197</v>
      </c>
      <c r="I14116" s="4">
        <f t="shared" si="1826"/>
        <v>0.18918058381571196</v>
      </c>
      <c r="J14116">
        <f t="shared" si="1823"/>
        <v>11.622425458154856</v>
      </c>
      <c r="L14116">
        <f t="shared" si="1819"/>
        <v>2021</v>
      </c>
      <c r="M14116">
        <f t="shared" si="1820"/>
        <v>8</v>
      </c>
      <c r="N14116">
        <f t="shared" si="1821"/>
        <v>24</v>
      </c>
      <c r="O14116">
        <f t="shared" si="1822"/>
        <v>11.622425458154856</v>
      </c>
    </row>
    <row r="14117" spans="2:15" x14ac:dyDescent="0.25">
      <c r="B14117" s="3">
        <v>44432.572919733793</v>
      </c>
      <c r="C14117">
        <v>15.451499999999999</v>
      </c>
      <c r="D14117">
        <v>77.224999999999994</v>
      </c>
      <c r="E14117">
        <v>14.7142</v>
      </c>
      <c r="F14117">
        <v>77.573999999999998</v>
      </c>
      <c r="G14117">
        <f t="shared" si="1824"/>
        <v>0.7372999999999994</v>
      </c>
      <c r="H14117" s="4">
        <f t="shared" si="1825"/>
        <v>0.51946240256116827</v>
      </c>
      <c r="I14117" s="4">
        <f t="shared" si="1826"/>
        <v>0.18946240256116825</v>
      </c>
      <c r="J14117">
        <f t="shared" si="1823"/>
        <v>11.686042789848379</v>
      </c>
      <c r="L14117">
        <f t="shared" si="1819"/>
        <v>2021</v>
      </c>
      <c r="M14117">
        <f t="shared" si="1820"/>
        <v>8</v>
      </c>
      <c r="N14117">
        <f t="shared" si="1821"/>
        <v>24</v>
      </c>
      <c r="O14117">
        <f t="shared" si="1822"/>
        <v>11.686042789848379</v>
      </c>
    </row>
    <row r="14118" spans="2:15" x14ac:dyDescent="0.25">
      <c r="B14118" s="3">
        <v>44432.58333645833</v>
      </c>
      <c r="C14118">
        <v>15.443899999999999</v>
      </c>
      <c r="D14118">
        <v>77.224999999999994</v>
      </c>
      <c r="E14118">
        <v>14.708600000000001</v>
      </c>
      <c r="F14118">
        <v>77.573999999999998</v>
      </c>
      <c r="G14118">
        <f t="shared" si="1824"/>
        <v>0.73529999999999873</v>
      </c>
      <c r="H14118" s="4">
        <f t="shared" si="1825"/>
        <v>0.51805330883388945</v>
      </c>
      <c r="I14118" s="4">
        <f t="shared" si="1826"/>
        <v>0.18805330883388943</v>
      </c>
      <c r="J14118">
        <f t="shared" si="1823"/>
        <v>11.370472456363128</v>
      </c>
      <c r="L14118">
        <f t="shared" si="1819"/>
        <v>2021</v>
      </c>
      <c r="M14118">
        <f t="shared" si="1820"/>
        <v>8</v>
      </c>
      <c r="N14118">
        <f t="shared" si="1821"/>
        <v>24</v>
      </c>
      <c r="O14118">
        <f t="shared" si="1822"/>
        <v>11.370472456363128</v>
      </c>
    </row>
    <row r="14119" spans="2:15" x14ac:dyDescent="0.25">
      <c r="B14119" s="3">
        <v>44432.593753182868</v>
      </c>
      <c r="C14119">
        <v>15.446999999999999</v>
      </c>
      <c r="D14119">
        <v>77.224999999999994</v>
      </c>
      <c r="E14119">
        <v>14.708600000000001</v>
      </c>
      <c r="F14119">
        <v>77.573999999999998</v>
      </c>
      <c r="G14119">
        <f t="shared" si="1824"/>
        <v>0.73839999999999861</v>
      </c>
      <c r="H14119" s="4">
        <f t="shared" si="1825"/>
        <v>0.52023740411117092</v>
      </c>
      <c r="I14119" s="4">
        <f t="shared" si="1826"/>
        <v>0.1902374041111709</v>
      </c>
      <c r="J14119">
        <f t="shared" si="1823"/>
        <v>11.862296278404378</v>
      </c>
      <c r="L14119">
        <f t="shared" si="1819"/>
        <v>2021</v>
      </c>
      <c r="M14119">
        <f t="shared" si="1820"/>
        <v>8</v>
      </c>
      <c r="N14119">
        <f t="shared" si="1821"/>
        <v>24</v>
      </c>
      <c r="O14119">
        <f t="shared" si="1822"/>
        <v>11.862296278404378</v>
      </c>
    </row>
    <row r="14120" spans="2:15" x14ac:dyDescent="0.25">
      <c r="B14120" s="3">
        <v>44432.604169907405</v>
      </c>
      <c r="C14120">
        <v>15.457700000000001</v>
      </c>
      <c r="D14120">
        <v>77.224999999999994</v>
      </c>
      <c r="E14120">
        <v>14.7067</v>
      </c>
      <c r="F14120">
        <v>77.573999999999998</v>
      </c>
      <c r="G14120">
        <f t="shared" si="1824"/>
        <v>0.75100000000000122</v>
      </c>
      <c r="H14120" s="4">
        <f t="shared" si="1825"/>
        <v>0.5291146945930264</v>
      </c>
      <c r="I14120" s="4">
        <f t="shared" si="1826"/>
        <v>0.19911469459302639</v>
      </c>
      <c r="J14120">
        <f t="shared" si="1823"/>
        <v>14.021823193535498</v>
      </c>
      <c r="L14120">
        <f t="shared" si="1819"/>
        <v>2021</v>
      </c>
      <c r="M14120">
        <f t="shared" si="1820"/>
        <v>8</v>
      </c>
      <c r="N14120">
        <f t="shared" si="1821"/>
        <v>24</v>
      </c>
      <c r="O14120">
        <f t="shared" si="1822"/>
        <v>14.021823193535498</v>
      </c>
    </row>
    <row r="14121" spans="2:15" x14ac:dyDescent="0.25">
      <c r="B14121" s="3">
        <v>44432.614586631942</v>
      </c>
      <c r="C14121">
        <v>15.486700000000001</v>
      </c>
      <c r="D14121">
        <v>77.224999999999994</v>
      </c>
      <c r="E14121">
        <v>14.7142</v>
      </c>
      <c r="F14121">
        <v>77.573999999999998</v>
      </c>
      <c r="G14121">
        <f t="shared" si="1824"/>
        <v>0.77250000000000085</v>
      </c>
      <c r="H14121" s="4">
        <f t="shared" si="1825"/>
        <v>0.54426245216126856</v>
      </c>
      <c r="I14121" s="4">
        <f t="shared" si="1826"/>
        <v>0.21426245216126855</v>
      </c>
      <c r="J14121">
        <f t="shared" si="1823"/>
        <v>18.347422759661047</v>
      </c>
      <c r="L14121">
        <f t="shared" si="1819"/>
        <v>2021</v>
      </c>
      <c r="M14121">
        <f t="shared" si="1820"/>
        <v>8</v>
      </c>
      <c r="N14121">
        <f t="shared" si="1821"/>
        <v>24</v>
      </c>
      <c r="O14121">
        <f t="shared" si="1822"/>
        <v>18.347422759661047</v>
      </c>
    </row>
    <row r="14122" spans="2:15" x14ac:dyDescent="0.25">
      <c r="B14122" s="3">
        <v>44432.625003356479</v>
      </c>
      <c r="C14122">
        <v>15.492800000000001</v>
      </c>
      <c r="D14122">
        <v>77.224999999999994</v>
      </c>
      <c r="E14122">
        <v>14.7255</v>
      </c>
      <c r="F14122">
        <v>77.573999999999998</v>
      </c>
      <c r="G14122">
        <f t="shared" si="1824"/>
        <v>0.76730000000000054</v>
      </c>
      <c r="H14122" s="4">
        <f t="shared" si="1825"/>
        <v>0.54059880847034458</v>
      </c>
      <c r="I14122" s="4">
        <f t="shared" si="1826"/>
        <v>0.21059880847034457</v>
      </c>
      <c r="J14122">
        <f t="shared" si="1823"/>
        <v>17.222964153833772</v>
      </c>
      <c r="L14122">
        <f t="shared" si="1819"/>
        <v>2021</v>
      </c>
      <c r="M14122">
        <f t="shared" si="1820"/>
        <v>8</v>
      </c>
      <c r="N14122">
        <f t="shared" si="1821"/>
        <v>24</v>
      </c>
      <c r="O14122">
        <f t="shared" si="1822"/>
        <v>17.222964153833772</v>
      </c>
    </row>
    <row r="14123" spans="2:15" x14ac:dyDescent="0.25">
      <c r="B14123" s="3">
        <v>44432.635420081016</v>
      </c>
      <c r="C14123">
        <v>15.489699999999999</v>
      </c>
      <c r="D14123">
        <v>77.224999999999994</v>
      </c>
      <c r="E14123">
        <v>14.723699999999999</v>
      </c>
      <c r="F14123">
        <v>77.573999999999998</v>
      </c>
      <c r="G14123">
        <f t="shared" si="1824"/>
        <v>0.76600000000000001</v>
      </c>
      <c r="H14123" s="4">
        <f t="shared" si="1825"/>
        <v>0.53968289754761323</v>
      </c>
      <c r="I14123" s="4">
        <f t="shared" si="1826"/>
        <v>0.20968289754761321</v>
      </c>
      <c r="J14123">
        <f t="shared" si="1823"/>
        <v>16.949872780688864</v>
      </c>
      <c r="L14123">
        <f t="shared" si="1819"/>
        <v>2021</v>
      </c>
      <c r="M14123">
        <f t="shared" si="1820"/>
        <v>8</v>
      </c>
      <c r="N14123">
        <f t="shared" si="1821"/>
        <v>24</v>
      </c>
      <c r="O14123">
        <f t="shared" si="1822"/>
        <v>16.949872780688864</v>
      </c>
    </row>
    <row r="14124" spans="2:15" x14ac:dyDescent="0.25">
      <c r="B14124" s="3">
        <v>44432.645836805554</v>
      </c>
      <c r="C14124">
        <v>15.4918</v>
      </c>
      <c r="D14124">
        <v>77.400000000000006</v>
      </c>
      <c r="E14124">
        <v>14.719900000000001</v>
      </c>
      <c r="F14124">
        <v>77.573999999999998</v>
      </c>
      <c r="G14124">
        <f t="shared" si="1824"/>
        <v>0.7718999999999987</v>
      </c>
      <c r="H14124" s="4">
        <f t="shared" si="1825"/>
        <v>0.54383972404308356</v>
      </c>
      <c r="I14124" s="4">
        <f t="shared" si="1826"/>
        <v>0.21383972404308355</v>
      </c>
      <c r="J14124">
        <f t="shared" si="1823"/>
        <v>18.215028243035636</v>
      </c>
      <c r="L14124">
        <f t="shared" si="1819"/>
        <v>2021</v>
      </c>
      <c r="M14124">
        <f t="shared" si="1820"/>
        <v>8</v>
      </c>
      <c r="N14124">
        <f t="shared" si="1821"/>
        <v>24</v>
      </c>
      <c r="O14124">
        <f t="shared" si="1822"/>
        <v>18.215028243035636</v>
      </c>
    </row>
    <row r="14125" spans="2:15" x14ac:dyDescent="0.25">
      <c r="B14125" s="3">
        <v>44432.656253530091</v>
      </c>
      <c r="C14125">
        <v>15.487299999999999</v>
      </c>
      <c r="D14125">
        <v>77.400000000000006</v>
      </c>
      <c r="E14125">
        <v>14.712300000000001</v>
      </c>
      <c r="F14125">
        <v>77.573999999999998</v>
      </c>
      <c r="G14125">
        <f t="shared" si="1824"/>
        <v>0.77499999999999858</v>
      </c>
      <c r="H14125" s="4">
        <f t="shared" si="1825"/>
        <v>0.54602381932036492</v>
      </c>
      <c r="I14125" s="4">
        <f t="shared" si="1826"/>
        <v>0.21602381932036491</v>
      </c>
      <c r="J14125">
        <f t="shared" si="1823"/>
        <v>18.906611311586857</v>
      </c>
      <c r="L14125">
        <f t="shared" si="1819"/>
        <v>2021</v>
      </c>
      <c r="M14125">
        <f t="shared" si="1820"/>
        <v>8</v>
      </c>
      <c r="N14125">
        <f t="shared" si="1821"/>
        <v>24</v>
      </c>
      <c r="O14125">
        <f t="shared" si="1822"/>
        <v>18.906611311586857</v>
      </c>
    </row>
    <row r="14126" spans="2:15" x14ac:dyDescent="0.25">
      <c r="B14126" s="3">
        <v>44432.666670254628</v>
      </c>
      <c r="C14126">
        <v>15.4826</v>
      </c>
      <c r="D14126">
        <v>77.400000000000006</v>
      </c>
      <c r="E14126">
        <v>14.7067</v>
      </c>
      <c r="F14126">
        <v>77.573999999999998</v>
      </c>
      <c r="G14126">
        <f t="shared" si="1824"/>
        <v>0.77590000000000003</v>
      </c>
      <c r="H14126" s="4">
        <f t="shared" si="1825"/>
        <v>0.5466579114976412</v>
      </c>
      <c r="I14126" s="4">
        <f t="shared" si="1826"/>
        <v>0.21665791149764119</v>
      </c>
      <c r="J14126">
        <f t="shared" si="1823"/>
        <v>19.110919903826563</v>
      </c>
      <c r="L14126">
        <f t="shared" si="1819"/>
        <v>2021</v>
      </c>
      <c r="M14126">
        <f t="shared" si="1820"/>
        <v>8</v>
      </c>
      <c r="N14126">
        <f t="shared" si="1821"/>
        <v>24</v>
      </c>
      <c r="O14126">
        <f t="shared" si="1822"/>
        <v>19.110919903826563</v>
      </c>
    </row>
    <row r="14127" spans="2:15" x14ac:dyDescent="0.25">
      <c r="B14127" s="3">
        <v>44432.677086979165</v>
      </c>
      <c r="C14127">
        <v>15.4903</v>
      </c>
      <c r="D14127">
        <v>77.400000000000006</v>
      </c>
      <c r="E14127">
        <v>14.712300000000001</v>
      </c>
      <c r="F14127">
        <v>77.573999999999998</v>
      </c>
      <c r="G14127">
        <f t="shared" si="1824"/>
        <v>0.77799999999999869</v>
      </c>
      <c r="H14127" s="4">
        <f t="shared" si="1825"/>
        <v>0.54813745991128249</v>
      </c>
      <c r="I14127" s="4">
        <f t="shared" si="1826"/>
        <v>0.21813745991128247</v>
      </c>
      <c r="J14127">
        <f t="shared" si="1823"/>
        <v>19.593879699975666</v>
      </c>
      <c r="L14127">
        <f t="shared" ref="L14127:L14190" si="1827">YEAR(B14127)</f>
        <v>2021</v>
      </c>
      <c r="M14127">
        <f t="shared" ref="M14127:M14190" si="1828">MONTH(B14127)</f>
        <v>8</v>
      </c>
      <c r="N14127">
        <f t="shared" ref="N14127:N14190" si="1829">DAY(B14127)</f>
        <v>24</v>
      </c>
      <c r="O14127">
        <f t="shared" ref="O14127:O14190" si="1830">J14127</f>
        <v>19.593879699975666</v>
      </c>
    </row>
    <row r="14128" spans="2:15" x14ac:dyDescent="0.25">
      <c r="B14128" s="3">
        <v>44432.687503703703</v>
      </c>
      <c r="C14128">
        <v>15.501099999999999</v>
      </c>
      <c r="D14128">
        <v>77.400000000000006</v>
      </c>
      <c r="E14128">
        <v>14.719900000000001</v>
      </c>
      <c r="F14128">
        <v>77.573999999999998</v>
      </c>
      <c r="G14128">
        <f t="shared" si="1824"/>
        <v>0.78119999999999834</v>
      </c>
      <c r="H14128" s="4">
        <f t="shared" si="1825"/>
        <v>0.55039200987492765</v>
      </c>
      <c r="I14128" s="4">
        <f t="shared" si="1826"/>
        <v>0.22039200987492763</v>
      </c>
      <c r="J14128">
        <f t="shared" si="1823"/>
        <v>20.346804687038038</v>
      </c>
      <c r="L14128">
        <f t="shared" si="1827"/>
        <v>2021</v>
      </c>
      <c r="M14128">
        <f t="shared" si="1828"/>
        <v>8</v>
      </c>
      <c r="N14128">
        <f t="shared" si="1829"/>
        <v>24</v>
      </c>
      <c r="O14128">
        <f t="shared" si="1830"/>
        <v>20.346804687038038</v>
      </c>
    </row>
    <row r="14129" spans="2:15" x14ac:dyDescent="0.25">
      <c r="B14129" s="3">
        <v>44432.69792042824</v>
      </c>
      <c r="C14129">
        <v>15.499499999999999</v>
      </c>
      <c r="D14129">
        <v>77.400000000000006</v>
      </c>
      <c r="E14129">
        <v>14.723699999999999</v>
      </c>
      <c r="F14129">
        <v>77.573999999999998</v>
      </c>
      <c r="G14129">
        <f t="shared" si="1824"/>
        <v>0.77580000000000027</v>
      </c>
      <c r="H14129" s="4">
        <f t="shared" si="1825"/>
        <v>0.54658745681127741</v>
      </c>
      <c r="I14129" s="4">
        <f t="shared" si="1826"/>
        <v>0.21658745681127739</v>
      </c>
      <c r="J14129">
        <f t="shared" si="1823"/>
        <v>19.088140028751198</v>
      </c>
      <c r="L14129">
        <f t="shared" si="1827"/>
        <v>2021</v>
      </c>
      <c r="M14129">
        <f t="shared" si="1828"/>
        <v>8</v>
      </c>
      <c r="N14129">
        <f t="shared" si="1829"/>
        <v>24</v>
      </c>
      <c r="O14129">
        <f t="shared" si="1830"/>
        <v>19.088140028751198</v>
      </c>
    </row>
    <row r="14130" spans="2:15" x14ac:dyDescent="0.25">
      <c r="B14130" s="3">
        <v>44432.708337152777</v>
      </c>
      <c r="C14130">
        <v>15.504099999999999</v>
      </c>
      <c r="D14130">
        <v>77.400000000000006</v>
      </c>
      <c r="E14130">
        <v>14.7255</v>
      </c>
      <c r="F14130">
        <v>77.573999999999998</v>
      </c>
      <c r="G14130">
        <f t="shared" si="1824"/>
        <v>0.77859999999999907</v>
      </c>
      <c r="H14130" s="4">
        <f t="shared" si="1825"/>
        <v>0.54856018802946627</v>
      </c>
      <c r="I14130" s="4">
        <f t="shared" si="1826"/>
        <v>0.21856018802946625</v>
      </c>
      <c r="J14130">
        <f t="shared" si="1823"/>
        <v>19.733483157136025</v>
      </c>
      <c r="L14130">
        <f t="shared" si="1827"/>
        <v>2021</v>
      </c>
      <c r="M14130">
        <f t="shared" si="1828"/>
        <v>8</v>
      </c>
      <c r="N14130">
        <f t="shared" si="1829"/>
        <v>24</v>
      </c>
      <c r="O14130">
        <f t="shared" si="1830"/>
        <v>19.733483157136025</v>
      </c>
    </row>
    <row r="14131" spans="2:15" x14ac:dyDescent="0.25">
      <c r="B14131" s="3">
        <v>44432.718753877314</v>
      </c>
      <c r="C14131">
        <v>15.501099999999999</v>
      </c>
      <c r="D14131">
        <v>77.400000000000006</v>
      </c>
      <c r="E14131">
        <v>14.723699999999999</v>
      </c>
      <c r="F14131">
        <v>77.573999999999998</v>
      </c>
      <c r="G14131">
        <f t="shared" si="1824"/>
        <v>0.77740000000000009</v>
      </c>
      <c r="H14131" s="4">
        <f t="shared" si="1825"/>
        <v>0.54771473179310004</v>
      </c>
      <c r="I14131" s="4">
        <f t="shared" si="1826"/>
        <v>0.21771473179310002</v>
      </c>
      <c r="J14131">
        <f t="shared" si="1823"/>
        <v>19.454995931062324</v>
      </c>
      <c r="L14131">
        <f t="shared" si="1827"/>
        <v>2021</v>
      </c>
      <c r="M14131">
        <f t="shared" si="1828"/>
        <v>8</v>
      </c>
      <c r="N14131">
        <f t="shared" si="1829"/>
        <v>24</v>
      </c>
      <c r="O14131">
        <f t="shared" si="1830"/>
        <v>19.454995931062324</v>
      </c>
    </row>
    <row r="14132" spans="2:15" x14ac:dyDescent="0.25">
      <c r="B14132" s="3">
        <v>44432.729170601851</v>
      </c>
      <c r="C14132">
        <v>15.501099999999999</v>
      </c>
      <c r="D14132">
        <v>77.400000000000006</v>
      </c>
      <c r="E14132">
        <v>14.7255</v>
      </c>
      <c r="F14132">
        <v>77.573999999999998</v>
      </c>
      <c r="G14132">
        <f t="shared" si="1824"/>
        <v>0.77559999999999896</v>
      </c>
      <c r="H14132" s="4">
        <f t="shared" si="1825"/>
        <v>0.5464465474385487</v>
      </c>
      <c r="I14132" s="4">
        <f t="shared" si="1826"/>
        <v>0.21644654743854869</v>
      </c>
      <c r="J14132">
        <f t="shared" si="1823"/>
        <v>19.042639533134203</v>
      </c>
      <c r="L14132">
        <f t="shared" si="1827"/>
        <v>2021</v>
      </c>
      <c r="M14132">
        <f t="shared" si="1828"/>
        <v>8</v>
      </c>
      <c r="N14132">
        <f t="shared" si="1829"/>
        <v>24</v>
      </c>
      <c r="O14132">
        <f t="shared" si="1830"/>
        <v>19.042639533134203</v>
      </c>
    </row>
    <row r="14133" spans="2:15" x14ac:dyDescent="0.25">
      <c r="B14133" s="3">
        <v>44432.739587326389</v>
      </c>
      <c r="C14133">
        <v>15.499499999999999</v>
      </c>
      <c r="D14133">
        <v>77.400000000000006</v>
      </c>
      <c r="E14133">
        <v>14.727399999999999</v>
      </c>
      <c r="F14133">
        <v>77.573999999999998</v>
      </c>
      <c r="G14133">
        <f t="shared" si="1824"/>
        <v>0.77210000000000001</v>
      </c>
      <c r="H14133" s="4">
        <f t="shared" si="1825"/>
        <v>0.54398063341581226</v>
      </c>
      <c r="I14133" s="4">
        <f t="shared" si="1826"/>
        <v>0.21398063341581225</v>
      </c>
      <c r="J14133">
        <f t="shared" si="1823"/>
        <v>18.259082279074285</v>
      </c>
      <c r="L14133">
        <f t="shared" si="1827"/>
        <v>2021</v>
      </c>
      <c r="M14133">
        <f t="shared" si="1828"/>
        <v>8</v>
      </c>
      <c r="N14133">
        <f t="shared" si="1829"/>
        <v>24</v>
      </c>
      <c r="O14133">
        <f t="shared" si="1830"/>
        <v>18.259082279074285</v>
      </c>
    </row>
    <row r="14134" spans="2:15" x14ac:dyDescent="0.25">
      <c r="B14134" s="3">
        <v>44432.750004050926</v>
      </c>
      <c r="C14134">
        <v>15.4964</v>
      </c>
      <c r="D14134">
        <v>77.400000000000006</v>
      </c>
      <c r="E14134">
        <v>14.7218</v>
      </c>
      <c r="F14134">
        <v>77.573999999999998</v>
      </c>
      <c r="G14134">
        <f t="shared" si="1824"/>
        <v>0.77459999999999951</v>
      </c>
      <c r="H14134" s="4">
        <f t="shared" si="1825"/>
        <v>0.54574200057490985</v>
      </c>
      <c r="I14134" s="4">
        <f t="shared" si="1826"/>
        <v>0.21574200057490983</v>
      </c>
      <c r="J14134">
        <f t="shared" si="1823"/>
        <v>18.81631936227944</v>
      </c>
      <c r="L14134">
        <f t="shared" si="1827"/>
        <v>2021</v>
      </c>
      <c r="M14134">
        <f t="shared" si="1828"/>
        <v>8</v>
      </c>
      <c r="N14134">
        <f t="shared" si="1829"/>
        <v>24</v>
      </c>
      <c r="O14134">
        <f t="shared" si="1830"/>
        <v>18.81631936227944</v>
      </c>
    </row>
    <row r="14135" spans="2:15" x14ac:dyDescent="0.25">
      <c r="B14135" s="3">
        <v>44432.760420775463</v>
      </c>
      <c r="C14135">
        <v>15.493399999999999</v>
      </c>
      <c r="D14135">
        <v>77.400000000000006</v>
      </c>
      <c r="E14135">
        <v>14.719900000000001</v>
      </c>
      <c r="F14135">
        <v>77.573999999999998</v>
      </c>
      <c r="G14135">
        <f t="shared" si="1824"/>
        <v>0.77349999999999852</v>
      </c>
      <c r="H14135" s="4">
        <f t="shared" si="1825"/>
        <v>0.54496699902490608</v>
      </c>
      <c r="I14135" s="4">
        <f t="shared" si="1826"/>
        <v>0.21496699902490607</v>
      </c>
      <c r="J14135">
        <f t="shared" si="1823"/>
        <v>18.569633648315918</v>
      </c>
      <c r="L14135">
        <f t="shared" si="1827"/>
        <v>2021</v>
      </c>
      <c r="M14135">
        <f t="shared" si="1828"/>
        <v>8</v>
      </c>
      <c r="N14135">
        <f t="shared" si="1829"/>
        <v>24</v>
      </c>
      <c r="O14135">
        <f t="shared" si="1830"/>
        <v>18.569633648315918</v>
      </c>
    </row>
    <row r="14136" spans="2:15" x14ac:dyDescent="0.25">
      <c r="B14136" s="3">
        <v>44432.7708375</v>
      </c>
      <c r="C14136">
        <v>15.493399999999999</v>
      </c>
      <c r="D14136">
        <v>77.400000000000006</v>
      </c>
      <c r="E14136">
        <v>14.716100000000001</v>
      </c>
      <c r="F14136">
        <v>77.573999999999998</v>
      </c>
      <c r="G14136">
        <f t="shared" si="1824"/>
        <v>0.77729999999999855</v>
      </c>
      <c r="H14136" s="4">
        <f t="shared" si="1825"/>
        <v>0.54764427710673491</v>
      </c>
      <c r="I14136" s="4">
        <f t="shared" si="1826"/>
        <v>0.2176442771067349</v>
      </c>
      <c r="J14136">
        <f t="shared" si="1823"/>
        <v>19.43191844273769</v>
      </c>
      <c r="L14136">
        <f t="shared" si="1827"/>
        <v>2021</v>
      </c>
      <c r="M14136">
        <f t="shared" si="1828"/>
        <v>8</v>
      </c>
      <c r="N14136">
        <f t="shared" si="1829"/>
        <v>24</v>
      </c>
      <c r="O14136">
        <f t="shared" si="1830"/>
        <v>19.43191844273769</v>
      </c>
    </row>
    <row r="14137" spans="2:15" x14ac:dyDescent="0.25">
      <c r="B14137" s="3">
        <v>44432.781254224537</v>
      </c>
      <c r="C14137">
        <v>15.4918</v>
      </c>
      <c r="D14137">
        <v>77.400000000000006</v>
      </c>
      <c r="E14137">
        <v>14.7142</v>
      </c>
      <c r="F14137">
        <v>77.573999999999998</v>
      </c>
      <c r="G14137">
        <f t="shared" si="1824"/>
        <v>0.77759999999999962</v>
      </c>
      <c r="H14137" s="4">
        <f t="shared" si="1825"/>
        <v>0.54785564116582752</v>
      </c>
      <c r="I14137" s="4">
        <f t="shared" si="1826"/>
        <v>0.21785564116582751</v>
      </c>
      <c r="J14137">
        <f t="shared" si="1823"/>
        <v>19.501210698831546</v>
      </c>
      <c r="L14137">
        <f t="shared" si="1827"/>
        <v>2021</v>
      </c>
      <c r="M14137">
        <f t="shared" si="1828"/>
        <v>8</v>
      </c>
      <c r="N14137">
        <f t="shared" si="1829"/>
        <v>24</v>
      </c>
      <c r="O14137">
        <f t="shared" si="1830"/>
        <v>19.501210698831546</v>
      </c>
    </row>
    <row r="14138" spans="2:15" x14ac:dyDescent="0.25">
      <c r="B14138" s="3">
        <v>44432.791670949075</v>
      </c>
      <c r="C14138">
        <v>15.4903</v>
      </c>
      <c r="D14138">
        <v>77.400000000000006</v>
      </c>
      <c r="E14138">
        <v>14.7142</v>
      </c>
      <c r="F14138">
        <v>77.573999999999998</v>
      </c>
      <c r="G14138">
        <f t="shared" si="1824"/>
        <v>0.77609999999999957</v>
      </c>
      <c r="H14138" s="4">
        <f t="shared" si="1825"/>
        <v>0.54679882087036868</v>
      </c>
      <c r="I14138" s="4">
        <f t="shared" si="1826"/>
        <v>0.21679882087036867</v>
      </c>
      <c r="J14138">
        <f t="shared" si="1823"/>
        <v>19.156538962082909</v>
      </c>
      <c r="L14138">
        <f t="shared" si="1827"/>
        <v>2021</v>
      </c>
      <c r="M14138">
        <f t="shared" si="1828"/>
        <v>8</v>
      </c>
      <c r="N14138">
        <f t="shared" si="1829"/>
        <v>24</v>
      </c>
      <c r="O14138">
        <f t="shared" si="1830"/>
        <v>19.156538962082909</v>
      </c>
    </row>
    <row r="14139" spans="2:15" x14ac:dyDescent="0.25">
      <c r="B14139" s="3">
        <v>44432.802087673612</v>
      </c>
      <c r="C14139">
        <v>15.4918</v>
      </c>
      <c r="D14139">
        <v>77.400000000000006</v>
      </c>
      <c r="E14139">
        <v>14.7142</v>
      </c>
      <c r="F14139">
        <v>77.573999999999998</v>
      </c>
      <c r="G14139">
        <f t="shared" si="1824"/>
        <v>0.77759999999999962</v>
      </c>
      <c r="H14139" s="4">
        <f t="shared" si="1825"/>
        <v>0.54785564116582752</v>
      </c>
      <c r="I14139" s="4">
        <f t="shared" si="1826"/>
        <v>0.21785564116582751</v>
      </c>
      <c r="J14139">
        <f t="shared" si="1823"/>
        <v>19.501210698831546</v>
      </c>
      <c r="L14139">
        <f t="shared" si="1827"/>
        <v>2021</v>
      </c>
      <c r="M14139">
        <f t="shared" si="1828"/>
        <v>8</v>
      </c>
      <c r="N14139">
        <f t="shared" si="1829"/>
        <v>24</v>
      </c>
      <c r="O14139">
        <f t="shared" si="1830"/>
        <v>19.501210698831546</v>
      </c>
    </row>
    <row r="14140" spans="2:15" x14ac:dyDescent="0.25">
      <c r="B14140" s="3">
        <v>44432.812504398149</v>
      </c>
      <c r="C14140">
        <v>15.492800000000001</v>
      </c>
      <c r="D14140">
        <v>77.224999999999994</v>
      </c>
      <c r="E14140">
        <v>14.7142</v>
      </c>
      <c r="F14140">
        <v>77.573999999999998</v>
      </c>
      <c r="G14140">
        <f t="shared" si="1824"/>
        <v>0.77860000000000085</v>
      </c>
      <c r="H14140" s="4">
        <f t="shared" si="1825"/>
        <v>0.5485601880294676</v>
      </c>
      <c r="I14140" s="4">
        <f t="shared" si="1826"/>
        <v>0.21856018802946758</v>
      </c>
      <c r="J14140">
        <f t="shared" si="1823"/>
        <v>19.733483157136448</v>
      </c>
      <c r="L14140">
        <f t="shared" si="1827"/>
        <v>2021</v>
      </c>
      <c r="M14140">
        <f t="shared" si="1828"/>
        <v>8</v>
      </c>
      <c r="N14140">
        <f t="shared" si="1829"/>
        <v>24</v>
      </c>
      <c r="O14140">
        <f t="shared" si="1830"/>
        <v>19.733483157136448</v>
      </c>
    </row>
    <row r="14141" spans="2:15" x14ac:dyDescent="0.25">
      <c r="B14141" s="3">
        <v>44432.822921122686</v>
      </c>
      <c r="C14141">
        <v>15.492800000000001</v>
      </c>
      <c r="D14141">
        <v>77.224999999999994</v>
      </c>
      <c r="E14141">
        <v>14.716100000000001</v>
      </c>
      <c r="F14141">
        <v>77.573999999999998</v>
      </c>
      <c r="G14141">
        <f t="shared" si="1824"/>
        <v>0.77669999999999995</v>
      </c>
      <c r="H14141" s="4">
        <f t="shared" si="1825"/>
        <v>0.54722154898855246</v>
      </c>
      <c r="I14141" s="4">
        <f t="shared" si="1826"/>
        <v>0.21722154898855245</v>
      </c>
      <c r="J14141">
        <f t="shared" si="1823"/>
        <v>19.293871373588036</v>
      </c>
      <c r="L14141">
        <f t="shared" si="1827"/>
        <v>2021</v>
      </c>
      <c r="M14141">
        <f t="shared" si="1828"/>
        <v>8</v>
      </c>
      <c r="N14141">
        <f t="shared" si="1829"/>
        <v>24</v>
      </c>
      <c r="O14141">
        <f t="shared" si="1830"/>
        <v>19.293871373588036</v>
      </c>
    </row>
    <row r="14142" spans="2:15" x14ac:dyDescent="0.25">
      <c r="B14142" s="3">
        <v>44432.833337847223</v>
      </c>
      <c r="C14142">
        <v>15.492800000000001</v>
      </c>
      <c r="D14142">
        <v>77.224999999999994</v>
      </c>
      <c r="E14142">
        <v>14.718</v>
      </c>
      <c r="F14142">
        <v>77.573999999999998</v>
      </c>
      <c r="G14142">
        <f t="shared" si="1824"/>
        <v>0.77480000000000082</v>
      </c>
      <c r="H14142" s="4">
        <f t="shared" si="1825"/>
        <v>0.54588290994763855</v>
      </c>
      <c r="I14142" s="4">
        <f t="shared" si="1826"/>
        <v>0.21588290994763853</v>
      </c>
      <c r="J14142">
        <f t="shared" si="1823"/>
        <v>18.86142604079869</v>
      </c>
      <c r="L14142">
        <f t="shared" si="1827"/>
        <v>2021</v>
      </c>
      <c r="M14142">
        <f t="shared" si="1828"/>
        <v>8</v>
      </c>
      <c r="N14142">
        <f t="shared" si="1829"/>
        <v>24</v>
      </c>
      <c r="O14142">
        <f t="shared" si="1830"/>
        <v>18.86142604079869</v>
      </c>
    </row>
    <row r="14143" spans="2:15" x14ac:dyDescent="0.25">
      <c r="B14143" s="3">
        <v>44432.843754571761</v>
      </c>
      <c r="C14143">
        <v>15.4924</v>
      </c>
      <c r="D14143">
        <v>77.05</v>
      </c>
      <c r="E14143">
        <v>14.7142</v>
      </c>
      <c r="F14143">
        <v>77.573999999999998</v>
      </c>
      <c r="G14143">
        <f t="shared" si="1824"/>
        <v>0.7782</v>
      </c>
      <c r="H14143" s="4">
        <f t="shared" si="1825"/>
        <v>0.5482783692840113</v>
      </c>
      <c r="I14143" s="4">
        <f t="shared" si="1826"/>
        <v>0.21827836928401129</v>
      </c>
      <c r="J14143">
        <f t="shared" si="1823"/>
        <v>19.6403341055045</v>
      </c>
      <c r="L14143">
        <f t="shared" si="1827"/>
        <v>2021</v>
      </c>
      <c r="M14143">
        <f t="shared" si="1828"/>
        <v>8</v>
      </c>
      <c r="N14143">
        <f t="shared" si="1829"/>
        <v>24</v>
      </c>
      <c r="O14143">
        <f t="shared" si="1830"/>
        <v>19.6403341055045</v>
      </c>
    </row>
    <row r="14144" spans="2:15" x14ac:dyDescent="0.25">
      <c r="B14144" s="3">
        <v>44432.854171296298</v>
      </c>
      <c r="C14144">
        <v>15.4924</v>
      </c>
      <c r="D14144">
        <v>77.05</v>
      </c>
      <c r="E14144">
        <v>14.7142</v>
      </c>
      <c r="F14144">
        <v>77.573999999999998</v>
      </c>
      <c r="G14144">
        <f t="shared" si="1824"/>
        <v>0.7782</v>
      </c>
      <c r="H14144" s="4">
        <f t="shared" si="1825"/>
        <v>0.5482783692840113</v>
      </c>
      <c r="I14144" s="4">
        <f t="shared" si="1826"/>
        <v>0.21827836928401129</v>
      </c>
      <c r="J14144">
        <f t="shared" si="1823"/>
        <v>19.6403341055045</v>
      </c>
      <c r="L14144">
        <f t="shared" si="1827"/>
        <v>2021</v>
      </c>
      <c r="M14144">
        <f t="shared" si="1828"/>
        <v>8</v>
      </c>
      <c r="N14144">
        <f t="shared" si="1829"/>
        <v>24</v>
      </c>
      <c r="O14144">
        <f t="shared" si="1830"/>
        <v>19.6403341055045</v>
      </c>
    </row>
    <row r="14145" spans="2:15" x14ac:dyDescent="0.25">
      <c r="B14145" s="3">
        <v>44432.864588020835</v>
      </c>
      <c r="C14145">
        <v>15.493399999999999</v>
      </c>
      <c r="D14145">
        <v>76.876000000000005</v>
      </c>
      <c r="E14145">
        <v>14.7142</v>
      </c>
      <c r="F14145">
        <v>77.573999999999998</v>
      </c>
      <c r="G14145">
        <f t="shared" si="1824"/>
        <v>0.77919999999999945</v>
      </c>
      <c r="H14145" s="4">
        <f t="shared" si="1825"/>
        <v>0.54898291614765005</v>
      </c>
      <c r="I14145" s="4">
        <f t="shared" si="1826"/>
        <v>0.21898291614765003</v>
      </c>
      <c r="J14145">
        <f t="shared" si="1823"/>
        <v>19.873808629119452</v>
      </c>
      <c r="L14145">
        <f t="shared" si="1827"/>
        <v>2021</v>
      </c>
      <c r="M14145">
        <f t="shared" si="1828"/>
        <v>8</v>
      </c>
      <c r="N14145">
        <f t="shared" si="1829"/>
        <v>24</v>
      </c>
      <c r="O14145">
        <f t="shared" si="1830"/>
        <v>19.873808629119452</v>
      </c>
    </row>
    <row r="14146" spans="2:15" x14ac:dyDescent="0.25">
      <c r="B14146" s="3">
        <v>44432.875004745372</v>
      </c>
      <c r="C14146">
        <v>15.4918</v>
      </c>
      <c r="D14146">
        <v>76.876000000000005</v>
      </c>
      <c r="E14146">
        <v>14.7142</v>
      </c>
      <c r="F14146">
        <v>77.573999999999998</v>
      </c>
      <c r="G14146">
        <f t="shared" si="1824"/>
        <v>0.77759999999999962</v>
      </c>
      <c r="H14146" s="4">
        <f t="shared" si="1825"/>
        <v>0.54785564116582752</v>
      </c>
      <c r="I14146" s="4">
        <f t="shared" si="1826"/>
        <v>0.21785564116582751</v>
      </c>
      <c r="J14146">
        <f t="shared" si="1823"/>
        <v>19.501210698831546</v>
      </c>
      <c r="L14146">
        <f t="shared" si="1827"/>
        <v>2021</v>
      </c>
      <c r="M14146">
        <f t="shared" si="1828"/>
        <v>8</v>
      </c>
      <c r="N14146">
        <f t="shared" si="1829"/>
        <v>24</v>
      </c>
      <c r="O14146">
        <f t="shared" si="1830"/>
        <v>19.501210698831546</v>
      </c>
    </row>
    <row r="14147" spans="2:15" x14ac:dyDescent="0.25">
      <c r="B14147" s="3">
        <v>44432.885421469909</v>
      </c>
      <c r="C14147">
        <v>15.4948</v>
      </c>
      <c r="D14147">
        <v>76.876000000000005</v>
      </c>
      <c r="E14147">
        <v>14.7142</v>
      </c>
      <c r="F14147">
        <v>77.573999999999998</v>
      </c>
      <c r="G14147">
        <f t="shared" si="1824"/>
        <v>0.78059999999999974</v>
      </c>
      <c r="H14147" s="4">
        <f t="shared" si="1825"/>
        <v>0.54996928175674509</v>
      </c>
      <c r="I14147" s="4">
        <f t="shared" si="1826"/>
        <v>0.21996928175674507</v>
      </c>
      <c r="J14147">
        <f t="shared" si="1823"/>
        <v>20.204055657372056</v>
      </c>
      <c r="L14147">
        <f t="shared" si="1827"/>
        <v>2021</v>
      </c>
      <c r="M14147">
        <f t="shared" si="1828"/>
        <v>8</v>
      </c>
      <c r="N14147">
        <f t="shared" si="1829"/>
        <v>24</v>
      </c>
      <c r="O14147">
        <f t="shared" si="1830"/>
        <v>20.204055657372056</v>
      </c>
    </row>
    <row r="14148" spans="2:15" x14ac:dyDescent="0.25">
      <c r="B14148" s="3">
        <v>44432.895838194447</v>
      </c>
      <c r="C14148">
        <v>15.497400000000001</v>
      </c>
      <c r="D14148">
        <v>76.703000000000003</v>
      </c>
      <c r="E14148">
        <v>14.7194</v>
      </c>
      <c r="F14148">
        <v>77.400000000000006</v>
      </c>
      <c r="G14148">
        <f t="shared" si="1824"/>
        <v>0.77800000000000047</v>
      </c>
      <c r="H14148" s="4">
        <f t="shared" si="1825"/>
        <v>0.54813745991128371</v>
      </c>
      <c r="I14148" s="4">
        <f t="shared" si="1826"/>
        <v>0.21813745991128369</v>
      </c>
      <c r="J14148">
        <f t="shared" si="1823"/>
        <v>19.593879699976068</v>
      </c>
      <c r="L14148">
        <f t="shared" si="1827"/>
        <v>2021</v>
      </c>
      <c r="M14148">
        <f t="shared" si="1828"/>
        <v>8</v>
      </c>
      <c r="N14148">
        <f t="shared" si="1829"/>
        <v>24</v>
      </c>
      <c r="O14148">
        <f t="shared" si="1830"/>
        <v>19.593879699976068</v>
      </c>
    </row>
    <row r="14149" spans="2:15" x14ac:dyDescent="0.25">
      <c r="B14149" s="3">
        <v>44432.906254918984</v>
      </c>
      <c r="C14149">
        <v>15.500500000000001</v>
      </c>
      <c r="D14149">
        <v>76.703000000000003</v>
      </c>
      <c r="E14149">
        <v>14.721299999999999</v>
      </c>
      <c r="F14149">
        <v>77.400000000000006</v>
      </c>
      <c r="G14149">
        <f t="shared" si="1824"/>
        <v>0.77920000000000122</v>
      </c>
      <c r="H14149" s="4">
        <f t="shared" si="1825"/>
        <v>0.54898291614765127</v>
      </c>
      <c r="I14149" s="4">
        <f t="shared" si="1826"/>
        <v>0.21898291614765125</v>
      </c>
      <c r="J14149">
        <f t="shared" ref="J14149:J14212" si="1831">IF(I14149&lt;0,0,5212.7*I14149^3.6671)</f>
        <v>19.873808629119861</v>
      </c>
      <c r="L14149">
        <f t="shared" si="1827"/>
        <v>2021</v>
      </c>
      <c r="M14149">
        <f t="shared" si="1828"/>
        <v>8</v>
      </c>
      <c r="N14149">
        <f t="shared" si="1829"/>
        <v>24</v>
      </c>
      <c r="O14149">
        <f t="shared" si="1830"/>
        <v>19.873808629119861</v>
      </c>
    </row>
    <row r="14150" spans="2:15" x14ac:dyDescent="0.25">
      <c r="B14150" s="3">
        <v>44432.916671643521</v>
      </c>
      <c r="C14150">
        <v>15.498900000000001</v>
      </c>
      <c r="D14150">
        <v>76.703000000000003</v>
      </c>
      <c r="E14150">
        <v>14.7232</v>
      </c>
      <c r="F14150">
        <v>77.400000000000006</v>
      </c>
      <c r="G14150">
        <f t="shared" si="1824"/>
        <v>0.7757000000000005</v>
      </c>
      <c r="H14150" s="4">
        <f t="shared" si="1825"/>
        <v>0.54651700212491361</v>
      </c>
      <c r="I14150" s="4">
        <f t="shared" si="1826"/>
        <v>0.21651700212491359</v>
      </c>
      <c r="J14150">
        <f t="shared" si="1831"/>
        <v>19.065379908757876</v>
      </c>
      <c r="L14150">
        <f t="shared" si="1827"/>
        <v>2021</v>
      </c>
      <c r="M14150">
        <f t="shared" si="1828"/>
        <v>8</v>
      </c>
      <c r="N14150">
        <f t="shared" si="1829"/>
        <v>24</v>
      </c>
      <c r="O14150">
        <f t="shared" si="1830"/>
        <v>19.065379908757876</v>
      </c>
    </row>
    <row r="14151" spans="2:15" x14ac:dyDescent="0.25">
      <c r="B14151" s="3">
        <v>44432.927088368058</v>
      </c>
      <c r="C14151">
        <v>15.4999</v>
      </c>
      <c r="D14151">
        <v>76.528000000000006</v>
      </c>
      <c r="E14151">
        <v>14.7232</v>
      </c>
      <c r="F14151">
        <v>77.400000000000006</v>
      </c>
      <c r="G14151">
        <f t="shared" si="1824"/>
        <v>0.77669999999999995</v>
      </c>
      <c r="H14151" s="4">
        <f t="shared" si="1825"/>
        <v>0.54722154898855246</v>
      </c>
      <c r="I14151" s="4">
        <f t="shared" si="1826"/>
        <v>0.21722154898855245</v>
      </c>
      <c r="J14151">
        <f t="shared" si="1831"/>
        <v>19.293871373588036</v>
      </c>
      <c r="L14151">
        <f t="shared" si="1827"/>
        <v>2021</v>
      </c>
      <c r="M14151">
        <f t="shared" si="1828"/>
        <v>8</v>
      </c>
      <c r="N14151">
        <f t="shared" si="1829"/>
        <v>24</v>
      </c>
      <c r="O14151">
        <f t="shared" si="1830"/>
        <v>19.293871373588036</v>
      </c>
    </row>
    <row r="14152" spans="2:15" x14ac:dyDescent="0.25">
      <c r="B14152" s="3">
        <v>44432.937505092596</v>
      </c>
      <c r="C14152">
        <v>15.4999</v>
      </c>
      <c r="D14152">
        <v>76.528000000000006</v>
      </c>
      <c r="E14152">
        <v>14.725099999999999</v>
      </c>
      <c r="F14152">
        <v>77.400000000000006</v>
      </c>
      <c r="G14152">
        <f t="shared" si="1824"/>
        <v>0.77480000000000082</v>
      </c>
      <c r="H14152" s="4">
        <f t="shared" si="1825"/>
        <v>0.54588290994763855</v>
      </c>
      <c r="I14152" s="4">
        <f t="shared" si="1826"/>
        <v>0.21588290994763853</v>
      </c>
      <c r="J14152">
        <f t="shared" si="1831"/>
        <v>18.86142604079869</v>
      </c>
      <c r="L14152">
        <f t="shared" si="1827"/>
        <v>2021</v>
      </c>
      <c r="M14152">
        <f t="shared" si="1828"/>
        <v>8</v>
      </c>
      <c r="N14152">
        <f t="shared" si="1829"/>
        <v>24</v>
      </c>
      <c r="O14152">
        <f t="shared" si="1830"/>
        <v>18.86142604079869</v>
      </c>
    </row>
    <row r="14153" spans="2:15" x14ac:dyDescent="0.25">
      <c r="B14153" s="3">
        <v>44432.947921817133</v>
      </c>
      <c r="C14153">
        <v>15.5029</v>
      </c>
      <c r="D14153">
        <v>76.528000000000006</v>
      </c>
      <c r="E14153">
        <v>14.727</v>
      </c>
      <c r="F14153">
        <v>77.400000000000006</v>
      </c>
      <c r="G14153">
        <f t="shared" si="1824"/>
        <v>0.77590000000000003</v>
      </c>
      <c r="H14153" s="4">
        <f t="shared" si="1825"/>
        <v>0.5466579114976412</v>
      </c>
      <c r="I14153" s="4">
        <f t="shared" si="1826"/>
        <v>0.21665791149764119</v>
      </c>
      <c r="J14153">
        <f t="shared" si="1831"/>
        <v>19.110919903826563</v>
      </c>
      <c r="L14153">
        <f t="shared" si="1827"/>
        <v>2021</v>
      </c>
      <c r="M14153">
        <f t="shared" si="1828"/>
        <v>8</v>
      </c>
      <c r="N14153">
        <f t="shared" si="1829"/>
        <v>24</v>
      </c>
      <c r="O14153">
        <f t="shared" si="1830"/>
        <v>19.110919903826563</v>
      </c>
    </row>
    <row r="14154" spans="2:15" x14ac:dyDescent="0.25">
      <c r="B14154" s="3">
        <v>44432.95833854167</v>
      </c>
      <c r="C14154">
        <v>15.508599999999999</v>
      </c>
      <c r="D14154">
        <v>76.353999999999999</v>
      </c>
      <c r="E14154">
        <v>14.734500000000001</v>
      </c>
      <c r="F14154">
        <v>77.400000000000006</v>
      </c>
      <c r="G14154">
        <f t="shared" si="1824"/>
        <v>0.7740999999999989</v>
      </c>
      <c r="H14154" s="4">
        <f t="shared" si="1825"/>
        <v>0.54538972714308975</v>
      </c>
      <c r="I14154" s="4">
        <f t="shared" si="1826"/>
        <v>0.21538972714308974</v>
      </c>
      <c r="J14154">
        <f t="shared" si="1831"/>
        <v>18.70389594615656</v>
      </c>
      <c r="L14154">
        <f t="shared" si="1827"/>
        <v>2021</v>
      </c>
      <c r="M14154">
        <f t="shared" si="1828"/>
        <v>8</v>
      </c>
      <c r="N14154">
        <f t="shared" si="1829"/>
        <v>24</v>
      </c>
      <c r="O14154">
        <f t="shared" si="1830"/>
        <v>18.70389594615656</v>
      </c>
    </row>
    <row r="14155" spans="2:15" x14ac:dyDescent="0.25">
      <c r="B14155" s="3">
        <v>44432.968755266207</v>
      </c>
      <c r="C14155">
        <v>15.508599999999999</v>
      </c>
      <c r="D14155">
        <v>76.353999999999999</v>
      </c>
      <c r="E14155">
        <v>14.7326</v>
      </c>
      <c r="F14155">
        <v>77.400000000000006</v>
      </c>
      <c r="G14155">
        <f t="shared" si="1824"/>
        <v>0.7759999999999998</v>
      </c>
      <c r="H14155" s="4">
        <f t="shared" si="1825"/>
        <v>0.54672836618400489</v>
      </c>
      <c r="I14155" s="4">
        <f t="shared" si="1826"/>
        <v>0.21672836618400487</v>
      </c>
      <c r="J14155">
        <f t="shared" si="1831"/>
        <v>19.133719544698245</v>
      </c>
      <c r="L14155">
        <f t="shared" si="1827"/>
        <v>2021</v>
      </c>
      <c r="M14155">
        <f t="shared" si="1828"/>
        <v>8</v>
      </c>
      <c r="N14155">
        <f t="shared" si="1829"/>
        <v>24</v>
      </c>
      <c r="O14155">
        <f t="shared" si="1830"/>
        <v>19.133719544698245</v>
      </c>
    </row>
    <row r="14156" spans="2:15" x14ac:dyDescent="0.25">
      <c r="B14156" s="3">
        <v>44432.979171990744</v>
      </c>
      <c r="C14156">
        <v>15.508599999999999</v>
      </c>
      <c r="D14156">
        <v>76.353999999999999</v>
      </c>
      <c r="E14156">
        <v>14.7364</v>
      </c>
      <c r="F14156">
        <v>77.400000000000006</v>
      </c>
      <c r="G14156">
        <f t="shared" si="1824"/>
        <v>0.77219999999999978</v>
      </c>
      <c r="H14156" s="4">
        <f t="shared" si="1825"/>
        <v>0.54405108810217606</v>
      </c>
      <c r="I14156" s="4">
        <f t="shared" si="1826"/>
        <v>0.21405108810217605</v>
      </c>
      <c r="J14156">
        <f t="shared" si="1831"/>
        <v>18.281138332214098</v>
      </c>
      <c r="L14156">
        <f t="shared" si="1827"/>
        <v>2021</v>
      </c>
      <c r="M14156">
        <f t="shared" si="1828"/>
        <v>8</v>
      </c>
      <c r="N14156">
        <f t="shared" si="1829"/>
        <v>24</v>
      </c>
      <c r="O14156">
        <f t="shared" si="1830"/>
        <v>18.281138332214098</v>
      </c>
    </row>
    <row r="14157" spans="2:15" x14ac:dyDescent="0.25">
      <c r="B14157" s="3">
        <v>44432.989588715274</v>
      </c>
      <c r="C14157">
        <v>15.51</v>
      </c>
      <c r="D14157">
        <v>76.353999999999999</v>
      </c>
      <c r="E14157">
        <v>14.7364</v>
      </c>
      <c r="F14157">
        <v>77.400000000000006</v>
      </c>
      <c r="G14157">
        <f t="shared" si="1824"/>
        <v>0.77360000000000007</v>
      </c>
      <c r="H14157" s="4">
        <f t="shared" si="1825"/>
        <v>0.54503745371127099</v>
      </c>
      <c r="I14157" s="4">
        <f t="shared" si="1826"/>
        <v>0.21503745371127098</v>
      </c>
      <c r="J14157">
        <f t="shared" si="1831"/>
        <v>18.591961862517209</v>
      </c>
      <c r="L14157">
        <f t="shared" si="1827"/>
        <v>2021</v>
      </c>
      <c r="M14157">
        <f t="shared" si="1828"/>
        <v>8</v>
      </c>
      <c r="N14157">
        <f t="shared" si="1829"/>
        <v>24</v>
      </c>
      <c r="O14157">
        <f t="shared" si="1830"/>
        <v>18.591961862517209</v>
      </c>
    </row>
    <row r="14158" spans="2:15" x14ac:dyDescent="0.25">
      <c r="B14158" s="3">
        <v>44433.000005439812</v>
      </c>
      <c r="C14158">
        <v>15.506600000000001</v>
      </c>
      <c r="D14158">
        <v>76.180999999999997</v>
      </c>
      <c r="E14158">
        <v>14.734500000000001</v>
      </c>
      <c r="F14158">
        <v>77.400000000000006</v>
      </c>
      <c r="G14158">
        <f t="shared" si="1824"/>
        <v>0.77210000000000001</v>
      </c>
      <c r="H14158" s="4">
        <f t="shared" si="1825"/>
        <v>0.54398063341581226</v>
      </c>
      <c r="I14158" s="4">
        <f t="shared" si="1826"/>
        <v>0.21398063341581225</v>
      </c>
      <c r="J14158">
        <f t="shared" si="1831"/>
        <v>18.259082279074285</v>
      </c>
      <c r="L14158">
        <f t="shared" si="1827"/>
        <v>2021</v>
      </c>
      <c r="M14158">
        <f t="shared" si="1828"/>
        <v>8</v>
      </c>
      <c r="N14158">
        <f t="shared" si="1829"/>
        <v>25</v>
      </c>
      <c r="O14158">
        <f t="shared" si="1830"/>
        <v>18.259082279074285</v>
      </c>
    </row>
    <row r="14159" spans="2:15" x14ac:dyDescent="0.25">
      <c r="B14159" s="3">
        <v>44433.010422164349</v>
      </c>
      <c r="C14159">
        <v>15.506600000000001</v>
      </c>
      <c r="D14159">
        <v>76.180999999999997</v>
      </c>
      <c r="E14159">
        <v>14.7308</v>
      </c>
      <c r="F14159">
        <v>77.400000000000006</v>
      </c>
      <c r="G14159">
        <f t="shared" si="1824"/>
        <v>0.77580000000000027</v>
      </c>
      <c r="H14159" s="4">
        <f t="shared" si="1825"/>
        <v>0.54658745681127741</v>
      </c>
      <c r="I14159" s="4">
        <f t="shared" si="1826"/>
        <v>0.21658745681127739</v>
      </c>
      <c r="J14159">
        <f t="shared" si="1831"/>
        <v>19.088140028751198</v>
      </c>
      <c r="L14159">
        <f t="shared" si="1827"/>
        <v>2021</v>
      </c>
      <c r="M14159">
        <f t="shared" si="1828"/>
        <v>8</v>
      </c>
      <c r="N14159">
        <f t="shared" si="1829"/>
        <v>25</v>
      </c>
      <c r="O14159">
        <f t="shared" si="1830"/>
        <v>19.088140028751198</v>
      </c>
    </row>
    <row r="14160" spans="2:15" x14ac:dyDescent="0.25">
      <c r="B14160" s="3">
        <v>44433.020838888886</v>
      </c>
      <c r="C14160">
        <v>15.505000000000001</v>
      </c>
      <c r="D14160">
        <v>76.180999999999997</v>
      </c>
      <c r="E14160">
        <v>14.7308</v>
      </c>
      <c r="F14160">
        <v>77.400000000000006</v>
      </c>
      <c r="G14160">
        <f t="shared" si="1824"/>
        <v>0.77420000000000044</v>
      </c>
      <c r="H14160" s="4">
        <f t="shared" si="1825"/>
        <v>0.54546018182945488</v>
      </c>
      <c r="I14160" s="4">
        <f t="shared" si="1826"/>
        <v>0.21546018182945487</v>
      </c>
      <c r="J14160">
        <f t="shared" si="1831"/>
        <v>18.726341440086159</v>
      </c>
      <c r="L14160">
        <f t="shared" si="1827"/>
        <v>2021</v>
      </c>
      <c r="M14160">
        <f t="shared" si="1828"/>
        <v>8</v>
      </c>
      <c r="N14160">
        <f t="shared" si="1829"/>
        <v>25</v>
      </c>
      <c r="O14160">
        <f t="shared" si="1830"/>
        <v>18.726341440086159</v>
      </c>
    </row>
    <row r="14161" spans="2:15" x14ac:dyDescent="0.25">
      <c r="B14161" s="3">
        <v>44433.031255613423</v>
      </c>
      <c r="C14161">
        <v>15.503500000000001</v>
      </c>
      <c r="D14161">
        <v>76.180999999999997</v>
      </c>
      <c r="E14161">
        <v>14.728899999999999</v>
      </c>
      <c r="F14161">
        <v>77.400000000000006</v>
      </c>
      <c r="G14161">
        <f t="shared" si="1824"/>
        <v>0.77460000000000129</v>
      </c>
      <c r="H14161" s="4">
        <f t="shared" si="1825"/>
        <v>0.54574200057491107</v>
      </c>
      <c r="I14161" s="4">
        <f t="shared" si="1826"/>
        <v>0.21574200057491105</v>
      </c>
      <c r="J14161">
        <f t="shared" si="1831"/>
        <v>18.816319362279842</v>
      </c>
      <c r="L14161">
        <f t="shared" si="1827"/>
        <v>2021</v>
      </c>
      <c r="M14161">
        <f t="shared" si="1828"/>
        <v>8</v>
      </c>
      <c r="N14161">
        <f t="shared" si="1829"/>
        <v>25</v>
      </c>
      <c r="O14161">
        <f t="shared" si="1830"/>
        <v>18.816319362279842</v>
      </c>
    </row>
    <row r="14162" spans="2:15" x14ac:dyDescent="0.25">
      <c r="B14162" s="3">
        <v>44433.041672280095</v>
      </c>
      <c r="C14162">
        <v>15.498900000000001</v>
      </c>
      <c r="D14162">
        <v>76.180999999999997</v>
      </c>
      <c r="E14162">
        <v>14.725099999999999</v>
      </c>
      <c r="F14162">
        <v>77.400000000000006</v>
      </c>
      <c r="G14162">
        <f t="shared" si="1824"/>
        <v>0.77380000000000138</v>
      </c>
      <c r="H14162" s="4">
        <f t="shared" si="1825"/>
        <v>0.54517836308399981</v>
      </c>
      <c r="I14162" s="4">
        <f t="shared" si="1826"/>
        <v>0.21517836308399979</v>
      </c>
      <c r="J14162">
        <f t="shared" si="1831"/>
        <v>18.636676861450141</v>
      </c>
      <c r="L14162">
        <f t="shared" si="1827"/>
        <v>2021</v>
      </c>
      <c r="M14162">
        <f t="shared" si="1828"/>
        <v>8</v>
      </c>
      <c r="N14162">
        <f t="shared" si="1829"/>
        <v>25</v>
      </c>
      <c r="O14162">
        <f t="shared" si="1830"/>
        <v>18.636676861450141</v>
      </c>
    </row>
    <row r="14163" spans="2:15" x14ac:dyDescent="0.25">
      <c r="B14163" s="3">
        <v>44433.052089004632</v>
      </c>
      <c r="C14163">
        <v>15.4999</v>
      </c>
      <c r="D14163">
        <v>76.006</v>
      </c>
      <c r="E14163">
        <v>14.7232</v>
      </c>
      <c r="F14163">
        <v>77.400000000000006</v>
      </c>
      <c r="G14163">
        <f t="shared" si="1824"/>
        <v>0.77669999999999995</v>
      </c>
      <c r="H14163" s="4">
        <f t="shared" si="1825"/>
        <v>0.54722154898855246</v>
      </c>
      <c r="I14163" s="4">
        <f t="shared" si="1826"/>
        <v>0.21722154898855245</v>
      </c>
      <c r="J14163">
        <f t="shared" si="1831"/>
        <v>19.293871373588036</v>
      </c>
      <c r="L14163">
        <f t="shared" si="1827"/>
        <v>2021</v>
      </c>
      <c r="M14163">
        <f t="shared" si="1828"/>
        <v>8</v>
      </c>
      <c r="N14163">
        <f t="shared" si="1829"/>
        <v>25</v>
      </c>
      <c r="O14163">
        <f t="shared" si="1830"/>
        <v>19.293871373588036</v>
      </c>
    </row>
    <row r="14164" spans="2:15" x14ac:dyDescent="0.25">
      <c r="B14164" s="3">
        <v>44433.062505729169</v>
      </c>
      <c r="C14164">
        <v>15.4999</v>
      </c>
      <c r="D14164">
        <v>76.006</v>
      </c>
      <c r="E14164">
        <v>14.727</v>
      </c>
      <c r="F14164">
        <v>77.400000000000006</v>
      </c>
      <c r="G14164">
        <f t="shared" si="1824"/>
        <v>0.77289999999999992</v>
      </c>
      <c r="H14164" s="4">
        <f t="shared" si="1825"/>
        <v>0.54454427090672353</v>
      </c>
      <c r="I14164" s="4">
        <f t="shared" si="1826"/>
        <v>0.21454427090672351</v>
      </c>
      <c r="J14164">
        <f t="shared" si="1831"/>
        <v>18.436073685342656</v>
      </c>
      <c r="L14164">
        <f t="shared" si="1827"/>
        <v>2021</v>
      </c>
      <c r="M14164">
        <f t="shared" si="1828"/>
        <v>8</v>
      </c>
      <c r="N14164">
        <f t="shared" si="1829"/>
        <v>25</v>
      </c>
      <c r="O14164">
        <f t="shared" si="1830"/>
        <v>18.436073685342656</v>
      </c>
    </row>
    <row r="14165" spans="2:15" x14ac:dyDescent="0.25">
      <c r="B14165" s="3">
        <v>44433.072916666664</v>
      </c>
      <c r="C14165">
        <v>15.4984</v>
      </c>
      <c r="D14165">
        <v>76.006</v>
      </c>
      <c r="E14165">
        <v>14.721299999999999</v>
      </c>
      <c r="F14165">
        <v>77.400000000000006</v>
      </c>
      <c r="G14165">
        <f t="shared" si="1824"/>
        <v>0.77710000000000079</v>
      </c>
      <c r="H14165" s="4">
        <f t="shared" si="1825"/>
        <v>0.54750336773400876</v>
      </c>
      <c r="I14165" s="4">
        <f t="shared" si="1826"/>
        <v>0.21750336773400875</v>
      </c>
      <c r="J14165">
        <f t="shared" si="1831"/>
        <v>19.385823203464813</v>
      </c>
      <c r="L14165">
        <f t="shared" si="1827"/>
        <v>2021</v>
      </c>
      <c r="M14165">
        <f t="shared" si="1828"/>
        <v>8</v>
      </c>
      <c r="N14165">
        <f t="shared" si="1829"/>
        <v>25</v>
      </c>
      <c r="O14165">
        <f t="shared" si="1830"/>
        <v>19.385823203464813</v>
      </c>
    </row>
    <row r="14166" spans="2:15" x14ac:dyDescent="0.25">
      <c r="B14166" s="3">
        <v>44433.083333333336</v>
      </c>
      <c r="C14166">
        <v>15.4984</v>
      </c>
      <c r="D14166">
        <v>76.006</v>
      </c>
      <c r="E14166">
        <v>14.7232</v>
      </c>
      <c r="F14166">
        <v>77.400000000000006</v>
      </c>
      <c r="G14166">
        <f t="shared" si="1824"/>
        <v>0.77519999999999989</v>
      </c>
      <c r="H14166" s="4">
        <f t="shared" si="1825"/>
        <v>0.54616472869309374</v>
      </c>
      <c r="I14166" s="4">
        <f t="shared" si="1826"/>
        <v>0.21616472869309372</v>
      </c>
      <c r="J14166">
        <f t="shared" si="1831"/>
        <v>18.951875260183222</v>
      </c>
      <c r="L14166">
        <f t="shared" si="1827"/>
        <v>2021</v>
      </c>
      <c r="M14166">
        <f t="shared" si="1828"/>
        <v>8</v>
      </c>
      <c r="N14166">
        <f t="shared" si="1829"/>
        <v>25</v>
      </c>
      <c r="O14166">
        <f t="shared" si="1830"/>
        <v>18.951875260183222</v>
      </c>
    </row>
    <row r="14167" spans="2:15" x14ac:dyDescent="0.25">
      <c r="B14167" s="3">
        <v>44433.093750057873</v>
      </c>
      <c r="C14167">
        <v>15.4953</v>
      </c>
      <c r="D14167">
        <v>76.006</v>
      </c>
      <c r="E14167">
        <v>14.721299999999999</v>
      </c>
      <c r="F14167">
        <v>77.400000000000006</v>
      </c>
      <c r="G14167">
        <f t="shared" si="1824"/>
        <v>0.77400000000000091</v>
      </c>
      <c r="H14167" s="4">
        <f t="shared" si="1825"/>
        <v>0.54531927245672729</v>
      </c>
      <c r="I14167" s="4">
        <f t="shared" si="1826"/>
        <v>0.21531927245672727</v>
      </c>
      <c r="J14167">
        <f t="shared" si="1831"/>
        <v>18.681470025522486</v>
      </c>
      <c r="L14167">
        <f t="shared" si="1827"/>
        <v>2021</v>
      </c>
      <c r="M14167">
        <f t="shared" si="1828"/>
        <v>8</v>
      </c>
      <c r="N14167">
        <f t="shared" si="1829"/>
        <v>25</v>
      </c>
      <c r="O14167">
        <f t="shared" si="1830"/>
        <v>18.681470025522486</v>
      </c>
    </row>
    <row r="14168" spans="2:15" x14ac:dyDescent="0.25">
      <c r="B14168" s="3">
        <v>44433.10416678241</v>
      </c>
      <c r="C14168">
        <v>15.4932</v>
      </c>
      <c r="D14168">
        <v>75.831999999999994</v>
      </c>
      <c r="E14168">
        <v>14.721299999999999</v>
      </c>
      <c r="F14168">
        <v>77.400000000000006</v>
      </c>
      <c r="G14168">
        <f t="shared" si="1824"/>
        <v>0.77190000000000047</v>
      </c>
      <c r="H14168" s="4">
        <f t="shared" si="1825"/>
        <v>0.54383972404308478</v>
      </c>
      <c r="I14168" s="4">
        <f t="shared" si="1826"/>
        <v>0.21383972404308477</v>
      </c>
      <c r="J14168">
        <f t="shared" si="1831"/>
        <v>18.215028243036027</v>
      </c>
      <c r="L14168">
        <f t="shared" si="1827"/>
        <v>2021</v>
      </c>
      <c r="M14168">
        <f t="shared" si="1828"/>
        <v>8</v>
      </c>
      <c r="N14168">
        <f t="shared" si="1829"/>
        <v>25</v>
      </c>
      <c r="O14168">
        <f t="shared" si="1830"/>
        <v>18.215028243036027</v>
      </c>
    </row>
    <row r="14169" spans="2:15" x14ac:dyDescent="0.25">
      <c r="B14169" s="3">
        <v>44433.114583506947</v>
      </c>
      <c r="C14169">
        <v>15.4932</v>
      </c>
      <c r="D14169">
        <v>75.831999999999994</v>
      </c>
      <c r="E14169">
        <v>14.721299999999999</v>
      </c>
      <c r="F14169">
        <v>77.400000000000006</v>
      </c>
      <c r="G14169">
        <f t="shared" si="1824"/>
        <v>0.77190000000000047</v>
      </c>
      <c r="H14169" s="4">
        <f t="shared" si="1825"/>
        <v>0.54383972404308478</v>
      </c>
      <c r="I14169" s="4">
        <f t="shared" si="1826"/>
        <v>0.21383972404308477</v>
      </c>
      <c r="J14169">
        <f t="shared" si="1831"/>
        <v>18.215028243036027</v>
      </c>
      <c r="L14169">
        <f t="shared" si="1827"/>
        <v>2021</v>
      </c>
      <c r="M14169">
        <f t="shared" si="1828"/>
        <v>8</v>
      </c>
      <c r="N14169">
        <f t="shared" si="1829"/>
        <v>25</v>
      </c>
      <c r="O14169">
        <f t="shared" si="1830"/>
        <v>18.215028243036027</v>
      </c>
    </row>
    <row r="14170" spans="2:15" x14ac:dyDescent="0.25">
      <c r="B14170" s="3">
        <v>44433.125000231485</v>
      </c>
      <c r="C14170">
        <v>15.4948</v>
      </c>
      <c r="D14170">
        <v>75.831999999999994</v>
      </c>
      <c r="E14170">
        <v>14.721299999999999</v>
      </c>
      <c r="F14170">
        <v>77.400000000000006</v>
      </c>
      <c r="G14170">
        <f t="shared" si="1824"/>
        <v>0.7735000000000003</v>
      </c>
      <c r="H14170" s="4">
        <f t="shared" si="1825"/>
        <v>0.54496699902490742</v>
      </c>
      <c r="I14170" s="4">
        <f t="shared" si="1826"/>
        <v>0.2149669990249074</v>
      </c>
      <c r="J14170">
        <f t="shared" si="1831"/>
        <v>18.569633648316344</v>
      </c>
      <c r="L14170">
        <f t="shared" si="1827"/>
        <v>2021</v>
      </c>
      <c r="M14170">
        <f t="shared" si="1828"/>
        <v>8</v>
      </c>
      <c r="N14170">
        <f t="shared" si="1829"/>
        <v>25</v>
      </c>
      <c r="O14170">
        <f t="shared" si="1830"/>
        <v>18.569633648316344</v>
      </c>
    </row>
    <row r="14171" spans="2:15" x14ac:dyDescent="0.25">
      <c r="B14171" s="3">
        <v>44433.135416956022</v>
      </c>
      <c r="C14171">
        <v>15.499499999999999</v>
      </c>
      <c r="D14171">
        <v>75.831999999999994</v>
      </c>
      <c r="E14171">
        <v>14.725099999999999</v>
      </c>
      <c r="F14171">
        <v>77.400000000000006</v>
      </c>
      <c r="G14171">
        <f t="shared" si="1824"/>
        <v>0.77439999999999998</v>
      </c>
      <c r="H14171" s="4">
        <f t="shared" si="1825"/>
        <v>0.54560109120218225</v>
      </c>
      <c r="I14171" s="4">
        <f t="shared" si="1826"/>
        <v>0.21560109120218224</v>
      </c>
      <c r="J14171">
        <f t="shared" si="1831"/>
        <v>18.771291190529769</v>
      </c>
      <c r="L14171">
        <f t="shared" si="1827"/>
        <v>2021</v>
      </c>
      <c r="M14171">
        <f t="shared" si="1828"/>
        <v>8</v>
      </c>
      <c r="N14171">
        <f t="shared" si="1829"/>
        <v>25</v>
      </c>
      <c r="O14171">
        <f t="shared" si="1830"/>
        <v>18.771291190529769</v>
      </c>
    </row>
    <row r="14172" spans="2:15" x14ac:dyDescent="0.25">
      <c r="B14172" s="3">
        <v>44433.145833680559</v>
      </c>
      <c r="C14172">
        <v>15.4963</v>
      </c>
      <c r="D14172">
        <v>75.831999999999994</v>
      </c>
      <c r="E14172">
        <v>14.725099999999999</v>
      </c>
      <c r="F14172">
        <v>77.400000000000006</v>
      </c>
      <c r="G14172">
        <f t="shared" si="1824"/>
        <v>0.77120000000000033</v>
      </c>
      <c r="H14172" s="4">
        <f t="shared" si="1825"/>
        <v>0.5433465412385371</v>
      </c>
      <c r="I14172" s="4">
        <f t="shared" si="1826"/>
        <v>0.21334654123853708</v>
      </c>
      <c r="J14172">
        <f t="shared" si="1831"/>
        <v>18.061447739218067</v>
      </c>
      <c r="L14172">
        <f t="shared" si="1827"/>
        <v>2021</v>
      </c>
      <c r="M14172">
        <f t="shared" si="1828"/>
        <v>8</v>
      </c>
      <c r="N14172">
        <f t="shared" si="1829"/>
        <v>25</v>
      </c>
      <c r="O14172">
        <f t="shared" si="1830"/>
        <v>18.061447739218067</v>
      </c>
    </row>
    <row r="14173" spans="2:15" x14ac:dyDescent="0.25">
      <c r="B14173" s="3">
        <v>44433.156250405096</v>
      </c>
      <c r="C14173">
        <v>15.492800000000001</v>
      </c>
      <c r="D14173">
        <v>75.659000000000006</v>
      </c>
      <c r="E14173">
        <v>14.725099999999999</v>
      </c>
      <c r="F14173">
        <v>77.400000000000006</v>
      </c>
      <c r="G14173">
        <f t="shared" si="1824"/>
        <v>0.76770000000000138</v>
      </c>
      <c r="H14173" s="4">
        <f t="shared" si="1825"/>
        <v>0.54088062721580077</v>
      </c>
      <c r="I14173" s="4">
        <f t="shared" si="1826"/>
        <v>0.21088062721580075</v>
      </c>
      <c r="J14173">
        <f t="shared" si="1831"/>
        <v>17.307632195255508</v>
      </c>
      <c r="L14173">
        <f t="shared" si="1827"/>
        <v>2021</v>
      </c>
      <c r="M14173">
        <f t="shared" si="1828"/>
        <v>8</v>
      </c>
      <c r="N14173">
        <f t="shared" si="1829"/>
        <v>25</v>
      </c>
      <c r="O14173">
        <f t="shared" si="1830"/>
        <v>17.307632195255508</v>
      </c>
    </row>
    <row r="14174" spans="2:15" x14ac:dyDescent="0.25">
      <c r="B14174" s="3">
        <v>44433.166667129626</v>
      </c>
      <c r="C14174">
        <v>15.497299999999999</v>
      </c>
      <c r="D14174">
        <v>75.659000000000006</v>
      </c>
      <c r="E14174">
        <v>14.727</v>
      </c>
      <c r="F14174">
        <v>77.400000000000006</v>
      </c>
      <c r="G14174">
        <f t="shared" si="1824"/>
        <v>0.77029999999999887</v>
      </c>
      <c r="H14174" s="4">
        <f t="shared" si="1825"/>
        <v>0.54271244906126082</v>
      </c>
      <c r="I14174" s="4">
        <f t="shared" si="1826"/>
        <v>0.2127124490612608</v>
      </c>
      <c r="J14174">
        <f t="shared" si="1831"/>
        <v>17.865373644644148</v>
      </c>
      <c r="L14174">
        <f t="shared" si="1827"/>
        <v>2021</v>
      </c>
      <c r="M14174">
        <f t="shared" si="1828"/>
        <v>8</v>
      </c>
      <c r="N14174">
        <f t="shared" si="1829"/>
        <v>25</v>
      </c>
      <c r="O14174">
        <f t="shared" si="1830"/>
        <v>17.865373644644148</v>
      </c>
    </row>
    <row r="14175" spans="2:15" x14ac:dyDescent="0.25">
      <c r="B14175" s="3">
        <v>44433.177083854163</v>
      </c>
      <c r="C14175">
        <v>15.507999999999999</v>
      </c>
      <c r="D14175">
        <v>75.659000000000006</v>
      </c>
      <c r="E14175">
        <v>14.734500000000001</v>
      </c>
      <c r="F14175">
        <v>77.400000000000006</v>
      </c>
      <c r="G14175">
        <f t="shared" si="1824"/>
        <v>0.77349999999999852</v>
      </c>
      <c r="H14175" s="4">
        <f t="shared" si="1825"/>
        <v>0.54496699902490608</v>
      </c>
      <c r="I14175" s="4">
        <f t="shared" si="1826"/>
        <v>0.21496699902490607</v>
      </c>
      <c r="J14175">
        <f t="shared" si="1831"/>
        <v>18.569633648315918</v>
      </c>
      <c r="L14175">
        <f t="shared" si="1827"/>
        <v>2021</v>
      </c>
      <c r="M14175">
        <f t="shared" si="1828"/>
        <v>8</v>
      </c>
      <c r="N14175">
        <f t="shared" si="1829"/>
        <v>25</v>
      </c>
      <c r="O14175">
        <f t="shared" si="1830"/>
        <v>18.569633648315918</v>
      </c>
    </row>
    <row r="14176" spans="2:15" x14ac:dyDescent="0.25">
      <c r="B14176" s="3">
        <v>44433.187500578701</v>
      </c>
      <c r="C14176">
        <v>15.506600000000001</v>
      </c>
      <c r="D14176">
        <v>75.659000000000006</v>
      </c>
      <c r="E14176">
        <v>14.734500000000001</v>
      </c>
      <c r="F14176">
        <v>77.400000000000006</v>
      </c>
      <c r="G14176">
        <f t="shared" ref="G14176:G14239" si="1832">C14176-E14176</f>
        <v>0.77210000000000001</v>
      </c>
      <c r="H14176" s="4">
        <f t="shared" ref="H14176:H14239" si="1833">1000*G14176/2.2/(2.54^2)/100</f>
        <v>0.54398063341581226</v>
      </c>
      <c r="I14176" s="4">
        <f t="shared" ref="I14176:I14239" si="1834">H14176-($Y$1-$Y$2)/100</f>
        <v>0.21398063341581225</v>
      </c>
      <c r="J14176">
        <f t="shared" si="1831"/>
        <v>18.259082279074285</v>
      </c>
      <c r="L14176">
        <f t="shared" si="1827"/>
        <v>2021</v>
      </c>
      <c r="M14176">
        <f t="shared" si="1828"/>
        <v>8</v>
      </c>
      <c r="N14176">
        <f t="shared" si="1829"/>
        <v>25</v>
      </c>
      <c r="O14176">
        <f t="shared" si="1830"/>
        <v>18.259082279074285</v>
      </c>
    </row>
    <row r="14177" spans="2:15" x14ac:dyDescent="0.25">
      <c r="B14177" s="3">
        <v>44433.197917303238</v>
      </c>
      <c r="C14177">
        <v>15.507999999999999</v>
      </c>
      <c r="D14177">
        <v>75.659000000000006</v>
      </c>
      <c r="E14177">
        <v>14.734500000000001</v>
      </c>
      <c r="F14177">
        <v>77.400000000000006</v>
      </c>
      <c r="G14177">
        <f t="shared" si="1832"/>
        <v>0.77349999999999852</v>
      </c>
      <c r="H14177" s="4">
        <f t="shared" si="1833"/>
        <v>0.54496699902490608</v>
      </c>
      <c r="I14177" s="4">
        <f t="shared" si="1834"/>
        <v>0.21496699902490607</v>
      </c>
      <c r="J14177">
        <f t="shared" si="1831"/>
        <v>18.569633648315918</v>
      </c>
      <c r="L14177">
        <f t="shared" si="1827"/>
        <v>2021</v>
      </c>
      <c r="M14177">
        <f t="shared" si="1828"/>
        <v>8</v>
      </c>
      <c r="N14177">
        <f t="shared" si="1829"/>
        <v>25</v>
      </c>
      <c r="O14177">
        <f t="shared" si="1830"/>
        <v>18.569633648315918</v>
      </c>
    </row>
    <row r="14178" spans="2:15" x14ac:dyDescent="0.25">
      <c r="B14178" s="3">
        <v>44433.208334027775</v>
      </c>
      <c r="C14178">
        <v>15.509600000000001</v>
      </c>
      <c r="D14178">
        <v>75.659000000000006</v>
      </c>
      <c r="E14178">
        <v>14.7402</v>
      </c>
      <c r="F14178">
        <v>77.400000000000006</v>
      </c>
      <c r="G14178">
        <f t="shared" si="1832"/>
        <v>0.76940000000000097</v>
      </c>
      <c r="H14178" s="4">
        <f t="shared" si="1833"/>
        <v>0.5420783568839872</v>
      </c>
      <c r="I14178" s="4">
        <f t="shared" si="1834"/>
        <v>0.21207835688398718</v>
      </c>
      <c r="J14178">
        <f t="shared" si="1831"/>
        <v>17.670852271293228</v>
      </c>
      <c r="L14178">
        <f t="shared" si="1827"/>
        <v>2021</v>
      </c>
      <c r="M14178">
        <f t="shared" si="1828"/>
        <v>8</v>
      </c>
      <c r="N14178">
        <f t="shared" si="1829"/>
        <v>25</v>
      </c>
      <c r="O14178">
        <f t="shared" si="1830"/>
        <v>17.670852271293228</v>
      </c>
    </row>
    <row r="14179" spans="2:15" x14ac:dyDescent="0.25">
      <c r="B14179" s="3">
        <v>44433.218750752312</v>
      </c>
      <c r="C14179">
        <v>15.506600000000001</v>
      </c>
      <c r="D14179">
        <v>75.659000000000006</v>
      </c>
      <c r="E14179">
        <v>14.7364</v>
      </c>
      <c r="F14179">
        <v>77.400000000000006</v>
      </c>
      <c r="G14179">
        <f t="shared" si="1832"/>
        <v>0.77020000000000088</v>
      </c>
      <c r="H14179" s="4">
        <f t="shared" si="1833"/>
        <v>0.54264199437489846</v>
      </c>
      <c r="I14179" s="4">
        <f t="shared" si="1834"/>
        <v>0.21264199437489845</v>
      </c>
      <c r="J14179">
        <f t="shared" si="1831"/>
        <v>17.843683622249657</v>
      </c>
      <c r="L14179">
        <f t="shared" si="1827"/>
        <v>2021</v>
      </c>
      <c r="M14179">
        <f t="shared" si="1828"/>
        <v>8</v>
      </c>
      <c r="N14179">
        <f t="shared" si="1829"/>
        <v>25</v>
      </c>
      <c r="O14179">
        <f t="shared" si="1830"/>
        <v>17.843683622249657</v>
      </c>
    </row>
    <row r="14180" spans="2:15" x14ac:dyDescent="0.25">
      <c r="B14180" s="3">
        <v>44433.229167476849</v>
      </c>
      <c r="C14180">
        <v>15.509600000000001</v>
      </c>
      <c r="D14180">
        <v>75.659000000000006</v>
      </c>
      <c r="E14180">
        <v>14.7361</v>
      </c>
      <c r="F14180">
        <v>77.224999999999994</v>
      </c>
      <c r="G14180">
        <f t="shared" si="1832"/>
        <v>0.7735000000000003</v>
      </c>
      <c r="H14180" s="4">
        <f t="shared" si="1833"/>
        <v>0.54496699902490742</v>
      </c>
      <c r="I14180" s="4">
        <f t="shared" si="1834"/>
        <v>0.2149669990249074</v>
      </c>
      <c r="J14180">
        <f t="shared" si="1831"/>
        <v>18.569633648316344</v>
      </c>
      <c r="L14180">
        <f t="shared" si="1827"/>
        <v>2021</v>
      </c>
      <c r="M14180">
        <f t="shared" si="1828"/>
        <v>8</v>
      </c>
      <c r="N14180">
        <f t="shared" si="1829"/>
        <v>25</v>
      </c>
      <c r="O14180">
        <f t="shared" si="1830"/>
        <v>18.569633648316344</v>
      </c>
    </row>
    <row r="14181" spans="2:15" x14ac:dyDescent="0.25">
      <c r="B14181" s="3">
        <v>44433.239584201387</v>
      </c>
      <c r="C14181">
        <v>15.506600000000001</v>
      </c>
      <c r="D14181">
        <v>75.659000000000006</v>
      </c>
      <c r="E14181">
        <v>14.7361</v>
      </c>
      <c r="F14181">
        <v>77.224999999999994</v>
      </c>
      <c r="G14181">
        <f t="shared" si="1832"/>
        <v>0.77050000000000018</v>
      </c>
      <c r="H14181" s="4">
        <f t="shared" si="1833"/>
        <v>0.54285335843398963</v>
      </c>
      <c r="I14181" s="4">
        <f t="shared" si="1834"/>
        <v>0.21285335843398961</v>
      </c>
      <c r="J14181">
        <f t="shared" si="1831"/>
        <v>17.908811208167094</v>
      </c>
      <c r="L14181">
        <f t="shared" si="1827"/>
        <v>2021</v>
      </c>
      <c r="M14181">
        <f t="shared" si="1828"/>
        <v>8</v>
      </c>
      <c r="N14181">
        <f t="shared" si="1829"/>
        <v>25</v>
      </c>
      <c r="O14181">
        <f t="shared" si="1830"/>
        <v>17.908811208167094</v>
      </c>
    </row>
    <row r="14182" spans="2:15" x14ac:dyDescent="0.25">
      <c r="B14182" s="3">
        <v>44433.250000925924</v>
      </c>
      <c r="C14182">
        <v>15.506</v>
      </c>
      <c r="D14182">
        <v>75.483999999999995</v>
      </c>
      <c r="E14182">
        <v>14.7379</v>
      </c>
      <c r="F14182">
        <v>77.224999999999994</v>
      </c>
      <c r="G14182">
        <f t="shared" si="1832"/>
        <v>0.76810000000000045</v>
      </c>
      <c r="H14182" s="4">
        <f t="shared" si="1833"/>
        <v>0.54116244596125584</v>
      </c>
      <c r="I14182" s="4">
        <f t="shared" si="1834"/>
        <v>0.21116244596125583</v>
      </c>
      <c r="J14182">
        <f t="shared" si="1831"/>
        <v>17.392602556181405</v>
      </c>
      <c r="L14182">
        <f t="shared" si="1827"/>
        <v>2021</v>
      </c>
      <c r="M14182">
        <f t="shared" si="1828"/>
        <v>8</v>
      </c>
      <c r="N14182">
        <f t="shared" si="1829"/>
        <v>25</v>
      </c>
      <c r="O14182">
        <f t="shared" si="1830"/>
        <v>17.392602556181405</v>
      </c>
    </row>
    <row r="14183" spans="2:15" x14ac:dyDescent="0.25">
      <c r="B14183" s="3">
        <v>44433.260417650461</v>
      </c>
      <c r="C14183">
        <v>15.509</v>
      </c>
      <c r="D14183">
        <v>75.483999999999995</v>
      </c>
      <c r="E14183">
        <v>14.7379</v>
      </c>
      <c r="F14183">
        <v>77.224999999999994</v>
      </c>
      <c r="G14183">
        <f t="shared" si="1832"/>
        <v>0.77110000000000056</v>
      </c>
      <c r="H14183" s="4">
        <f t="shared" si="1833"/>
        <v>0.54327608655217352</v>
      </c>
      <c r="I14183" s="4">
        <f t="shared" si="1834"/>
        <v>0.2132760865521735</v>
      </c>
      <c r="J14183">
        <f t="shared" si="1831"/>
        <v>18.039584811088396</v>
      </c>
      <c r="L14183">
        <f t="shared" si="1827"/>
        <v>2021</v>
      </c>
      <c r="M14183">
        <f t="shared" si="1828"/>
        <v>8</v>
      </c>
      <c r="N14183">
        <f t="shared" si="1829"/>
        <v>25</v>
      </c>
      <c r="O14183">
        <f t="shared" si="1830"/>
        <v>18.039584811088396</v>
      </c>
    </row>
    <row r="14184" spans="2:15" x14ac:dyDescent="0.25">
      <c r="B14184" s="3">
        <v>44433.270834374998</v>
      </c>
      <c r="C14184">
        <v>15.509</v>
      </c>
      <c r="D14184">
        <v>75.483999999999995</v>
      </c>
      <c r="E14184">
        <v>14.7416</v>
      </c>
      <c r="F14184">
        <v>77.224999999999994</v>
      </c>
      <c r="G14184">
        <f t="shared" si="1832"/>
        <v>0.7674000000000003</v>
      </c>
      <c r="H14184" s="4">
        <f t="shared" si="1833"/>
        <v>0.54066926315670827</v>
      </c>
      <c r="I14184" s="4">
        <f t="shared" si="1834"/>
        <v>0.21066926315670825</v>
      </c>
      <c r="J14184">
        <f t="shared" si="1831"/>
        <v>17.244102858563402</v>
      </c>
      <c r="L14184">
        <f t="shared" si="1827"/>
        <v>2021</v>
      </c>
      <c r="M14184">
        <f t="shared" si="1828"/>
        <v>8</v>
      </c>
      <c r="N14184">
        <f t="shared" si="1829"/>
        <v>25</v>
      </c>
      <c r="O14184">
        <f t="shared" si="1830"/>
        <v>17.244102858563402</v>
      </c>
    </row>
    <row r="14185" spans="2:15" x14ac:dyDescent="0.25">
      <c r="B14185" s="3">
        <v>44433.281251099535</v>
      </c>
      <c r="C14185">
        <v>15.5076</v>
      </c>
      <c r="D14185">
        <v>75.483999999999995</v>
      </c>
      <c r="E14185">
        <v>14.7379</v>
      </c>
      <c r="F14185">
        <v>77.224999999999994</v>
      </c>
      <c r="G14185">
        <f t="shared" si="1832"/>
        <v>0.76970000000000027</v>
      </c>
      <c r="H14185" s="4">
        <f t="shared" si="1833"/>
        <v>0.54228972094307837</v>
      </c>
      <c r="I14185" s="4">
        <f t="shared" si="1834"/>
        <v>0.21228972094307835</v>
      </c>
      <c r="J14185">
        <f t="shared" si="1831"/>
        <v>17.735520680659164</v>
      </c>
      <c r="L14185">
        <f t="shared" si="1827"/>
        <v>2021</v>
      </c>
      <c r="M14185">
        <f t="shared" si="1828"/>
        <v>8</v>
      </c>
      <c r="N14185">
        <f t="shared" si="1829"/>
        <v>25</v>
      </c>
      <c r="O14185">
        <f t="shared" si="1830"/>
        <v>17.735520680659164</v>
      </c>
    </row>
    <row r="14186" spans="2:15" x14ac:dyDescent="0.25">
      <c r="B14186" s="3">
        <v>44433.291667824073</v>
      </c>
      <c r="C14186">
        <v>15.5121</v>
      </c>
      <c r="D14186">
        <v>75.483999999999995</v>
      </c>
      <c r="E14186">
        <v>14.739800000000001</v>
      </c>
      <c r="F14186">
        <v>77.224999999999994</v>
      </c>
      <c r="G14186">
        <f t="shared" si="1832"/>
        <v>0.77229999999999954</v>
      </c>
      <c r="H14186" s="4">
        <f t="shared" si="1833"/>
        <v>0.54412154278853964</v>
      </c>
      <c r="I14186" s="4">
        <f t="shared" si="1834"/>
        <v>0.21412154278853962</v>
      </c>
      <c r="J14186">
        <f t="shared" si="1831"/>
        <v>18.30321375627101</v>
      </c>
      <c r="L14186">
        <f t="shared" si="1827"/>
        <v>2021</v>
      </c>
      <c r="M14186">
        <f t="shared" si="1828"/>
        <v>8</v>
      </c>
      <c r="N14186">
        <f t="shared" si="1829"/>
        <v>25</v>
      </c>
      <c r="O14186">
        <f t="shared" si="1830"/>
        <v>18.30321375627101</v>
      </c>
    </row>
    <row r="14187" spans="2:15" x14ac:dyDescent="0.25">
      <c r="B14187" s="3">
        <v>44433.30208454861</v>
      </c>
      <c r="C14187">
        <v>15.5121</v>
      </c>
      <c r="D14187">
        <v>75.483999999999995</v>
      </c>
      <c r="E14187">
        <v>14.7416</v>
      </c>
      <c r="F14187">
        <v>77.224999999999994</v>
      </c>
      <c r="G14187">
        <f t="shared" si="1832"/>
        <v>0.77050000000000018</v>
      </c>
      <c r="H14187" s="4">
        <f t="shared" si="1833"/>
        <v>0.54285335843398963</v>
      </c>
      <c r="I14187" s="4">
        <f t="shared" si="1834"/>
        <v>0.21285335843398961</v>
      </c>
      <c r="J14187">
        <f t="shared" si="1831"/>
        <v>17.908811208167094</v>
      </c>
      <c r="L14187">
        <f t="shared" si="1827"/>
        <v>2021</v>
      </c>
      <c r="M14187">
        <f t="shared" si="1828"/>
        <v>8</v>
      </c>
      <c r="N14187">
        <f t="shared" si="1829"/>
        <v>25</v>
      </c>
      <c r="O14187">
        <f t="shared" si="1830"/>
        <v>17.908811208167094</v>
      </c>
    </row>
    <row r="14188" spans="2:15" x14ac:dyDescent="0.25">
      <c r="B14188" s="3">
        <v>44433.312501273147</v>
      </c>
      <c r="C14188">
        <v>15.5106</v>
      </c>
      <c r="D14188">
        <v>75.483999999999995</v>
      </c>
      <c r="E14188">
        <v>14.7416</v>
      </c>
      <c r="F14188">
        <v>77.224999999999994</v>
      </c>
      <c r="G14188">
        <f t="shared" si="1832"/>
        <v>0.76900000000000013</v>
      </c>
      <c r="H14188" s="4">
        <f t="shared" si="1833"/>
        <v>0.5417965381385309</v>
      </c>
      <c r="I14188" s="4">
        <f t="shared" si="1834"/>
        <v>0.21179653813853089</v>
      </c>
      <c r="J14188">
        <f t="shared" si="1831"/>
        <v>17.584894715186589</v>
      </c>
      <c r="L14188">
        <f t="shared" si="1827"/>
        <v>2021</v>
      </c>
      <c r="M14188">
        <f t="shared" si="1828"/>
        <v>8</v>
      </c>
      <c r="N14188">
        <f t="shared" si="1829"/>
        <v>25</v>
      </c>
      <c r="O14188">
        <f t="shared" si="1830"/>
        <v>17.584894715186589</v>
      </c>
    </row>
    <row r="14189" spans="2:15" x14ac:dyDescent="0.25">
      <c r="B14189" s="3">
        <v>44433.322917997684</v>
      </c>
      <c r="C14189">
        <v>15.5137</v>
      </c>
      <c r="D14189">
        <v>75.483999999999995</v>
      </c>
      <c r="E14189">
        <v>14.743499999999999</v>
      </c>
      <c r="F14189">
        <v>77.224999999999994</v>
      </c>
      <c r="G14189">
        <f t="shared" si="1832"/>
        <v>0.77020000000000088</v>
      </c>
      <c r="H14189" s="4">
        <f t="shared" si="1833"/>
        <v>0.54264199437489846</v>
      </c>
      <c r="I14189" s="4">
        <f t="shared" si="1834"/>
        <v>0.21264199437489845</v>
      </c>
      <c r="J14189">
        <f t="shared" si="1831"/>
        <v>17.843683622249657</v>
      </c>
      <c r="L14189">
        <f t="shared" si="1827"/>
        <v>2021</v>
      </c>
      <c r="M14189">
        <f t="shared" si="1828"/>
        <v>8</v>
      </c>
      <c r="N14189">
        <f t="shared" si="1829"/>
        <v>25</v>
      </c>
      <c r="O14189">
        <f t="shared" si="1830"/>
        <v>17.843683622249657</v>
      </c>
    </row>
    <row r="14190" spans="2:15" x14ac:dyDescent="0.25">
      <c r="B14190" s="3">
        <v>44433.333334722221</v>
      </c>
      <c r="C14190">
        <v>15.5167</v>
      </c>
      <c r="D14190">
        <v>75.483999999999995</v>
      </c>
      <c r="E14190">
        <v>14.751099999999999</v>
      </c>
      <c r="F14190">
        <v>77.224999999999994</v>
      </c>
      <c r="G14190">
        <f t="shared" si="1832"/>
        <v>0.76560000000000095</v>
      </c>
      <c r="H14190" s="4">
        <f t="shared" si="1833"/>
        <v>0.53940107880215815</v>
      </c>
      <c r="I14190" s="4">
        <f t="shared" si="1834"/>
        <v>0.20940107880215814</v>
      </c>
      <c r="J14190">
        <f t="shared" si="1831"/>
        <v>16.866482093635792</v>
      </c>
      <c r="L14190">
        <f t="shared" si="1827"/>
        <v>2021</v>
      </c>
      <c r="M14190">
        <f t="shared" si="1828"/>
        <v>8</v>
      </c>
      <c r="N14190">
        <f t="shared" si="1829"/>
        <v>25</v>
      </c>
      <c r="O14190">
        <f t="shared" si="1830"/>
        <v>16.866482093635792</v>
      </c>
    </row>
    <row r="14191" spans="2:15" x14ac:dyDescent="0.25">
      <c r="B14191" s="3">
        <v>44433.343751446759</v>
      </c>
      <c r="C14191">
        <v>15.5198</v>
      </c>
      <c r="D14191">
        <v>75.483999999999995</v>
      </c>
      <c r="E14191">
        <v>14.751099999999999</v>
      </c>
      <c r="F14191">
        <v>77.224999999999994</v>
      </c>
      <c r="G14191">
        <f t="shared" si="1832"/>
        <v>0.76870000000000083</v>
      </c>
      <c r="H14191" s="4">
        <f t="shared" si="1833"/>
        <v>0.54158517407943962</v>
      </c>
      <c r="I14191" s="4">
        <f t="shared" si="1834"/>
        <v>0.21158517407943961</v>
      </c>
      <c r="J14191">
        <f t="shared" si="1831"/>
        <v>17.520626420822691</v>
      </c>
      <c r="L14191">
        <f t="shared" ref="L14191:L14254" si="1835">YEAR(B14191)</f>
        <v>2021</v>
      </c>
      <c r="M14191">
        <f t="shared" ref="M14191:M14254" si="1836">MONTH(B14191)</f>
        <v>8</v>
      </c>
      <c r="N14191">
        <f t="shared" ref="N14191:N14254" si="1837">DAY(B14191)</f>
        <v>25</v>
      </c>
      <c r="O14191">
        <f t="shared" ref="O14191:O14254" si="1838">J14191</f>
        <v>17.520626420822691</v>
      </c>
    </row>
    <row r="14192" spans="2:15" x14ac:dyDescent="0.25">
      <c r="B14192" s="3">
        <v>44433.354168171296</v>
      </c>
      <c r="C14192">
        <v>15.5198</v>
      </c>
      <c r="D14192">
        <v>75.483999999999995</v>
      </c>
      <c r="E14192">
        <v>14.7492</v>
      </c>
      <c r="F14192">
        <v>77.224999999999994</v>
      </c>
      <c r="G14192">
        <f t="shared" si="1832"/>
        <v>0.77059999999999995</v>
      </c>
      <c r="H14192" s="4">
        <f t="shared" si="1833"/>
        <v>0.54292381312035343</v>
      </c>
      <c r="I14192" s="4">
        <f t="shared" si="1834"/>
        <v>0.21292381312035341</v>
      </c>
      <c r="J14192">
        <f t="shared" si="1831"/>
        <v>17.930558770469215</v>
      </c>
      <c r="L14192">
        <f t="shared" si="1835"/>
        <v>2021</v>
      </c>
      <c r="M14192">
        <f t="shared" si="1836"/>
        <v>8</v>
      </c>
      <c r="N14192">
        <f t="shared" si="1837"/>
        <v>25</v>
      </c>
      <c r="O14192">
        <f t="shared" si="1838"/>
        <v>17.930558770469215</v>
      </c>
    </row>
    <row r="14193" spans="2:15" x14ac:dyDescent="0.25">
      <c r="B14193" s="3">
        <v>44433.364584895833</v>
      </c>
      <c r="C14193">
        <v>15.5198</v>
      </c>
      <c r="D14193">
        <v>75.483999999999995</v>
      </c>
      <c r="E14193">
        <v>14.7492</v>
      </c>
      <c r="F14193">
        <v>77.224999999999994</v>
      </c>
      <c r="G14193">
        <f t="shared" si="1832"/>
        <v>0.77059999999999995</v>
      </c>
      <c r="H14193" s="4">
        <f t="shared" si="1833"/>
        <v>0.54292381312035343</v>
      </c>
      <c r="I14193" s="4">
        <f t="shared" si="1834"/>
        <v>0.21292381312035341</v>
      </c>
      <c r="J14193">
        <f t="shared" si="1831"/>
        <v>17.930558770469215</v>
      </c>
      <c r="L14193">
        <f t="shared" si="1835"/>
        <v>2021</v>
      </c>
      <c r="M14193">
        <f t="shared" si="1836"/>
        <v>8</v>
      </c>
      <c r="N14193">
        <f t="shared" si="1837"/>
        <v>25</v>
      </c>
      <c r="O14193">
        <f t="shared" si="1838"/>
        <v>17.930558770469215</v>
      </c>
    </row>
    <row r="14194" spans="2:15" x14ac:dyDescent="0.25">
      <c r="B14194" s="3">
        <v>44433.37500162037</v>
      </c>
      <c r="C14194">
        <v>15.5214</v>
      </c>
      <c r="D14194">
        <v>75.483999999999995</v>
      </c>
      <c r="E14194">
        <v>14.7492</v>
      </c>
      <c r="F14194">
        <v>77.224999999999994</v>
      </c>
      <c r="G14194">
        <f t="shared" si="1832"/>
        <v>0.77219999999999978</v>
      </c>
      <c r="H14194" s="4">
        <f t="shared" si="1833"/>
        <v>0.54405108810217606</v>
      </c>
      <c r="I14194" s="4">
        <f t="shared" si="1834"/>
        <v>0.21405108810217605</v>
      </c>
      <c r="J14194">
        <f t="shared" si="1831"/>
        <v>18.281138332214098</v>
      </c>
      <c r="L14194">
        <f t="shared" si="1835"/>
        <v>2021</v>
      </c>
      <c r="M14194">
        <f t="shared" si="1836"/>
        <v>8</v>
      </c>
      <c r="N14194">
        <f t="shared" si="1837"/>
        <v>25</v>
      </c>
      <c r="O14194">
        <f t="shared" si="1838"/>
        <v>18.281138332214098</v>
      </c>
    </row>
    <row r="14195" spans="2:15" x14ac:dyDescent="0.25">
      <c r="B14195" s="3">
        <v>44433.385418287035</v>
      </c>
      <c r="C14195">
        <v>15.5228</v>
      </c>
      <c r="D14195">
        <v>75.483999999999995</v>
      </c>
      <c r="E14195">
        <v>14.7529</v>
      </c>
      <c r="F14195">
        <v>77.224999999999994</v>
      </c>
      <c r="G14195">
        <f t="shared" si="1832"/>
        <v>0.76989999999999981</v>
      </c>
      <c r="H14195" s="4">
        <f t="shared" si="1833"/>
        <v>0.54243063031580596</v>
      </c>
      <c r="I14195" s="4">
        <f t="shared" si="1834"/>
        <v>0.21243063031580595</v>
      </c>
      <c r="J14195">
        <f t="shared" si="1831"/>
        <v>17.778728465532186</v>
      </c>
      <c r="L14195">
        <f t="shared" si="1835"/>
        <v>2021</v>
      </c>
      <c r="M14195">
        <f t="shared" si="1836"/>
        <v>8</v>
      </c>
      <c r="N14195">
        <f t="shared" si="1837"/>
        <v>25</v>
      </c>
      <c r="O14195">
        <f t="shared" si="1838"/>
        <v>17.778728465532186</v>
      </c>
    </row>
    <row r="14196" spans="2:15" x14ac:dyDescent="0.25">
      <c r="B14196" s="3">
        <v>44433.395835011572</v>
      </c>
      <c r="C14196">
        <v>15.5244</v>
      </c>
      <c r="D14196">
        <v>75.483999999999995</v>
      </c>
      <c r="E14196">
        <v>14.7567</v>
      </c>
      <c r="F14196">
        <v>77.224999999999994</v>
      </c>
      <c r="G14196">
        <f t="shared" si="1832"/>
        <v>0.7676999999999996</v>
      </c>
      <c r="H14196" s="4">
        <f t="shared" si="1833"/>
        <v>0.54088062721579955</v>
      </c>
      <c r="I14196" s="4">
        <f t="shared" si="1834"/>
        <v>0.21088062721579953</v>
      </c>
      <c r="J14196">
        <f t="shared" si="1831"/>
        <v>17.307632195255138</v>
      </c>
      <c r="L14196">
        <f t="shared" si="1835"/>
        <v>2021</v>
      </c>
      <c r="M14196">
        <f t="shared" si="1836"/>
        <v>8</v>
      </c>
      <c r="N14196">
        <f t="shared" si="1837"/>
        <v>25</v>
      </c>
      <c r="O14196">
        <f t="shared" si="1838"/>
        <v>17.307632195255138</v>
      </c>
    </row>
    <row r="14197" spans="2:15" x14ac:dyDescent="0.25">
      <c r="B14197" s="3">
        <v>44433.406251736109</v>
      </c>
      <c r="C14197">
        <v>15.5259</v>
      </c>
      <c r="D14197">
        <v>75.483999999999995</v>
      </c>
      <c r="E14197">
        <v>14.7605</v>
      </c>
      <c r="F14197">
        <v>77.224999999999994</v>
      </c>
      <c r="G14197">
        <f t="shared" si="1832"/>
        <v>0.76539999999999964</v>
      </c>
      <c r="H14197" s="4">
        <f t="shared" si="1833"/>
        <v>0.53926016942942945</v>
      </c>
      <c r="I14197" s="4">
        <f t="shared" si="1834"/>
        <v>0.20926016942942943</v>
      </c>
      <c r="J14197">
        <f t="shared" si="1831"/>
        <v>16.824898838898392</v>
      </c>
      <c r="L14197">
        <f t="shared" si="1835"/>
        <v>2021</v>
      </c>
      <c r="M14197">
        <f t="shared" si="1836"/>
        <v>8</v>
      </c>
      <c r="N14197">
        <f t="shared" si="1837"/>
        <v>25</v>
      </c>
      <c r="O14197">
        <f t="shared" si="1838"/>
        <v>16.824898838898392</v>
      </c>
    </row>
    <row r="14198" spans="2:15" x14ac:dyDescent="0.25">
      <c r="B14198" s="3">
        <v>44433.416668460646</v>
      </c>
      <c r="C14198">
        <v>15.5319</v>
      </c>
      <c r="D14198">
        <v>75.483999999999995</v>
      </c>
      <c r="E14198">
        <v>14.7624</v>
      </c>
      <c r="F14198">
        <v>77.224999999999994</v>
      </c>
      <c r="G14198">
        <f t="shared" si="1832"/>
        <v>0.76950000000000074</v>
      </c>
      <c r="H14198" s="4">
        <f t="shared" si="1833"/>
        <v>0.54214881157035077</v>
      </c>
      <c r="I14198" s="4">
        <f t="shared" si="1834"/>
        <v>0.21214881157035076</v>
      </c>
      <c r="J14198">
        <f t="shared" si="1831"/>
        <v>17.692389319448164</v>
      </c>
      <c r="L14198">
        <f t="shared" si="1835"/>
        <v>2021</v>
      </c>
      <c r="M14198">
        <f t="shared" si="1836"/>
        <v>8</v>
      </c>
      <c r="N14198">
        <f t="shared" si="1837"/>
        <v>25</v>
      </c>
      <c r="O14198">
        <f t="shared" si="1838"/>
        <v>17.692389319448164</v>
      </c>
    </row>
    <row r="14199" spans="2:15" x14ac:dyDescent="0.25">
      <c r="B14199" s="3">
        <v>44433.427085185183</v>
      </c>
      <c r="C14199">
        <v>15.5319</v>
      </c>
      <c r="D14199">
        <v>75.483999999999995</v>
      </c>
      <c r="E14199">
        <v>14.7643</v>
      </c>
      <c r="F14199">
        <v>77.224999999999994</v>
      </c>
      <c r="G14199">
        <f t="shared" si="1832"/>
        <v>0.76759999999999984</v>
      </c>
      <c r="H14199" s="4">
        <f t="shared" si="1833"/>
        <v>0.54081017252943575</v>
      </c>
      <c r="I14199" s="4">
        <f t="shared" si="1834"/>
        <v>0.21081017252943574</v>
      </c>
      <c r="J14199">
        <f t="shared" si="1831"/>
        <v>17.286436868754777</v>
      </c>
      <c r="L14199">
        <f t="shared" si="1835"/>
        <v>2021</v>
      </c>
      <c r="M14199">
        <f t="shared" si="1836"/>
        <v>8</v>
      </c>
      <c r="N14199">
        <f t="shared" si="1837"/>
        <v>25</v>
      </c>
      <c r="O14199">
        <f t="shared" si="1838"/>
        <v>17.286436868754777</v>
      </c>
    </row>
    <row r="14200" spans="2:15" x14ac:dyDescent="0.25">
      <c r="B14200" s="3">
        <v>44433.437501909721</v>
      </c>
      <c r="C14200">
        <v>15.5319</v>
      </c>
      <c r="D14200">
        <v>75.483999999999995</v>
      </c>
      <c r="E14200">
        <v>14.768000000000001</v>
      </c>
      <c r="F14200">
        <v>77.224999999999994</v>
      </c>
      <c r="G14200">
        <f t="shared" si="1832"/>
        <v>0.76389999999999958</v>
      </c>
      <c r="H14200" s="4">
        <f t="shared" si="1833"/>
        <v>0.53820334913397072</v>
      </c>
      <c r="I14200" s="4">
        <f t="shared" si="1834"/>
        <v>0.20820334913397071</v>
      </c>
      <c r="J14200">
        <f t="shared" si="1831"/>
        <v>16.51539697435852</v>
      </c>
      <c r="L14200">
        <f t="shared" si="1835"/>
        <v>2021</v>
      </c>
      <c r="M14200">
        <f t="shared" si="1836"/>
        <v>8</v>
      </c>
      <c r="N14200">
        <f t="shared" si="1837"/>
        <v>25</v>
      </c>
      <c r="O14200">
        <f t="shared" si="1838"/>
        <v>16.51539697435852</v>
      </c>
    </row>
    <row r="14201" spans="2:15" x14ac:dyDescent="0.25">
      <c r="B14201" s="3">
        <v>44433.447918634258</v>
      </c>
      <c r="C14201">
        <v>15.5351</v>
      </c>
      <c r="D14201">
        <v>75.483999999999995</v>
      </c>
      <c r="E14201">
        <v>14.7699</v>
      </c>
      <c r="F14201">
        <v>77.224999999999994</v>
      </c>
      <c r="G14201">
        <f t="shared" si="1832"/>
        <v>0.7652000000000001</v>
      </c>
      <c r="H14201" s="4">
        <f t="shared" si="1833"/>
        <v>0.53911926005670185</v>
      </c>
      <c r="I14201" s="4">
        <f t="shared" si="1834"/>
        <v>0.20911926005670184</v>
      </c>
      <c r="J14201">
        <f t="shared" si="1831"/>
        <v>16.783390198303504</v>
      </c>
      <c r="L14201">
        <f t="shared" si="1835"/>
        <v>2021</v>
      </c>
      <c r="M14201">
        <f t="shared" si="1836"/>
        <v>8</v>
      </c>
      <c r="N14201">
        <f t="shared" si="1837"/>
        <v>25</v>
      </c>
      <c r="O14201">
        <f t="shared" si="1838"/>
        <v>16.783390198303504</v>
      </c>
    </row>
    <row r="14202" spans="2:15" x14ac:dyDescent="0.25">
      <c r="B14202" s="3">
        <v>44433.458335358795</v>
      </c>
      <c r="C14202">
        <v>15.5382</v>
      </c>
      <c r="D14202">
        <v>75.483999999999995</v>
      </c>
      <c r="E14202">
        <v>14.7699</v>
      </c>
      <c r="F14202">
        <v>77.224999999999994</v>
      </c>
      <c r="G14202">
        <f t="shared" si="1832"/>
        <v>0.76829999999999998</v>
      </c>
      <c r="H14202" s="4">
        <f t="shared" si="1833"/>
        <v>0.54130335533398333</v>
      </c>
      <c r="I14202" s="4">
        <f t="shared" si="1834"/>
        <v>0.21130335533398331</v>
      </c>
      <c r="J14202">
        <f t="shared" si="1831"/>
        <v>17.435201317008943</v>
      </c>
      <c r="L14202">
        <f t="shared" si="1835"/>
        <v>2021</v>
      </c>
      <c r="M14202">
        <f t="shared" si="1836"/>
        <v>8</v>
      </c>
      <c r="N14202">
        <f t="shared" si="1837"/>
        <v>25</v>
      </c>
      <c r="O14202">
        <f t="shared" si="1838"/>
        <v>17.435201317008943</v>
      </c>
    </row>
    <row r="14203" spans="2:15" x14ac:dyDescent="0.25">
      <c r="B14203" s="3">
        <v>44433.468752083332</v>
      </c>
      <c r="C14203">
        <v>15.5351</v>
      </c>
      <c r="D14203">
        <v>75.483999999999995</v>
      </c>
      <c r="E14203">
        <v>14.768000000000001</v>
      </c>
      <c r="F14203">
        <v>77.224999999999994</v>
      </c>
      <c r="G14203">
        <f t="shared" si="1832"/>
        <v>0.76709999999999923</v>
      </c>
      <c r="H14203" s="4">
        <f t="shared" si="1833"/>
        <v>0.54045789909761577</v>
      </c>
      <c r="I14203" s="4">
        <f t="shared" si="1834"/>
        <v>0.21045789909761575</v>
      </c>
      <c r="J14203">
        <f t="shared" si="1831"/>
        <v>17.180743292527193</v>
      </c>
      <c r="L14203">
        <f t="shared" si="1835"/>
        <v>2021</v>
      </c>
      <c r="M14203">
        <f t="shared" si="1836"/>
        <v>8</v>
      </c>
      <c r="N14203">
        <f t="shared" si="1837"/>
        <v>25</v>
      </c>
      <c r="O14203">
        <f t="shared" si="1838"/>
        <v>17.180743292527193</v>
      </c>
    </row>
    <row r="14204" spans="2:15" x14ac:dyDescent="0.25">
      <c r="B14204" s="3">
        <v>44433.479168807869</v>
      </c>
      <c r="C14204">
        <v>15.5319</v>
      </c>
      <c r="D14204">
        <v>75.483999999999995</v>
      </c>
      <c r="E14204">
        <v>14.7661</v>
      </c>
      <c r="F14204">
        <v>77.224999999999994</v>
      </c>
      <c r="G14204">
        <f t="shared" si="1832"/>
        <v>0.76580000000000048</v>
      </c>
      <c r="H14204" s="4">
        <f t="shared" si="1833"/>
        <v>0.53954198817488574</v>
      </c>
      <c r="I14204" s="4">
        <f t="shared" si="1834"/>
        <v>0.20954198817488573</v>
      </c>
      <c r="J14204">
        <f t="shared" si="1831"/>
        <v>16.908140046293752</v>
      </c>
      <c r="L14204">
        <f t="shared" si="1835"/>
        <v>2021</v>
      </c>
      <c r="M14204">
        <f t="shared" si="1836"/>
        <v>8</v>
      </c>
      <c r="N14204">
        <f t="shared" si="1837"/>
        <v>25</v>
      </c>
      <c r="O14204">
        <f t="shared" si="1838"/>
        <v>16.908140046293752</v>
      </c>
    </row>
    <row r="14205" spans="2:15" x14ac:dyDescent="0.25">
      <c r="B14205" s="3">
        <v>44433.489585532407</v>
      </c>
      <c r="C14205">
        <v>15.5341</v>
      </c>
      <c r="D14205">
        <v>75.659000000000006</v>
      </c>
      <c r="E14205">
        <v>14.7659</v>
      </c>
      <c r="F14205">
        <v>77.05</v>
      </c>
      <c r="G14205">
        <f t="shared" si="1832"/>
        <v>0.76820000000000022</v>
      </c>
      <c r="H14205" s="4">
        <f t="shared" si="1833"/>
        <v>0.54123290064761964</v>
      </c>
      <c r="I14205" s="4">
        <f t="shared" si="1834"/>
        <v>0.21123290064761963</v>
      </c>
      <c r="J14205">
        <f t="shared" si="1831"/>
        <v>17.41389246278748</v>
      </c>
      <c r="L14205">
        <f t="shared" si="1835"/>
        <v>2021</v>
      </c>
      <c r="M14205">
        <f t="shared" si="1836"/>
        <v>8</v>
      </c>
      <c r="N14205">
        <f t="shared" si="1837"/>
        <v>25</v>
      </c>
      <c r="O14205">
        <f t="shared" si="1838"/>
        <v>17.41389246278748</v>
      </c>
    </row>
    <row r="14206" spans="2:15" x14ac:dyDescent="0.25">
      <c r="B14206" s="3">
        <v>44433.500002256944</v>
      </c>
      <c r="C14206">
        <v>15.5341</v>
      </c>
      <c r="D14206">
        <v>75.659000000000006</v>
      </c>
      <c r="E14206">
        <v>14.7659</v>
      </c>
      <c r="F14206">
        <v>77.05</v>
      </c>
      <c r="G14206">
        <f t="shared" si="1832"/>
        <v>0.76820000000000022</v>
      </c>
      <c r="H14206" s="4">
        <f t="shared" si="1833"/>
        <v>0.54123290064761964</v>
      </c>
      <c r="I14206" s="4">
        <f t="shared" si="1834"/>
        <v>0.21123290064761963</v>
      </c>
      <c r="J14206">
        <f t="shared" si="1831"/>
        <v>17.41389246278748</v>
      </c>
      <c r="L14206">
        <f t="shared" si="1835"/>
        <v>2021</v>
      </c>
      <c r="M14206">
        <f t="shared" si="1836"/>
        <v>8</v>
      </c>
      <c r="N14206">
        <f t="shared" si="1837"/>
        <v>25</v>
      </c>
      <c r="O14206">
        <f t="shared" si="1838"/>
        <v>17.41389246278748</v>
      </c>
    </row>
    <row r="14207" spans="2:15" x14ac:dyDescent="0.25">
      <c r="B14207" s="3">
        <v>44433.510418981481</v>
      </c>
      <c r="C14207">
        <v>15.532500000000001</v>
      </c>
      <c r="D14207">
        <v>75.659000000000006</v>
      </c>
      <c r="E14207">
        <v>14.7659</v>
      </c>
      <c r="F14207">
        <v>77.05</v>
      </c>
      <c r="G14207">
        <f t="shared" si="1832"/>
        <v>0.76660000000000039</v>
      </c>
      <c r="H14207" s="4">
        <f t="shared" si="1833"/>
        <v>0.54010562566579701</v>
      </c>
      <c r="I14207" s="4">
        <f t="shared" si="1834"/>
        <v>0.21010562566579699</v>
      </c>
      <c r="J14207">
        <f t="shared" si="1831"/>
        <v>17.075520513025083</v>
      </c>
      <c r="L14207">
        <f t="shared" si="1835"/>
        <v>2021</v>
      </c>
      <c r="M14207">
        <f t="shared" si="1836"/>
        <v>8</v>
      </c>
      <c r="N14207">
        <f t="shared" si="1837"/>
        <v>25</v>
      </c>
      <c r="O14207">
        <f t="shared" si="1838"/>
        <v>17.075520513025083</v>
      </c>
    </row>
    <row r="14208" spans="2:15" x14ac:dyDescent="0.25">
      <c r="B14208" s="3">
        <v>44433.520835706018</v>
      </c>
      <c r="C14208">
        <v>15.5341</v>
      </c>
      <c r="D14208">
        <v>75.659000000000006</v>
      </c>
      <c r="E14208">
        <v>14.7659</v>
      </c>
      <c r="F14208">
        <v>77.05</v>
      </c>
      <c r="G14208">
        <f t="shared" si="1832"/>
        <v>0.76820000000000022</v>
      </c>
      <c r="H14208" s="4">
        <f t="shared" si="1833"/>
        <v>0.54123290064761964</v>
      </c>
      <c r="I14208" s="4">
        <f t="shared" si="1834"/>
        <v>0.21123290064761963</v>
      </c>
      <c r="J14208">
        <f t="shared" si="1831"/>
        <v>17.41389246278748</v>
      </c>
      <c r="L14208">
        <f t="shared" si="1835"/>
        <v>2021</v>
      </c>
      <c r="M14208">
        <f t="shared" si="1836"/>
        <v>8</v>
      </c>
      <c r="N14208">
        <f t="shared" si="1837"/>
        <v>25</v>
      </c>
      <c r="O14208">
        <f t="shared" si="1838"/>
        <v>17.41389246278748</v>
      </c>
    </row>
    <row r="14209" spans="2:15" x14ac:dyDescent="0.25">
      <c r="B14209" s="3">
        <v>44433.531252430555</v>
      </c>
      <c r="C14209">
        <v>15.5341</v>
      </c>
      <c r="D14209">
        <v>75.659000000000006</v>
      </c>
      <c r="E14209">
        <v>14.7659</v>
      </c>
      <c r="F14209">
        <v>77.05</v>
      </c>
      <c r="G14209">
        <f t="shared" si="1832"/>
        <v>0.76820000000000022</v>
      </c>
      <c r="H14209" s="4">
        <f t="shared" si="1833"/>
        <v>0.54123290064761964</v>
      </c>
      <c r="I14209" s="4">
        <f t="shared" si="1834"/>
        <v>0.21123290064761963</v>
      </c>
      <c r="J14209">
        <f t="shared" si="1831"/>
        <v>17.41389246278748</v>
      </c>
      <c r="L14209">
        <f t="shared" si="1835"/>
        <v>2021</v>
      </c>
      <c r="M14209">
        <f t="shared" si="1836"/>
        <v>8</v>
      </c>
      <c r="N14209">
        <f t="shared" si="1837"/>
        <v>25</v>
      </c>
      <c r="O14209">
        <f t="shared" si="1838"/>
        <v>17.41389246278748</v>
      </c>
    </row>
    <row r="14210" spans="2:15" x14ac:dyDescent="0.25">
      <c r="B14210" s="3">
        <v>44433.541669155093</v>
      </c>
      <c r="C14210">
        <v>15.531499999999999</v>
      </c>
      <c r="D14210">
        <v>75.831999999999994</v>
      </c>
      <c r="E14210">
        <v>14.7621</v>
      </c>
      <c r="F14210">
        <v>77.05</v>
      </c>
      <c r="G14210">
        <f t="shared" si="1832"/>
        <v>0.7693999999999992</v>
      </c>
      <c r="H14210" s="4">
        <f t="shared" si="1833"/>
        <v>0.54207835688398587</v>
      </c>
      <c r="I14210" s="4">
        <f t="shared" si="1834"/>
        <v>0.21207835688398585</v>
      </c>
      <c r="J14210">
        <f t="shared" si="1831"/>
        <v>17.670852271292819</v>
      </c>
      <c r="L14210">
        <f t="shared" si="1835"/>
        <v>2021</v>
      </c>
      <c r="M14210">
        <f t="shared" si="1836"/>
        <v>8</v>
      </c>
      <c r="N14210">
        <f t="shared" si="1837"/>
        <v>25</v>
      </c>
      <c r="O14210">
        <f t="shared" si="1838"/>
        <v>17.670852271292819</v>
      </c>
    </row>
    <row r="14211" spans="2:15" x14ac:dyDescent="0.25">
      <c r="B14211" s="3">
        <v>44433.55208587963</v>
      </c>
      <c r="C14211">
        <v>15.526899999999999</v>
      </c>
      <c r="D14211">
        <v>75.831999999999994</v>
      </c>
      <c r="E14211">
        <v>14.760199999999999</v>
      </c>
      <c r="F14211">
        <v>77.05</v>
      </c>
      <c r="G14211">
        <f t="shared" si="1832"/>
        <v>0.76670000000000016</v>
      </c>
      <c r="H14211" s="4">
        <f t="shared" si="1833"/>
        <v>0.5401760803521608</v>
      </c>
      <c r="I14211" s="4">
        <f t="shared" si="1834"/>
        <v>0.21017608035216079</v>
      </c>
      <c r="J14211">
        <f t="shared" si="1831"/>
        <v>17.096527468232974</v>
      </c>
      <c r="L14211">
        <f t="shared" si="1835"/>
        <v>2021</v>
      </c>
      <c r="M14211">
        <f t="shared" si="1836"/>
        <v>8</v>
      </c>
      <c r="N14211">
        <f t="shared" si="1837"/>
        <v>25</v>
      </c>
      <c r="O14211">
        <f t="shared" si="1838"/>
        <v>17.096527468232974</v>
      </c>
    </row>
    <row r="14212" spans="2:15" x14ac:dyDescent="0.25">
      <c r="B14212" s="3">
        <v>44433.562502604167</v>
      </c>
      <c r="C14212">
        <v>15.5238</v>
      </c>
      <c r="D14212">
        <v>75.831999999999994</v>
      </c>
      <c r="E14212">
        <v>14.7583</v>
      </c>
      <c r="F14212">
        <v>77.05</v>
      </c>
      <c r="G14212">
        <f t="shared" si="1832"/>
        <v>0.7654999999999994</v>
      </c>
      <c r="H14212" s="4">
        <f t="shared" si="1833"/>
        <v>0.53933062411579324</v>
      </c>
      <c r="I14212" s="4">
        <f t="shared" si="1834"/>
        <v>0.20933062411579323</v>
      </c>
      <c r="J14212">
        <f t="shared" si="1831"/>
        <v>16.845681134263856</v>
      </c>
      <c r="L14212">
        <f t="shared" si="1835"/>
        <v>2021</v>
      </c>
      <c r="M14212">
        <f t="shared" si="1836"/>
        <v>8</v>
      </c>
      <c r="N14212">
        <f t="shared" si="1837"/>
        <v>25</v>
      </c>
      <c r="O14212">
        <f t="shared" si="1838"/>
        <v>16.845681134263856</v>
      </c>
    </row>
    <row r="14213" spans="2:15" x14ac:dyDescent="0.25">
      <c r="B14213" s="3">
        <v>44433.572919328704</v>
      </c>
      <c r="C14213">
        <v>15.522399999999999</v>
      </c>
      <c r="D14213">
        <v>75.831999999999994</v>
      </c>
      <c r="E14213">
        <v>14.7545</v>
      </c>
      <c r="F14213">
        <v>77.05</v>
      </c>
      <c r="G14213">
        <f t="shared" si="1832"/>
        <v>0.76789999999999914</v>
      </c>
      <c r="H14213" s="4">
        <f t="shared" si="1833"/>
        <v>0.54102153658852714</v>
      </c>
      <c r="I14213" s="4">
        <f t="shared" si="1834"/>
        <v>0.21102153658852713</v>
      </c>
      <c r="J14213">
        <f t="shared" ref="J14213:J14276" si="1839">IF(I14213&lt;0,0,5212.7*I14213^3.6671)</f>
        <v>17.350079543679335</v>
      </c>
      <c r="L14213">
        <f t="shared" si="1835"/>
        <v>2021</v>
      </c>
      <c r="M14213">
        <f t="shared" si="1836"/>
        <v>8</v>
      </c>
      <c r="N14213">
        <f t="shared" si="1837"/>
        <v>25</v>
      </c>
      <c r="O14213">
        <f t="shared" si="1838"/>
        <v>17.350079543679335</v>
      </c>
    </row>
    <row r="14214" spans="2:15" x14ac:dyDescent="0.25">
      <c r="B14214" s="3">
        <v>44433.583336053242</v>
      </c>
      <c r="C14214">
        <v>15.519299999999999</v>
      </c>
      <c r="D14214">
        <v>75.831999999999994</v>
      </c>
      <c r="E14214">
        <v>14.7508</v>
      </c>
      <c r="F14214">
        <v>77.05</v>
      </c>
      <c r="G14214">
        <f t="shared" si="1832"/>
        <v>0.76849999999999952</v>
      </c>
      <c r="H14214" s="4">
        <f t="shared" si="1833"/>
        <v>0.54144426470671081</v>
      </c>
      <c r="I14214" s="4">
        <f t="shared" si="1834"/>
        <v>0.21144426470671079</v>
      </c>
      <c r="J14214">
        <f t="shared" si="1839"/>
        <v>17.477875910448123</v>
      </c>
      <c r="L14214">
        <f t="shared" si="1835"/>
        <v>2021</v>
      </c>
      <c r="M14214">
        <f t="shared" si="1836"/>
        <v>8</v>
      </c>
      <c r="N14214">
        <f t="shared" si="1837"/>
        <v>25</v>
      </c>
      <c r="O14214">
        <f t="shared" si="1838"/>
        <v>17.477875910448123</v>
      </c>
    </row>
    <row r="14215" spans="2:15" x14ac:dyDescent="0.25">
      <c r="B14215" s="3">
        <v>44433.593752777779</v>
      </c>
      <c r="C14215">
        <v>15.514699999999999</v>
      </c>
      <c r="D14215">
        <v>75.831999999999994</v>
      </c>
      <c r="E14215">
        <v>14.7508</v>
      </c>
      <c r="F14215">
        <v>77.05</v>
      </c>
      <c r="G14215">
        <f t="shared" si="1832"/>
        <v>0.76389999999999958</v>
      </c>
      <c r="H14215" s="4">
        <f t="shared" si="1833"/>
        <v>0.53820334913397072</v>
      </c>
      <c r="I14215" s="4">
        <f t="shared" si="1834"/>
        <v>0.20820334913397071</v>
      </c>
      <c r="J14215">
        <f t="shared" si="1839"/>
        <v>16.51539697435852</v>
      </c>
      <c r="L14215">
        <f t="shared" si="1835"/>
        <v>2021</v>
      </c>
      <c r="M14215">
        <f t="shared" si="1836"/>
        <v>8</v>
      </c>
      <c r="N14215">
        <f t="shared" si="1837"/>
        <v>25</v>
      </c>
      <c r="O14215">
        <f t="shared" si="1838"/>
        <v>16.51539697435852</v>
      </c>
    </row>
    <row r="14216" spans="2:15" x14ac:dyDescent="0.25">
      <c r="B14216" s="3">
        <v>44433.604169502316</v>
      </c>
      <c r="C14216">
        <v>15.51</v>
      </c>
      <c r="D14216">
        <v>75.831999999999994</v>
      </c>
      <c r="E14216">
        <v>14.747</v>
      </c>
      <c r="F14216">
        <v>77.05</v>
      </c>
      <c r="G14216">
        <f t="shared" si="1832"/>
        <v>0.7629999999999999</v>
      </c>
      <c r="H14216" s="4">
        <f t="shared" si="1833"/>
        <v>0.53756925695669566</v>
      </c>
      <c r="I14216" s="4">
        <f t="shared" si="1834"/>
        <v>0.20756925695669565</v>
      </c>
      <c r="J14216">
        <f t="shared" si="1839"/>
        <v>16.331695762115025</v>
      </c>
      <c r="L14216">
        <f t="shared" si="1835"/>
        <v>2021</v>
      </c>
      <c r="M14216">
        <f t="shared" si="1836"/>
        <v>8</v>
      </c>
      <c r="N14216">
        <f t="shared" si="1837"/>
        <v>25</v>
      </c>
      <c r="O14216">
        <f t="shared" si="1838"/>
        <v>16.331695762115025</v>
      </c>
    </row>
    <row r="14217" spans="2:15" x14ac:dyDescent="0.25">
      <c r="B14217" s="3">
        <v>44433.614586226853</v>
      </c>
      <c r="C14217">
        <v>15.504</v>
      </c>
      <c r="D14217">
        <v>75.831999999999994</v>
      </c>
      <c r="E14217">
        <v>14.7432</v>
      </c>
      <c r="F14217">
        <v>77.05</v>
      </c>
      <c r="G14217">
        <f t="shared" si="1832"/>
        <v>0.7607999999999997</v>
      </c>
      <c r="H14217" s="4">
        <f t="shared" si="1833"/>
        <v>0.53601925385668925</v>
      </c>
      <c r="I14217" s="4">
        <f t="shared" si="1834"/>
        <v>0.20601925385668923</v>
      </c>
      <c r="J14217">
        <f t="shared" si="1839"/>
        <v>15.88890839150968</v>
      </c>
      <c r="L14217">
        <f t="shared" si="1835"/>
        <v>2021</v>
      </c>
      <c r="M14217">
        <f t="shared" si="1836"/>
        <v>8</v>
      </c>
      <c r="N14217">
        <f t="shared" si="1837"/>
        <v>25</v>
      </c>
      <c r="O14217">
        <f t="shared" si="1838"/>
        <v>15.88890839150968</v>
      </c>
    </row>
    <row r="14218" spans="2:15" x14ac:dyDescent="0.25">
      <c r="B14218" s="3">
        <v>44433.62500295139</v>
      </c>
      <c r="C14218">
        <v>15.5009</v>
      </c>
      <c r="D14218">
        <v>75.831999999999994</v>
      </c>
      <c r="E14218">
        <v>14.7357</v>
      </c>
      <c r="F14218">
        <v>77.05</v>
      </c>
      <c r="G14218">
        <f t="shared" si="1832"/>
        <v>0.7652000000000001</v>
      </c>
      <c r="H14218" s="4">
        <f t="shared" si="1833"/>
        <v>0.53911926005670185</v>
      </c>
      <c r="I14218" s="4">
        <f t="shared" si="1834"/>
        <v>0.20911926005670184</v>
      </c>
      <c r="J14218">
        <f t="shared" si="1839"/>
        <v>16.783390198303504</v>
      </c>
      <c r="L14218">
        <f t="shared" si="1835"/>
        <v>2021</v>
      </c>
      <c r="M14218">
        <f t="shared" si="1836"/>
        <v>8</v>
      </c>
      <c r="N14218">
        <f t="shared" si="1837"/>
        <v>25</v>
      </c>
      <c r="O14218">
        <f t="shared" si="1838"/>
        <v>16.783390198303504</v>
      </c>
    </row>
    <row r="14219" spans="2:15" x14ac:dyDescent="0.25">
      <c r="B14219" s="3">
        <v>44433.635419675928</v>
      </c>
      <c r="C14219">
        <v>15.4968</v>
      </c>
      <c r="D14219">
        <v>76.006</v>
      </c>
      <c r="E14219">
        <v>14.73</v>
      </c>
      <c r="F14219">
        <v>77.05</v>
      </c>
      <c r="G14219">
        <f t="shared" si="1832"/>
        <v>0.76679999999999993</v>
      </c>
      <c r="H14219" s="4">
        <f t="shared" si="1833"/>
        <v>0.5402465350385246</v>
      </c>
      <c r="I14219" s="4">
        <f t="shared" si="1834"/>
        <v>0.21024653503852458</v>
      </c>
      <c r="J14219">
        <f t="shared" si="1839"/>
        <v>17.11755321328426</v>
      </c>
      <c r="L14219">
        <f t="shared" si="1835"/>
        <v>2021</v>
      </c>
      <c r="M14219">
        <f t="shared" si="1836"/>
        <v>8</v>
      </c>
      <c r="N14219">
        <f t="shared" si="1837"/>
        <v>25</v>
      </c>
      <c r="O14219">
        <f t="shared" si="1838"/>
        <v>17.11755321328426</v>
      </c>
    </row>
    <row r="14220" spans="2:15" x14ac:dyDescent="0.25">
      <c r="B14220" s="3">
        <v>44433.645836400465</v>
      </c>
      <c r="C14220">
        <v>15.4908</v>
      </c>
      <c r="D14220">
        <v>76.006</v>
      </c>
      <c r="E14220">
        <v>14.7263</v>
      </c>
      <c r="F14220">
        <v>77.05</v>
      </c>
      <c r="G14220">
        <f t="shared" si="1832"/>
        <v>0.76449999999999996</v>
      </c>
      <c r="H14220" s="4">
        <f t="shared" si="1833"/>
        <v>0.5386260772521545</v>
      </c>
      <c r="I14220" s="4">
        <f t="shared" si="1834"/>
        <v>0.20862607725215448</v>
      </c>
      <c r="J14220">
        <f t="shared" si="1839"/>
        <v>16.638696333918737</v>
      </c>
      <c r="L14220">
        <f t="shared" si="1835"/>
        <v>2021</v>
      </c>
      <c r="M14220">
        <f t="shared" si="1836"/>
        <v>8</v>
      </c>
      <c r="N14220">
        <f t="shared" si="1837"/>
        <v>25</v>
      </c>
      <c r="O14220">
        <f t="shared" si="1838"/>
        <v>16.638696333918737</v>
      </c>
    </row>
    <row r="14221" spans="2:15" x14ac:dyDescent="0.25">
      <c r="B14221" s="3">
        <v>44433.656253125002</v>
      </c>
      <c r="C14221">
        <v>15.4861</v>
      </c>
      <c r="D14221">
        <v>76.006</v>
      </c>
      <c r="E14221">
        <v>14.724399999999999</v>
      </c>
      <c r="F14221">
        <v>77.05</v>
      </c>
      <c r="G14221">
        <f t="shared" si="1832"/>
        <v>0.76170000000000115</v>
      </c>
      <c r="H14221" s="4">
        <f t="shared" si="1833"/>
        <v>0.53665334603396564</v>
      </c>
      <c r="I14221" s="4">
        <f t="shared" si="1834"/>
        <v>0.20665334603396562</v>
      </c>
      <c r="J14221">
        <f t="shared" si="1839"/>
        <v>16.068979204301563</v>
      </c>
      <c r="L14221">
        <f t="shared" si="1835"/>
        <v>2021</v>
      </c>
      <c r="M14221">
        <f t="shared" si="1836"/>
        <v>8</v>
      </c>
      <c r="N14221">
        <f t="shared" si="1837"/>
        <v>25</v>
      </c>
      <c r="O14221">
        <f t="shared" si="1838"/>
        <v>16.068979204301563</v>
      </c>
    </row>
    <row r="14222" spans="2:15" x14ac:dyDescent="0.25">
      <c r="B14222" s="3">
        <v>44433.666669849539</v>
      </c>
      <c r="C14222">
        <v>15.4816</v>
      </c>
      <c r="D14222">
        <v>76.006</v>
      </c>
      <c r="E14222">
        <v>14.7225</v>
      </c>
      <c r="F14222">
        <v>77.05</v>
      </c>
      <c r="G14222">
        <f t="shared" si="1832"/>
        <v>0.75910000000000011</v>
      </c>
      <c r="H14222" s="4">
        <f t="shared" si="1833"/>
        <v>0.53482152418850293</v>
      </c>
      <c r="I14222" s="4">
        <f t="shared" si="1834"/>
        <v>0.20482152418850291</v>
      </c>
      <c r="J14222">
        <f t="shared" si="1839"/>
        <v>15.552785081163945</v>
      </c>
      <c r="L14222">
        <f t="shared" si="1835"/>
        <v>2021</v>
      </c>
      <c r="M14222">
        <f t="shared" si="1836"/>
        <v>8</v>
      </c>
      <c r="N14222">
        <f t="shared" si="1837"/>
        <v>25</v>
      </c>
      <c r="O14222">
        <f t="shared" si="1838"/>
        <v>15.552785081163945</v>
      </c>
    </row>
    <row r="14223" spans="2:15" x14ac:dyDescent="0.25">
      <c r="B14223" s="3">
        <v>44433.677086574076</v>
      </c>
      <c r="C14223">
        <v>15.48</v>
      </c>
      <c r="D14223">
        <v>76.006</v>
      </c>
      <c r="E14223">
        <v>14.7187</v>
      </c>
      <c r="F14223">
        <v>77.05</v>
      </c>
      <c r="G14223">
        <f t="shared" si="1832"/>
        <v>0.76130000000000031</v>
      </c>
      <c r="H14223" s="4">
        <f t="shared" si="1833"/>
        <v>0.53637152728850934</v>
      </c>
      <c r="I14223" s="4">
        <f t="shared" si="1834"/>
        <v>0.20637152728850933</v>
      </c>
      <c r="J14223">
        <f t="shared" si="1839"/>
        <v>15.98876550403727</v>
      </c>
      <c r="L14223">
        <f t="shared" si="1835"/>
        <v>2021</v>
      </c>
      <c r="M14223">
        <f t="shared" si="1836"/>
        <v>8</v>
      </c>
      <c r="N14223">
        <f t="shared" si="1837"/>
        <v>25</v>
      </c>
      <c r="O14223">
        <f t="shared" si="1838"/>
        <v>15.98876550403727</v>
      </c>
    </row>
    <row r="14224" spans="2:15" x14ac:dyDescent="0.25">
      <c r="B14224" s="3">
        <v>44433.687503298614</v>
      </c>
      <c r="C14224">
        <v>15.478400000000001</v>
      </c>
      <c r="D14224">
        <v>76.006</v>
      </c>
      <c r="E14224">
        <v>14.7149</v>
      </c>
      <c r="F14224">
        <v>77.05</v>
      </c>
      <c r="G14224">
        <f t="shared" si="1832"/>
        <v>0.76350000000000051</v>
      </c>
      <c r="H14224" s="4">
        <f t="shared" si="1833"/>
        <v>0.53792153038851565</v>
      </c>
      <c r="I14224" s="4">
        <f t="shared" si="1834"/>
        <v>0.20792153038851563</v>
      </c>
      <c r="J14224">
        <f t="shared" si="1839"/>
        <v>16.433567475551058</v>
      </c>
      <c r="L14224">
        <f t="shared" si="1835"/>
        <v>2021</v>
      </c>
      <c r="M14224">
        <f t="shared" si="1836"/>
        <v>8</v>
      </c>
      <c r="N14224">
        <f t="shared" si="1837"/>
        <v>25</v>
      </c>
      <c r="O14224">
        <f t="shared" si="1838"/>
        <v>16.433567475551058</v>
      </c>
    </row>
    <row r="14225" spans="2:15" x14ac:dyDescent="0.25">
      <c r="B14225" s="3">
        <v>44433.697920023151</v>
      </c>
      <c r="C14225">
        <v>15.478400000000001</v>
      </c>
      <c r="D14225">
        <v>76.006</v>
      </c>
      <c r="E14225">
        <v>14.7149</v>
      </c>
      <c r="F14225">
        <v>77.05</v>
      </c>
      <c r="G14225">
        <f t="shared" si="1832"/>
        <v>0.76350000000000051</v>
      </c>
      <c r="H14225" s="4">
        <f t="shared" si="1833"/>
        <v>0.53792153038851565</v>
      </c>
      <c r="I14225" s="4">
        <f t="shared" si="1834"/>
        <v>0.20792153038851563</v>
      </c>
      <c r="J14225">
        <f t="shared" si="1839"/>
        <v>16.433567475551058</v>
      </c>
      <c r="L14225">
        <f t="shared" si="1835"/>
        <v>2021</v>
      </c>
      <c r="M14225">
        <f t="shared" si="1836"/>
        <v>8</v>
      </c>
      <c r="N14225">
        <f t="shared" si="1837"/>
        <v>25</v>
      </c>
      <c r="O14225">
        <f t="shared" si="1838"/>
        <v>16.433567475551058</v>
      </c>
    </row>
    <row r="14226" spans="2:15" x14ac:dyDescent="0.25">
      <c r="B14226" s="3">
        <v>44433.708336747688</v>
      </c>
      <c r="C14226">
        <v>15.482100000000001</v>
      </c>
      <c r="D14226">
        <v>76.180999999999997</v>
      </c>
      <c r="E14226">
        <v>14.716799999999999</v>
      </c>
      <c r="F14226">
        <v>77.05</v>
      </c>
      <c r="G14226">
        <f t="shared" si="1832"/>
        <v>0.76530000000000165</v>
      </c>
      <c r="H14226" s="4">
        <f t="shared" si="1833"/>
        <v>0.53918971474306698</v>
      </c>
      <c r="I14226" s="4">
        <f t="shared" si="1834"/>
        <v>0.20918971474306697</v>
      </c>
      <c r="J14226">
        <f t="shared" si="1839"/>
        <v>16.804135197068277</v>
      </c>
      <c r="L14226">
        <f t="shared" si="1835"/>
        <v>2021</v>
      </c>
      <c r="M14226">
        <f t="shared" si="1836"/>
        <v>8</v>
      </c>
      <c r="N14226">
        <f t="shared" si="1837"/>
        <v>25</v>
      </c>
      <c r="O14226">
        <f t="shared" si="1838"/>
        <v>16.804135197068277</v>
      </c>
    </row>
    <row r="14227" spans="2:15" x14ac:dyDescent="0.25">
      <c r="B14227" s="3">
        <v>44433.718753472225</v>
      </c>
      <c r="C14227">
        <v>15.480600000000001</v>
      </c>
      <c r="D14227">
        <v>76.180999999999997</v>
      </c>
      <c r="E14227">
        <v>14.7187</v>
      </c>
      <c r="F14227">
        <v>77.05</v>
      </c>
      <c r="G14227">
        <f t="shared" si="1832"/>
        <v>0.76190000000000069</v>
      </c>
      <c r="H14227" s="4">
        <f t="shared" si="1833"/>
        <v>0.53679425540669312</v>
      </c>
      <c r="I14227" s="4">
        <f t="shared" si="1834"/>
        <v>0.20679425540669311</v>
      </c>
      <c r="J14227">
        <f t="shared" si="1839"/>
        <v>16.109195619459516</v>
      </c>
      <c r="L14227">
        <f t="shared" si="1835"/>
        <v>2021</v>
      </c>
      <c r="M14227">
        <f t="shared" si="1836"/>
        <v>8</v>
      </c>
      <c r="N14227">
        <f t="shared" si="1837"/>
        <v>25</v>
      </c>
      <c r="O14227">
        <f t="shared" si="1838"/>
        <v>16.109195619459516</v>
      </c>
    </row>
    <row r="14228" spans="2:15" x14ac:dyDescent="0.25">
      <c r="B14228" s="3">
        <v>44433.729170196762</v>
      </c>
      <c r="C14228">
        <v>15.488099999999999</v>
      </c>
      <c r="D14228">
        <v>76.180999999999997</v>
      </c>
      <c r="E14228">
        <v>14.724399999999999</v>
      </c>
      <c r="F14228">
        <v>77.05</v>
      </c>
      <c r="G14228">
        <f t="shared" si="1832"/>
        <v>0.76370000000000005</v>
      </c>
      <c r="H14228" s="4">
        <f t="shared" si="1833"/>
        <v>0.53806243976124313</v>
      </c>
      <c r="I14228" s="4">
        <f t="shared" si="1834"/>
        <v>0.20806243976124311</v>
      </c>
      <c r="J14228">
        <f t="shared" si="1839"/>
        <v>16.474445273183179</v>
      </c>
      <c r="L14228">
        <f t="shared" si="1835"/>
        <v>2021</v>
      </c>
      <c r="M14228">
        <f t="shared" si="1836"/>
        <v>8</v>
      </c>
      <c r="N14228">
        <f t="shared" si="1837"/>
        <v>25</v>
      </c>
      <c r="O14228">
        <f t="shared" si="1838"/>
        <v>16.474445273183179</v>
      </c>
    </row>
    <row r="14229" spans="2:15" x14ac:dyDescent="0.25">
      <c r="B14229" s="3">
        <v>44433.7395869213</v>
      </c>
      <c r="C14229">
        <v>15.486700000000001</v>
      </c>
      <c r="D14229">
        <v>76.180999999999997</v>
      </c>
      <c r="E14229">
        <v>14.7225</v>
      </c>
      <c r="F14229">
        <v>77.05</v>
      </c>
      <c r="G14229">
        <f t="shared" si="1832"/>
        <v>0.76420000000000066</v>
      </c>
      <c r="H14229" s="4">
        <f t="shared" si="1833"/>
        <v>0.53841471319306311</v>
      </c>
      <c r="I14229" s="4">
        <f t="shared" si="1834"/>
        <v>0.20841471319306309</v>
      </c>
      <c r="J14229">
        <f t="shared" si="1839"/>
        <v>16.576963277841379</v>
      </c>
      <c r="L14229">
        <f t="shared" si="1835"/>
        <v>2021</v>
      </c>
      <c r="M14229">
        <f t="shared" si="1836"/>
        <v>8</v>
      </c>
      <c r="N14229">
        <f t="shared" si="1837"/>
        <v>25</v>
      </c>
      <c r="O14229">
        <f t="shared" si="1838"/>
        <v>16.576963277841379</v>
      </c>
    </row>
    <row r="14230" spans="2:15" x14ac:dyDescent="0.25">
      <c r="B14230" s="3">
        <v>44433.750003645837</v>
      </c>
      <c r="C14230">
        <v>15.488099999999999</v>
      </c>
      <c r="D14230">
        <v>76.180999999999997</v>
      </c>
      <c r="E14230">
        <v>14.7187</v>
      </c>
      <c r="F14230">
        <v>77.05</v>
      </c>
      <c r="G14230">
        <f t="shared" si="1832"/>
        <v>0.7693999999999992</v>
      </c>
      <c r="H14230" s="4">
        <f t="shared" si="1833"/>
        <v>0.54207835688398587</v>
      </c>
      <c r="I14230" s="4">
        <f t="shared" si="1834"/>
        <v>0.21207835688398585</v>
      </c>
      <c r="J14230">
        <f t="shared" si="1839"/>
        <v>17.670852271292819</v>
      </c>
      <c r="L14230">
        <f t="shared" si="1835"/>
        <v>2021</v>
      </c>
      <c r="M14230">
        <f t="shared" si="1836"/>
        <v>8</v>
      </c>
      <c r="N14230">
        <f t="shared" si="1837"/>
        <v>25</v>
      </c>
      <c r="O14230">
        <f t="shared" si="1838"/>
        <v>17.670852271292819</v>
      </c>
    </row>
    <row r="14231" spans="2:15" x14ac:dyDescent="0.25">
      <c r="B14231" s="3">
        <v>44433.760420370367</v>
      </c>
      <c r="C14231">
        <v>15.485099999999999</v>
      </c>
      <c r="D14231">
        <v>76.180999999999997</v>
      </c>
      <c r="E14231">
        <v>14.7263</v>
      </c>
      <c r="F14231">
        <v>77.05</v>
      </c>
      <c r="G14231">
        <f t="shared" si="1832"/>
        <v>0.75879999999999903</v>
      </c>
      <c r="H14231" s="4">
        <f t="shared" si="1833"/>
        <v>0.53461016012941043</v>
      </c>
      <c r="I14231" s="4">
        <f t="shared" si="1834"/>
        <v>0.20461016012941041</v>
      </c>
      <c r="J14231">
        <f t="shared" si="1839"/>
        <v>15.494010607415028</v>
      </c>
      <c r="L14231">
        <f t="shared" si="1835"/>
        <v>2021</v>
      </c>
      <c r="M14231">
        <f t="shared" si="1836"/>
        <v>8</v>
      </c>
      <c r="N14231">
        <f t="shared" si="1837"/>
        <v>25</v>
      </c>
      <c r="O14231">
        <f t="shared" si="1838"/>
        <v>15.494010607415028</v>
      </c>
    </row>
    <row r="14232" spans="2:15" x14ac:dyDescent="0.25">
      <c r="B14232" s="3">
        <v>44433.770837094904</v>
      </c>
      <c r="C14232">
        <v>15.486700000000001</v>
      </c>
      <c r="D14232">
        <v>76.180999999999997</v>
      </c>
      <c r="E14232">
        <v>14.724399999999999</v>
      </c>
      <c r="F14232">
        <v>77.05</v>
      </c>
      <c r="G14232">
        <f t="shared" si="1832"/>
        <v>0.76230000000000153</v>
      </c>
      <c r="H14232" s="4">
        <f t="shared" si="1833"/>
        <v>0.53707607415214942</v>
      </c>
      <c r="I14232" s="4">
        <f t="shared" si="1834"/>
        <v>0.2070760741521494</v>
      </c>
      <c r="J14232">
        <f t="shared" si="1839"/>
        <v>16.1898479952341</v>
      </c>
      <c r="L14232">
        <f t="shared" si="1835"/>
        <v>2021</v>
      </c>
      <c r="M14232">
        <f t="shared" si="1836"/>
        <v>8</v>
      </c>
      <c r="N14232">
        <f t="shared" si="1837"/>
        <v>25</v>
      </c>
      <c r="O14232">
        <f t="shared" si="1838"/>
        <v>16.1898479952341</v>
      </c>
    </row>
    <row r="14233" spans="2:15" x14ac:dyDescent="0.25">
      <c r="B14233" s="3">
        <v>44433.781253819441</v>
      </c>
      <c r="C14233">
        <v>15.4857</v>
      </c>
      <c r="D14233">
        <v>76.353999999999999</v>
      </c>
      <c r="E14233">
        <v>14.7263</v>
      </c>
      <c r="F14233">
        <v>77.05</v>
      </c>
      <c r="G14233">
        <f t="shared" si="1832"/>
        <v>0.75939999999999941</v>
      </c>
      <c r="H14233" s="4">
        <f t="shared" si="1833"/>
        <v>0.53503288824759421</v>
      </c>
      <c r="I14233" s="4">
        <f t="shared" si="1834"/>
        <v>0.20503288824759419</v>
      </c>
      <c r="J14233">
        <f t="shared" si="1839"/>
        <v>15.611721542359273</v>
      </c>
      <c r="L14233">
        <f t="shared" si="1835"/>
        <v>2021</v>
      </c>
      <c r="M14233">
        <f t="shared" si="1836"/>
        <v>8</v>
      </c>
      <c r="N14233">
        <f t="shared" si="1837"/>
        <v>25</v>
      </c>
      <c r="O14233">
        <f t="shared" si="1838"/>
        <v>15.611721542359273</v>
      </c>
    </row>
    <row r="14234" spans="2:15" x14ac:dyDescent="0.25">
      <c r="B14234" s="3">
        <v>44433.791670543978</v>
      </c>
      <c r="C14234">
        <v>15.4871</v>
      </c>
      <c r="D14234">
        <v>76.353999999999999</v>
      </c>
      <c r="E14234">
        <v>14.724399999999999</v>
      </c>
      <c r="F14234">
        <v>77.05</v>
      </c>
      <c r="G14234">
        <f t="shared" si="1832"/>
        <v>0.7627000000000006</v>
      </c>
      <c r="H14234" s="4">
        <f t="shared" si="1833"/>
        <v>0.53735789289760438</v>
      </c>
      <c r="I14234" s="4">
        <f t="shared" si="1834"/>
        <v>0.20735789289760437</v>
      </c>
      <c r="J14234">
        <f t="shared" si="1839"/>
        <v>16.270793652601728</v>
      </c>
      <c r="L14234">
        <f t="shared" si="1835"/>
        <v>2021</v>
      </c>
      <c r="M14234">
        <f t="shared" si="1836"/>
        <v>8</v>
      </c>
      <c r="N14234">
        <f t="shared" si="1837"/>
        <v>25</v>
      </c>
      <c r="O14234">
        <f t="shared" si="1838"/>
        <v>16.270793652601728</v>
      </c>
    </row>
    <row r="14235" spans="2:15" x14ac:dyDescent="0.25">
      <c r="B14235" s="3">
        <v>44433.802087268516</v>
      </c>
      <c r="C14235">
        <v>15.4857</v>
      </c>
      <c r="D14235">
        <v>76.353999999999999</v>
      </c>
      <c r="E14235">
        <v>14.724399999999999</v>
      </c>
      <c r="F14235">
        <v>77.05</v>
      </c>
      <c r="G14235">
        <f t="shared" si="1832"/>
        <v>0.76130000000000031</v>
      </c>
      <c r="H14235" s="4">
        <f t="shared" si="1833"/>
        <v>0.53637152728850934</v>
      </c>
      <c r="I14235" s="4">
        <f t="shared" si="1834"/>
        <v>0.20637152728850933</v>
      </c>
      <c r="J14235">
        <f t="shared" si="1839"/>
        <v>15.98876550403727</v>
      </c>
      <c r="L14235">
        <f t="shared" si="1835"/>
        <v>2021</v>
      </c>
      <c r="M14235">
        <f t="shared" si="1836"/>
        <v>8</v>
      </c>
      <c r="N14235">
        <f t="shared" si="1837"/>
        <v>25</v>
      </c>
      <c r="O14235">
        <f t="shared" si="1838"/>
        <v>15.98876550403727</v>
      </c>
    </row>
    <row r="14236" spans="2:15" x14ac:dyDescent="0.25">
      <c r="B14236" s="3">
        <v>44433.812503993053</v>
      </c>
      <c r="C14236">
        <v>15.4918</v>
      </c>
      <c r="D14236">
        <v>76.353999999999999</v>
      </c>
      <c r="E14236">
        <v>14.7281</v>
      </c>
      <c r="F14236">
        <v>77.05</v>
      </c>
      <c r="G14236">
        <f t="shared" si="1832"/>
        <v>0.76370000000000005</v>
      </c>
      <c r="H14236" s="4">
        <f t="shared" si="1833"/>
        <v>0.53806243976124313</v>
      </c>
      <c r="I14236" s="4">
        <f t="shared" si="1834"/>
        <v>0.20806243976124311</v>
      </c>
      <c r="J14236">
        <f t="shared" si="1839"/>
        <v>16.474445273183179</v>
      </c>
      <c r="L14236">
        <f t="shared" si="1835"/>
        <v>2021</v>
      </c>
      <c r="M14236">
        <f t="shared" si="1836"/>
        <v>8</v>
      </c>
      <c r="N14236">
        <f t="shared" si="1837"/>
        <v>25</v>
      </c>
      <c r="O14236">
        <f t="shared" si="1838"/>
        <v>16.474445273183179</v>
      </c>
    </row>
    <row r="14237" spans="2:15" x14ac:dyDescent="0.25">
      <c r="B14237" s="3">
        <v>44433.82292071759</v>
      </c>
      <c r="C14237">
        <v>15.4902</v>
      </c>
      <c r="D14237">
        <v>76.353999999999999</v>
      </c>
      <c r="E14237">
        <v>14.73</v>
      </c>
      <c r="F14237">
        <v>77.05</v>
      </c>
      <c r="G14237">
        <f t="shared" si="1832"/>
        <v>0.76019999999999932</v>
      </c>
      <c r="H14237" s="4">
        <f t="shared" si="1833"/>
        <v>0.53559652573850547</v>
      </c>
      <c r="I14237" s="4">
        <f t="shared" si="1834"/>
        <v>0.20559652573850545</v>
      </c>
      <c r="J14237">
        <f t="shared" si="1839"/>
        <v>15.769679498154577</v>
      </c>
      <c r="L14237">
        <f t="shared" si="1835"/>
        <v>2021</v>
      </c>
      <c r="M14237">
        <f t="shared" si="1836"/>
        <v>8</v>
      </c>
      <c r="N14237">
        <f t="shared" si="1837"/>
        <v>25</v>
      </c>
      <c r="O14237">
        <f t="shared" si="1838"/>
        <v>15.769679498154577</v>
      </c>
    </row>
    <row r="14238" spans="2:15" x14ac:dyDescent="0.25">
      <c r="B14238" s="3">
        <v>44433.833337442127</v>
      </c>
      <c r="C14238">
        <v>15.4902</v>
      </c>
      <c r="D14238">
        <v>76.353999999999999</v>
      </c>
      <c r="E14238">
        <v>14.7281</v>
      </c>
      <c r="F14238">
        <v>77.05</v>
      </c>
      <c r="G14238">
        <f t="shared" si="1832"/>
        <v>0.76210000000000022</v>
      </c>
      <c r="H14238" s="4">
        <f t="shared" si="1833"/>
        <v>0.5369351647794206</v>
      </c>
      <c r="I14238" s="4">
        <f t="shared" si="1834"/>
        <v>0.20693516477942059</v>
      </c>
      <c r="J14238">
        <f t="shared" si="1839"/>
        <v>16.149485188730573</v>
      </c>
      <c r="L14238">
        <f t="shared" si="1835"/>
        <v>2021</v>
      </c>
      <c r="M14238">
        <f t="shared" si="1836"/>
        <v>8</v>
      </c>
      <c r="N14238">
        <f t="shared" si="1837"/>
        <v>25</v>
      </c>
      <c r="O14238">
        <f t="shared" si="1838"/>
        <v>16.149485188730573</v>
      </c>
    </row>
    <row r="14239" spans="2:15" x14ac:dyDescent="0.25">
      <c r="B14239" s="3">
        <v>44433.843754166664</v>
      </c>
      <c r="C14239">
        <v>15.4902</v>
      </c>
      <c r="D14239">
        <v>76.353999999999999</v>
      </c>
      <c r="E14239">
        <v>14.7319</v>
      </c>
      <c r="F14239">
        <v>77.05</v>
      </c>
      <c r="G14239">
        <f t="shared" si="1832"/>
        <v>0.7583000000000002</v>
      </c>
      <c r="H14239" s="4">
        <f t="shared" si="1833"/>
        <v>0.53425788669759167</v>
      </c>
      <c r="I14239" s="4">
        <f t="shared" si="1834"/>
        <v>0.20425788669759165</v>
      </c>
      <c r="J14239">
        <f t="shared" si="1839"/>
        <v>15.396412366722782</v>
      </c>
      <c r="L14239">
        <f t="shared" si="1835"/>
        <v>2021</v>
      </c>
      <c r="M14239">
        <f t="shared" si="1836"/>
        <v>8</v>
      </c>
      <c r="N14239">
        <f t="shared" si="1837"/>
        <v>25</v>
      </c>
      <c r="O14239">
        <f t="shared" si="1838"/>
        <v>15.396412366722782</v>
      </c>
    </row>
    <row r="14240" spans="2:15" x14ac:dyDescent="0.25">
      <c r="B14240" s="3">
        <v>44433.854170891202</v>
      </c>
      <c r="C14240">
        <v>15.4871</v>
      </c>
      <c r="D14240">
        <v>76.353999999999999</v>
      </c>
      <c r="E14240">
        <v>14.7281</v>
      </c>
      <c r="F14240">
        <v>77.05</v>
      </c>
      <c r="G14240">
        <f t="shared" ref="G14240:G14303" si="1840">C14240-E14240</f>
        <v>0.75900000000000034</v>
      </c>
      <c r="H14240" s="4">
        <f t="shared" ref="H14240:H14303" si="1841">1000*G14240/2.2/(2.54^2)/100</f>
        <v>0.53475106950213924</v>
      </c>
      <c r="I14240" s="4">
        <f t="shared" ref="I14240:I14303" si="1842">H14240-($Y$1-$Y$2)/100</f>
        <v>0.20475106950213923</v>
      </c>
      <c r="J14240">
        <f t="shared" si="1839"/>
        <v>15.533175605070202</v>
      </c>
      <c r="L14240">
        <f t="shared" si="1835"/>
        <v>2021</v>
      </c>
      <c r="M14240">
        <f t="shared" si="1836"/>
        <v>8</v>
      </c>
      <c r="N14240">
        <f t="shared" si="1837"/>
        <v>25</v>
      </c>
      <c r="O14240">
        <f t="shared" si="1838"/>
        <v>15.533175605070202</v>
      </c>
    </row>
    <row r="14241" spans="2:15" x14ac:dyDescent="0.25">
      <c r="B14241" s="3">
        <v>44433.864587615739</v>
      </c>
      <c r="C14241">
        <v>15.4902</v>
      </c>
      <c r="D14241">
        <v>76.353999999999999</v>
      </c>
      <c r="E14241">
        <v>14.73</v>
      </c>
      <c r="F14241">
        <v>77.05</v>
      </c>
      <c r="G14241">
        <f t="shared" si="1840"/>
        <v>0.76019999999999932</v>
      </c>
      <c r="H14241" s="4">
        <f t="shared" si="1841"/>
        <v>0.53559652573850547</v>
      </c>
      <c r="I14241" s="4">
        <f t="shared" si="1842"/>
        <v>0.20559652573850545</v>
      </c>
      <c r="J14241">
        <f t="shared" si="1839"/>
        <v>15.769679498154577</v>
      </c>
      <c r="L14241">
        <f t="shared" si="1835"/>
        <v>2021</v>
      </c>
      <c r="M14241">
        <f t="shared" si="1836"/>
        <v>8</v>
      </c>
      <c r="N14241">
        <f t="shared" si="1837"/>
        <v>25</v>
      </c>
      <c r="O14241">
        <f t="shared" si="1838"/>
        <v>15.769679498154577</v>
      </c>
    </row>
    <row r="14242" spans="2:15" x14ac:dyDescent="0.25">
      <c r="B14242" s="3">
        <v>44433.875004340276</v>
      </c>
      <c r="C14242">
        <v>15.4964</v>
      </c>
      <c r="D14242">
        <v>76.353999999999999</v>
      </c>
      <c r="E14242">
        <v>14.7319</v>
      </c>
      <c r="F14242">
        <v>77.05</v>
      </c>
      <c r="G14242">
        <f t="shared" si="1840"/>
        <v>0.76449999999999996</v>
      </c>
      <c r="H14242" s="4">
        <f t="shared" si="1841"/>
        <v>0.5386260772521545</v>
      </c>
      <c r="I14242" s="4">
        <f t="shared" si="1842"/>
        <v>0.20862607725215448</v>
      </c>
      <c r="J14242">
        <f t="shared" si="1839"/>
        <v>16.638696333918737</v>
      </c>
      <c r="L14242">
        <f t="shared" si="1835"/>
        <v>2021</v>
      </c>
      <c r="M14242">
        <f t="shared" si="1836"/>
        <v>8</v>
      </c>
      <c r="N14242">
        <f t="shared" si="1837"/>
        <v>25</v>
      </c>
      <c r="O14242">
        <f t="shared" si="1838"/>
        <v>16.638696333918737</v>
      </c>
    </row>
    <row r="14243" spans="2:15" x14ac:dyDescent="0.25">
      <c r="B14243" s="3">
        <v>44433.885421064813</v>
      </c>
      <c r="C14243">
        <v>15.4979</v>
      </c>
      <c r="D14243">
        <v>76.353999999999999</v>
      </c>
      <c r="E14243">
        <v>14.7338</v>
      </c>
      <c r="F14243">
        <v>77.05</v>
      </c>
      <c r="G14243">
        <f t="shared" si="1840"/>
        <v>0.76409999999999911</v>
      </c>
      <c r="H14243" s="4">
        <f t="shared" si="1841"/>
        <v>0.5383442585066982</v>
      </c>
      <c r="I14243" s="4">
        <f t="shared" si="1842"/>
        <v>0.20834425850669819</v>
      </c>
      <c r="J14243">
        <f t="shared" si="1839"/>
        <v>16.556422662535674</v>
      </c>
      <c r="L14243">
        <f t="shared" si="1835"/>
        <v>2021</v>
      </c>
      <c r="M14243">
        <f t="shared" si="1836"/>
        <v>8</v>
      </c>
      <c r="N14243">
        <f t="shared" si="1837"/>
        <v>25</v>
      </c>
      <c r="O14243">
        <f t="shared" si="1838"/>
        <v>16.556422662535674</v>
      </c>
    </row>
    <row r="14244" spans="2:15" x14ac:dyDescent="0.25">
      <c r="B14244" s="3">
        <v>44433.89583778935</v>
      </c>
      <c r="C14244">
        <v>15.4979</v>
      </c>
      <c r="D14244">
        <v>76.353999999999999</v>
      </c>
      <c r="E14244">
        <v>14.7338</v>
      </c>
      <c r="F14244">
        <v>77.05</v>
      </c>
      <c r="G14244">
        <f t="shared" si="1840"/>
        <v>0.76409999999999911</v>
      </c>
      <c r="H14244" s="4">
        <f t="shared" si="1841"/>
        <v>0.5383442585066982</v>
      </c>
      <c r="I14244" s="4">
        <f t="shared" si="1842"/>
        <v>0.20834425850669819</v>
      </c>
      <c r="J14244">
        <f t="shared" si="1839"/>
        <v>16.556422662535674</v>
      </c>
      <c r="L14244">
        <f t="shared" si="1835"/>
        <v>2021</v>
      </c>
      <c r="M14244">
        <f t="shared" si="1836"/>
        <v>8</v>
      </c>
      <c r="N14244">
        <f t="shared" si="1837"/>
        <v>25</v>
      </c>
      <c r="O14244">
        <f t="shared" si="1838"/>
        <v>16.556422662535674</v>
      </c>
    </row>
    <row r="14245" spans="2:15" x14ac:dyDescent="0.25">
      <c r="B14245" s="3">
        <v>44433.906254513888</v>
      </c>
      <c r="C14245">
        <v>15.5009</v>
      </c>
      <c r="D14245">
        <v>76.353999999999999</v>
      </c>
      <c r="E14245">
        <v>14.7395</v>
      </c>
      <c r="F14245">
        <v>77.05</v>
      </c>
      <c r="G14245">
        <f t="shared" si="1840"/>
        <v>0.76140000000000008</v>
      </c>
      <c r="H14245" s="4">
        <f t="shared" si="1841"/>
        <v>0.53644198197487303</v>
      </c>
      <c r="I14245" s="4">
        <f t="shared" si="1842"/>
        <v>0.20644198197487301</v>
      </c>
      <c r="J14245">
        <f t="shared" si="1839"/>
        <v>16.00879156379634</v>
      </c>
      <c r="L14245">
        <f t="shared" si="1835"/>
        <v>2021</v>
      </c>
      <c r="M14245">
        <f t="shared" si="1836"/>
        <v>8</v>
      </c>
      <c r="N14245">
        <f t="shared" si="1837"/>
        <v>25</v>
      </c>
      <c r="O14245">
        <f t="shared" si="1838"/>
        <v>16.00879156379634</v>
      </c>
    </row>
    <row r="14246" spans="2:15" x14ac:dyDescent="0.25">
      <c r="B14246" s="3">
        <v>44433.916671238425</v>
      </c>
      <c r="C14246">
        <v>15.5055</v>
      </c>
      <c r="D14246">
        <v>76.353999999999999</v>
      </c>
      <c r="E14246">
        <v>14.741300000000001</v>
      </c>
      <c r="F14246">
        <v>77.05</v>
      </c>
      <c r="G14246">
        <f t="shared" si="1840"/>
        <v>0.76419999999999888</v>
      </c>
      <c r="H14246" s="4">
        <f t="shared" si="1841"/>
        <v>0.53841471319306189</v>
      </c>
      <c r="I14246" s="4">
        <f t="shared" si="1842"/>
        <v>0.20841471319306187</v>
      </c>
      <c r="J14246">
        <f t="shared" si="1839"/>
        <v>16.576963277841042</v>
      </c>
      <c r="L14246">
        <f t="shared" si="1835"/>
        <v>2021</v>
      </c>
      <c r="M14246">
        <f t="shared" si="1836"/>
        <v>8</v>
      </c>
      <c r="N14246">
        <f t="shared" si="1837"/>
        <v>25</v>
      </c>
      <c r="O14246">
        <f t="shared" si="1838"/>
        <v>16.576963277841042</v>
      </c>
    </row>
    <row r="14247" spans="2:15" x14ac:dyDescent="0.25">
      <c r="B14247" s="3">
        <v>44433.927087962962</v>
      </c>
      <c r="C14247">
        <v>15.5009</v>
      </c>
      <c r="D14247">
        <v>76.353999999999999</v>
      </c>
      <c r="E14247">
        <v>14.7432</v>
      </c>
      <c r="F14247">
        <v>77.05</v>
      </c>
      <c r="G14247">
        <f t="shared" si="1840"/>
        <v>0.75769999999999982</v>
      </c>
      <c r="H14247" s="4">
        <f t="shared" si="1841"/>
        <v>0.53383515857940789</v>
      </c>
      <c r="I14247" s="4">
        <f t="shared" si="1842"/>
        <v>0.20383515857940787</v>
      </c>
      <c r="J14247">
        <f t="shared" si="1839"/>
        <v>15.279885596357127</v>
      </c>
      <c r="L14247">
        <f t="shared" si="1835"/>
        <v>2021</v>
      </c>
      <c r="M14247">
        <f t="shared" si="1836"/>
        <v>8</v>
      </c>
      <c r="N14247">
        <f t="shared" si="1837"/>
        <v>25</v>
      </c>
      <c r="O14247">
        <f t="shared" si="1838"/>
        <v>15.279885596357127</v>
      </c>
    </row>
    <row r="14248" spans="2:15" x14ac:dyDescent="0.25">
      <c r="B14248" s="3">
        <v>44433.937504687499</v>
      </c>
      <c r="C14248">
        <v>15.504</v>
      </c>
      <c r="D14248">
        <v>76.353999999999999</v>
      </c>
      <c r="E14248">
        <v>14.7432</v>
      </c>
      <c r="F14248">
        <v>77.05</v>
      </c>
      <c r="G14248">
        <f t="shared" si="1840"/>
        <v>0.7607999999999997</v>
      </c>
      <c r="H14248" s="4">
        <f t="shared" si="1841"/>
        <v>0.53601925385668925</v>
      </c>
      <c r="I14248" s="4">
        <f t="shared" si="1842"/>
        <v>0.20601925385668923</v>
      </c>
      <c r="J14248">
        <f t="shared" si="1839"/>
        <v>15.88890839150968</v>
      </c>
      <c r="L14248">
        <f t="shared" si="1835"/>
        <v>2021</v>
      </c>
      <c r="M14248">
        <f t="shared" si="1836"/>
        <v>8</v>
      </c>
      <c r="N14248">
        <f t="shared" si="1837"/>
        <v>25</v>
      </c>
      <c r="O14248">
        <f t="shared" si="1838"/>
        <v>15.88890839150968</v>
      </c>
    </row>
    <row r="14249" spans="2:15" x14ac:dyDescent="0.25">
      <c r="B14249" s="3">
        <v>44433.947921412037</v>
      </c>
      <c r="C14249">
        <v>15.5055</v>
      </c>
      <c r="D14249">
        <v>76.353999999999999</v>
      </c>
      <c r="E14249">
        <v>14.7432</v>
      </c>
      <c r="F14249">
        <v>77.05</v>
      </c>
      <c r="G14249">
        <f t="shared" si="1840"/>
        <v>0.76229999999999976</v>
      </c>
      <c r="H14249" s="4">
        <f t="shared" si="1841"/>
        <v>0.53707607415214798</v>
      </c>
      <c r="I14249" s="4">
        <f t="shared" si="1842"/>
        <v>0.20707607415214796</v>
      </c>
      <c r="J14249">
        <f t="shared" si="1839"/>
        <v>16.189847995233684</v>
      </c>
      <c r="L14249">
        <f t="shared" si="1835"/>
        <v>2021</v>
      </c>
      <c r="M14249">
        <f t="shared" si="1836"/>
        <v>8</v>
      </c>
      <c r="N14249">
        <f t="shared" si="1837"/>
        <v>25</v>
      </c>
      <c r="O14249">
        <f t="shared" si="1838"/>
        <v>16.189847995233684</v>
      </c>
    </row>
    <row r="14250" spans="2:15" x14ac:dyDescent="0.25">
      <c r="B14250" s="3">
        <v>44433.958338136574</v>
      </c>
      <c r="C14250">
        <v>15.505000000000001</v>
      </c>
      <c r="D14250">
        <v>76.180999999999997</v>
      </c>
      <c r="E14250">
        <v>14.745100000000001</v>
      </c>
      <c r="F14250">
        <v>77.05</v>
      </c>
      <c r="G14250">
        <f t="shared" si="1840"/>
        <v>0.75990000000000002</v>
      </c>
      <c r="H14250" s="4">
        <f t="shared" si="1841"/>
        <v>0.53538516167941419</v>
      </c>
      <c r="I14250" s="4">
        <f t="shared" si="1842"/>
        <v>0.20538516167941417</v>
      </c>
      <c r="J14250">
        <f t="shared" si="1839"/>
        <v>15.710309707032216</v>
      </c>
      <c r="L14250">
        <f t="shared" si="1835"/>
        <v>2021</v>
      </c>
      <c r="M14250">
        <f t="shared" si="1836"/>
        <v>8</v>
      </c>
      <c r="N14250">
        <f t="shared" si="1837"/>
        <v>25</v>
      </c>
      <c r="O14250">
        <f t="shared" si="1838"/>
        <v>15.710309707032216</v>
      </c>
    </row>
    <row r="14251" spans="2:15" x14ac:dyDescent="0.25">
      <c r="B14251" s="3">
        <v>44433.968754861111</v>
      </c>
      <c r="C14251">
        <v>15.507999999999999</v>
      </c>
      <c r="D14251">
        <v>76.180999999999997</v>
      </c>
      <c r="E14251">
        <v>14.745100000000001</v>
      </c>
      <c r="F14251">
        <v>77.05</v>
      </c>
      <c r="G14251">
        <f t="shared" si="1840"/>
        <v>0.76289999999999836</v>
      </c>
      <c r="H14251" s="4">
        <f t="shared" si="1841"/>
        <v>0.53749880227033064</v>
      </c>
      <c r="I14251" s="4">
        <f t="shared" si="1842"/>
        <v>0.20749880227033063</v>
      </c>
      <c r="J14251">
        <f t="shared" si="1839"/>
        <v>16.311376669892685</v>
      </c>
      <c r="L14251">
        <f t="shared" si="1835"/>
        <v>2021</v>
      </c>
      <c r="M14251">
        <f t="shared" si="1836"/>
        <v>8</v>
      </c>
      <c r="N14251">
        <f t="shared" si="1837"/>
        <v>25</v>
      </c>
      <c r="O14251">
        <f t="shared" si="1838"/>
        <v>16.311376669892685</v>
      </c>
    </row>
    <row r="14252" spans="2:15" x14ac:dyDescent="0.25">
      <c r="B14252" s="3">
        <v>44433.979171585648</v>
      </c>
      <c r="C14252">
        <v>15.507999999999999</v>
      </c>
      <c r="D14252">
        <v>76.180999999999997</v>
      </c>
      <c r="E14252">
        <v>14.747</v>
      </c>
      <c r="F14252">
        <v>77.05</v>
      </c>
      <c r="G14252">
        <f t="shared" si="1840"/>
        <v>0.76099999999999923</v>
      </c>
      <c r="H14252" s="4">
        <f t="shared" si="1841"/>
        <v>0.53616016322941684</v>
      </c>
      <c r="I14252" s="4">
        <f t="shared" si="1842"/>
        <v>0.20616016322941683</v>
      </c>
      <c r="J14252">
        <f t="shared" si="1839"/>
        <v>15.928796640743789</v>
      </c>
      <c r="L14252">
        <f t="shared" si="1835"/>
        <v>2021</v>
      </c>
      <c r="M14252">
        <f t="shared" si="1836"/>
        <v>8</v>
      </c>
      <c r="N14252">
        <f t="shared" si="1837"/>
        <v>25</v>
      </c>
      <c r="O14252">
        <f t="shared" si="1838"/>
        <v>15.928796640743789</v>
      </c>
    </row>
    <row r="14253" spans="2:15" x14ac:dyDescent="0.25">
      <c r="B14253" s="3">
        <v>44433.989588310185</v>
      </c>
      <c r="C14253">
        <v>15.509600000000001</v>
      </c>
      <c r="D14253">
        <v>76.180999999999997</v>
      </c>
      <c r="E14253">
        <v>14.745100000000001</v>
      </c>
      <c r="F14253">
        <v>77.05</v>
      </c>
      <c r="G14253">
        <f t="shared" si="1840"/>
        <v>0.76449999999999996</v>
      </c>
      <c r="H14253" s="4">
        <f t="shared" si="1841"/>
        <v>0.5386260772521545</v>
      </c>
      <c r="I14253" s="4">
        <f t="shared" si="1842"/>
        <v>0.20862607725215448</v>
      </c>
      <c r="J14253">
        <f t="shared" si="1839"/>
        <v>16.638696333918737</v>
      </c>
      <c r="L14253">
        <f t="shared" si="1835"/>
        <v>2021</v>
      </c>
      <c r="M14253">
        <f t="shared" si="1836"/>
        <v>8</v>
      </c>
      <c r="N14253">
        <f t="shared" si="1837"/>
        <v>25</v>
      </c>
      <c r="O14253">
        <f t="shared" si="1838"/>
        <v>16.638696333918737</v>
      </c>
    </row>
    <row r="14254" spans="2:15" x14ac:dyDescent="0.25">
      <c r="B14254" s="3">
        <v>44434.000005034723</v>
      </c>
      <c r="C14254">
        <v>15.511100000000001</v>
      </c>
      <c r="D14254">
        <v>76.180999999999997</v>
      </c>
      <c r="E14254">
        <v>14.748900000000001</v>
      </c>
      <c r="F14254">
        <v>77.05</v>
      </c>
      <c r="G14254">
        <f t="shared" si="1840"/>
        <v>0.76219999999999999</v>
      </c>
      <c r="H14254" s="4">
        <f t="shared" si="1841"/>
        <v>0.5370056194657844</v>
      </c>
      <c r="I14254" s="4">
        <f t="shared" si="1842"/>
        <v>0.20700561946578439</v>
      </c>
      <c r="J14254">
        <f t="shared" si="1839"/>
        <v>16.169657432131718</v>
      </c>
      <c r="L14254">
        <f t="shared" si="1835"/>
        <v>2021</v>
      </c>
      <c r="M14254">
        <f t="shared" si="1836"/>
        <v>8</v>
      </c>
      <c r="N14254">
        <f t="shared" si="1837"/>
        <v>26</v>
      </c>
      <c r="O14254">
        <f t="shared" si="1838"/>
        <v>16.169657432131718</v>
      </c>
    </row>
    <row r="14255" spans="2:15" x14ac:dyDescent="0.25">
      <c r="B14255" s="3">
        <v>44434.01042175926</v>
      </c>
      <c r="C14255">
        <v>15.509</v>
      </c>
      <c r="D14255">
        <v>76.006</v>
      </c>
      <c r="E14255">
        <v>14.748900000000001</v>
      </c>
      <c r="F14255">
        <v>77.05</v>
      </c>
      <c r="G14255">
        <f t="shared" si="1840"/>
        <v>0.76009999999999955</v>
      </c>
      <c r="H14255" s="4">
        <f t="shared" si="1841"/>
        <v>0.53552607105214167</v>
      </c>
      <c r="I14255" s="4">
        <f t="shared" si="1842"/>
        <v>0.20552607105214166</v>
      </c>
      <c r="J14255">
        <f t="shared" si="1839"/>
        <v>15.749871469293312</v>
      </c>
      <c r="L14255">
        <f t="shared" ref="L14255:L14318" si="1843">YEAR(B14255)</f>
        <v>2021</v>
      </c>
      <c r="M14255">
        <f t="shared" ref="M14255:M14318" si="1844">MONTH(B14255)</f>
        <v>8</v>
      </c>
      <c r="N14255">
        <f t="shared" ref="N14255:N14318" si="1845">DAY(B14255)</f>
        <v>26</v>
      </c>
      <c r="O14255">
        <f t="shared" ref="O14255:O14318" si="1846">J14255</f>
        <v>15.749871469293312</v>
      </c>
    </row>
    <row r="14256" spans="2:15" x14ac:dyDescent="0.25">
      <c r="B14256" s="3">
        <v>44434.020838483797</v>
      </c>
      <c r="C14256">
        <v>15.5106</v>
      </c>
      <c r="D14256">
        <v>76.006</v>
      </c>
      <c r="E14256">
        <v>14.7508</v>
      </c>
      <c r="F14256">
        <v>77.05</v>
      </c>
      <c r="G14256">
        <f t="shared" si="1840"/>
        <v>0.75980000000000025</v>
      </c>
      <c r="H14256" s="4">
        <f t="shared" si="1841"/>
        <v>0.5353147069930505</v>
      </c>
      <c r="I14256" s="4">
        <f t="shared" si="1842"/>
        <v>0.20531470699305049</v>
      </c>
      <c r="J14256">
        <f t="shared" si="1839"/>
        <v>15.690555952947175</v>
      </c>
      <c r="L14256">
        <f t="shared" si="1843"/>
        <v>2021</v>
      </c>
      <c r="M14256">
        <f t="shared" si="1844"/>
        <v>8</v>
      </c>
      <c r="N14256">
        <f t="shared" si="1845"/>
        <v>26</v>
      </c>
      <c r="O14256">
        <f t="shared" si="1846"/>
        <v>15.690555952947175</v>
      </c>
    </row>
    <row r="14257" spans="2:15" x14ac:dyDescent="0.25">
      <c r="B14257" s="3">
        <v>44434.031255208334</v>
      </c>
      <c r="C14257">
        <v>15.509</v>
      </c>
      <c r="D14257">
        <v>76.006</v>
      </c>
      <c r="E14257">
        <v>14.748900000000001</v>
      </c>
      <c r="F14257">
        <v>77.05</v>
      </c>
      <c r="G14257">
        <f t="shared" si="1840"/>
        <v>0.76009999999999955</v>
      </c>
      <c r="H14257" s="4">
        <f t="shared" si="1841"/>
        <v>0.53552607105214167</v>
      </c>
      <c r="I14257" s="4">
        <f t="shared" si="1842"/>
        <v>0.20552607105214166</v>
      </c>
      <c r="J14257">
        <f t="shared" si="1839"/>
        <v>15.749871469293312</v>
      </c>
      <c r="L14257">
        <f t="shared" si="1843"/>
        <v>2021</v>
      </c>
      <c r="M14257">
        <f t="shared" si="1844"/>
        <v>8</v>
      </c>
      <c r="N14257">
        <f t="shared" si="1845"/>
        <v>26</v>
      </c>
      <c r="O14257">
        <f t="shared" si="1846"/>
        <v>15.749871469293312</v>
      </c>
    </row>
    <row r="14258" spans="2:15" x14ac:dyDescent="0.25">
      <c r="B14258" s="3">
        <v>44434.041671932871</v>
      </c>
      <c r="C14258">
        <v>15.5076</v>
      </c>
      <c r="D14258">
        <v>76.006</v>
      </c>
      <c r="E14258">
        <v>14.745100000000001</v>
      </c>
      <c r="F14258">
        <v>77.05</v>
      </c>
      <c r="G14258">
        <f t="shared" si="1840"/>
        <v>0.76249999999999929</v>
      </c>
      <c r="H14258" s="4">
        <f t="shared" si="1841"/>
        <v>0.53721698352487568</v>
      </c>
      <c r="I14258" s="4">
        <f t="shared" si="1842"/>
        <v>0.20721698352487566</v>
      </c>
      <c r="J14258">
        <f t="shared" si="1839"/>
        <v>16.23028412212582</v>
      </c>
      <c r="L14258">
        <f t="shared" si="1843"/>
        <v>2021</v>
      </c>
      <c r="M14258">
        <f t="shared" si="1844"/>
        <v>8</v>
      </c>
      <c r="N14258">
        <f t="shared" si="1845"/>
        <v>26</v>
      </c>
      <c r="O14258">
        <f t="shared" si="1846"/>
        <v>16.23028412212582</v>
      </c>
    </row>
    <row r="14259" spans="2:15" x14ac:dyDescent="0.25">
      <c r="B14259" s="3">
        <v>44434.052088657409</v>
      </c>
      <c r="C14259">
        <v>15.5045</v>
      </c>
      <c r="D14259">
        <v>76.006</v>
      </c>
      <c r="E14259">
        <v>14.745100000000001</v>
      </c>
      <c r="F14259">
        <v>77.05</v>
      </c>
      <c r="G14259">
        <f t="shared" si="1840"/>
        <v>0.75939999999999941</v>
      </c>
      <c r="H14259" s="4">
        <f t="shared" si="1841"/>
        <v>0.53503288824759421</v>
      </c>
      <c r="I14259" s="4">
        <f t="shared" si="1842"/>
        <v>0.20503288824759419</v>
      </c>
      <c r="J14259">
        <f t="shared" si="1839"/>
        <v>15.611721542359273</v>
      </c>
      <c r="L14259">
        <f t="shared" si="1843"/>
        <v>2021</v>
      </c>
      <c r="M14259">
        <f t="shared" si="1844"/>
        <v>8</v>
      </c>
      <c r="N14259">
        <f t="shared" si="1845"/>
        <v>26</v>
      </c>
      <c r="O14259">
        <f t="shared" si="1846"/>
        <v>15.611721542359273</v>
      </c>
    </row>
    <row r="14260" spans="2:15" x14ac:dyDescent="0.25">
      <c r="B14260" s="3">
        <v>44434.062505381946</v>
      </c>
      <c r="C14260">
        <v>15.5055</v>
      </c>
      <c r="D14260">
        <v>75.831999999999994</v>
      </c>
      <c r="E14260">
        <v>14.7432</v>
      </c>
      <c r="F14260">
        <v>77.05</v>
      </c>
      <c r="G14260">
        <f t="shared" si="1840"/>
        <v>0.76229999999999976</v>
      </c>
      <c r="H14260" s="4">
        <f t="shared" si="1841"/>
        <v>0.53707607415214798</v>
      </c>
      <c r="I14260" s="4">
        <f t="shared" si="1842"/>
        <v>0.20707607415214796</v>
      </c>
      <c r="J14260">
        <f t="shared" si="1839"/>
        <v>16.189847995233684</v>
      </c>
      <c r="L14260">
        <f t="shared" si="1843"/>
        <v>2021</v>
      </c>
      <c r="M14260">
        <f t="shared" si="1844"/>
        <v>8</v>
      </c>
      <c r="N14260">
        <f t="shared" si="1845"/>
        <v>26</v>
      </c>
      <c r="O14260">
        <f t="shared" si="1846"/>
        <v>16.189847995233684</v>
      </c>
    </row>
    <row r="14261" spans="2:15" x14ac:dyDescent="0.25">
      <c r="B14261" s="3">
        <v>44434.072922106483</v>
      </c>
      <c r="C14261">
        <v>15.5009</v>
      </c>
      <c r="D14261">
        <v>75.831999999999994</v>
      </c>
      <c r="E14261">
        <v>14.741300000000001</v>
      </c>
      <c r="F14261">
        <v>77.05</v>
      </c>
      <c r="G14261">
        <f t="shared" si="1840"/>
        <v>0.75959999999999894</v>
      </c>
      <c r="H14261" s="4">
        <f t="shared" si="1841"/>
        <v>0.5351737976203218</v>
      </c>
      <c r="I14261" s="4">
        <f t="shared" si="1842"/>
        <v>0.20517379762032179</v>
      </c>
      <c r="J14261">
        <f t="shared" si="1839"/>
        <v>15.651102647172374</v>
      </c>
      <c r="L14261">
        <f t="shared" si="1843"/>
        <v>2021</v>
      </c>
      <c r="M14261">
        <f t="shared" si="1844"/>
        <v>8</v>
      </c>
      <c r="N14261">
        <f t="shared" si="1845"/>
        <v>26</v>
      </c>
      <c r="O14261">
        <f t="shared" si="1846"/>
        <v>15.651102647172374</v>
      </c>
    </row>
    <row r="14262" spans="2:15" x14ac:dyDescent="0.25">
      <c r="B14262" s="3">
        <v>44434.08333883102</v>
      </c>
      <c r="C14262">
        <v>15.504</v>
      </c>
      <c r="D14262">
        <v>75.831999999999994</v>
      </c>
      <c r="E14262">
        <v>14.745100000000001</v>
      </c>
      <c r="F14262">
        <v>77.05</v>
      </c>
      <c r="G14262">
        <f t="shared" si="1840"/>
        <v>0.7588999999999988</v>
      </c>
      <c r="H14262" s="4">
        <f t="shared" si="1841"/>
        <v>0.53468061481577434</v>
      </c>
      <c r="I14262" s="4">
        <f t="shared" si="1842"/>
        <v>0.20468061481577432</v>
      </c>
      <c r="J14262">
        <f t="shared" si="1839"/>
        <v>15.513584117259612</v>
      </c>
      <c r="L14262">
        <f t="shared" si="1843"/>
        <v>2021</v>
      </c>
      <c r="M14262">
        <f t="shared" si="1844"/>
        <v>8</v>
      </c>
      <c r="N14262">
        <f t="shared" si="1845"/>
        <v>26</v>
      </c>
      <c r="O14262">
        <f t="shared" si="1846"/>
        <v>15.513584117259612</v>
      </c>
    </row>
    <row r="14263" spans="2:15" x14ac:dyDescent="0.25">
      <c r="B14263" s="3">
        <v>44434.093755555557</v>
      </c>
      <c r="C14263">
        <v>15.5025</v>
      </c>
      <c r="D14263">
        <v>75.831999999999994</v>
      </c>
      <c r="E14263">
        <v>14.7395</v>
      </c>
      <c r="F14263">
        <v>77.05</v>
      </c>
      <c r="G14263">
        <f t="shared" si="1840"/>
        <v>0.7629999999999999</v>
      </c>
      <c r="H14263" s="4">
        <f t="shared" si="1841"/>
        <v>0.53756925695669566</v>
      </c>
      <c r="I14263" s="4">
        <f t="shared" si="1842"/>
        <v>0.20756925695669565</v>
      </c>
      <c r="J14263">
        <f t="shared" si="1839"/>
        <v>16.331695762115025</v>
      </c>
      <c r="L14263">
        <f t="shared" si="1843"/>
        <v>2021</v>
      </c>
      <c r="M14263">
        <f t="shared" si="1844"/>
        <v>8</v>
      </c>
      <c r="N14263">
        <f t="shared" si="1845"/>
        <v>26</v>
      </c>
      <c r="O14263">
        <f t="shared" si="1846"/>
        <v>16.331695762115025</v>
      </c>
    </row>
    <row r="14264" spans="2:15" x14ac:dyDescent="0.25">
      <c r="B14264" s="3">
        <v>44434.104172280095</v>
      </c>
      <c r="C14264">
        <v>15.4979</v>
      </c>
      <c r="D14264">
        <v>75.831999999999994</v>
      </c>
      <c r="E14264">
        <v>14.7395</v>
      </c>
      <c r="F14264">
        <v>77.05</v>
      </c>
      <c r="G14264">
        <f t="shared" si="1840"/>
        <v>0.75839999999999996</v>
      </c>
      <c r="H14264" s="4">
        <f t="shared" si="1841"/>
        <v>0.53432834138395546</v>
      </c>
      <c r="I14264" s="4">
        <f t="shared" si="1842"/>
        <v>0.20432834138395545</v>
      </c>
      <c r="J14264">
        <f t="shared" si="1839"/>
        <v>15.415896141422053</v>
      </c>
      <c r="L14264">
        <f t="shared" si="1843"/>
        <v>2021</v>
      </c>
      <c r="M14264">
        <f t="shared" si="1844"/>
        <v>8</v>
      </c>
      <c r="N14264">
        <f t="shared" si="1845"/>
        <v>26</v>
      </c>
      <c r="O14264">
        <f t="shared" si="1846"/>
        <v>15.415896141422053</v>
      </c>
    </row>
    <row r="14265" spans="2:15" x14ac:dyDescent="0.25">
      <c r="B14265" s="3">
        <v>44434.114589004632</v>
      </c>
      <c r="C14265">
        <v>15.498900000000001</v>
      </c>
      <c r="D14265">
        <v>75.659000000000006</v>
      </c>
      <c r="E14265">
        <v>14.7357</v>
      </c>
      <c r="F14265">
        <v>77.05</v>
      </c>
      <c r="G14265">
        <f t="shared" si="1840"/>
        <v>0.76320000000000121</v>
      </c>
      <c r="H14265" s="4">
        <f t="shared" si="1841"/>
        <v>0.53771016632942437</v>
      </c>
      <c r="I14265" s="4">
        <f t="shared" si="1842"/>
        <v>0.20771016632942435</v>
      </c>
      <c r="J14265">
        <f t="shared" si="1839"/>
        <v>16.37238916577347</v>
      </c>
      <c r="L14265">
        <f t="shared" si="1843"/>
        <v>2021</v>
      </c>
      <c r="M14265">
        <f t="shared" si="1844"/>
        <v>8</v>
      </c>
      <c r="N14265">
        <f t="shared" si="1845"/>
        <v>26</v>
      </c>
      <c r="O14265">
        <f t="shared" si="1846"/>
        <v>16.37238916577347</v>
      </c>
    </row>
    <row r="14266" spans="2:15" x14ac:dyDescent="0.25">
      <c r="B14266" s="3">
        <v>44434.125005729169</v>
      </c>
      <c r="C14266">
        <v>15.495799999999999</v>
      </c>
      <c r="D14266">
        <v>75.659000000000006</v>
      </c>
      <c r="E14266">
        <v>14.7338</v>
      </c>
      <c r="F14266">
        <v>77.05</v>
      </c>
      <c r="G14266">
        <f t="shared" si="1840"/>
        <v>0.76199999999999868</v>
      </c>
      <c r="H14266" s="4">
        <f t="shared" si="1841"/>
        <v>0.53686471009305547</v>
      </c>
      <c r="I14266" s="4">
        <f t="shared" si="1842"/>
        <v>0.20686471009305546</v>
      </c>
      <c r="J14266">
        <f t="shared" si="1839"/>
        <v>16.129331254636451</v>
      </c>
      <c r="L14266">
        <f t="shared" si="1843"/>
        <v>2021</v>
      </c>
      <c r="M14266">
        <f t="shared" si="1844"/>
        <v>8</v>
      </c>
      <c r="N14266">
        <f t="shared" si="1845"/>
        <v>26</v>
      </c>
      <c r="O14266">
        <f t="shared" si="1846"/>
        <v>16.129331254636451</v>
      </c>
    </row>
    <row r="14267" spans="2:15" x14ac:dyDescent="0.25">
      <c r="B14267" s="3">
        <v>44434.135416666664</v>
      </c>
      <c r="C14267">
        <v>15.494199999999999</v>
      </c>
      <c r="D14267">
        <v>75.659000000000006</v>
      </c>
      <c r="E14267">
        <v>14.7357</v>
      </c>
      <c r="F14267">
        <v>77.05</v>
      </c>
      <c r="G14267">
        <f t="shared" si="1840"/>
        <v>0.75849999999999973</v>
      </c>
      <c r="H14267" s="4">
        <f t="shared" si="1841"/>
        <v>0.53439879607031915</v>
      </c>
      <c r="I14267" s="4">
        <f t="shared" si="1842"/>
        <v>0.20439879607031913</v>
      </c>
      <c r="J14267">
        <f t="shared" si="1839"/>
        <v>15.435397842533806</v>
      </c>
      <c r="L14267">
        <f t="shared" si="1843"/>
        <v>2021</v>
      </c>
      <c r="M14267">
        <f t="shared" si="1844"/>
        <v>8</v>
      </c>
      <c r="N14267">
        <f t="shared" si="1845"/>
        <v>26</v>
      </c>
      <c r="O14267">
        <f t="shared" si="1846"/>
        <v>15.435397842533806</v>
      </c>
    </row>
    <row r="14268" spans="2:15" x14ac:dyDescent="0.25">
      <c r="B14268" s="3">
        <v>44434.145833333336</v>
      </c>
      <c r="C14268">
        <v>15.494199999999999</v>
      </c>
      <c r="D14268">
        <v>75.659000000000006</v>
      </c>
      <c r="E14268">
        <v>14.7338</v>
      </c>
      <c r="F14268">
        <v>77.05</v>
      </c>
      <c r="G14268">
        <f t="shared" si="1840"/>
        <v>0.76039999999999885</v>
      </c>
      <c r="H14268" s="4">
        <f t="shared" si="1841"/>
        <v>0.53573743511123295</v>
      </c>
      <c r="I14268" s="4">
        <f t="shared" si="1842"/>
        <v>0.20573743511123294</v>
      </c>
      <c r="J14268">
        <f t="shared" si="1839"/>
        <v>15.809349903069331</v>
      </c>
      <c r="L14268">
        <f t="shared" si="1843"/>
        <v>2021</v>
      </c>
      <c r="M14268">
        <f t="shared" si="1844"/>
        <v>8</v>
      </c>
      <c r="N14268">
        <f t="shared" si="1845"/>
        <v>26</v>
      </c>
      <c r="O14268">
        <f t="shared" si="1846"/>
        <v>15.809349903069331</v>
      </c>
    </row>
    <row r="14269" spans="2:15" x14ac:dyDescent="0.25">
      <c r="B14269" s="3">
        <v>44434.156250057873</v>
      </c>
      <c r="C14269">
        <v>15.494199999999999</v>
      </c>
      <c r="D14269">
        <v>75.659000000000006</v>
      </c>
      <c r="E14269">
        <v>14.7319</v>
      </c>
      <c r="F14269">
        <v>77.05</v>
      </c>
      <c r="G14269">
        <f t="shared" si="1840"/>
        <v>0.76229999999999976</v>
      </c>
      <c r="H14269" s="4">
        <f t="shared" si="1841"/>
        <v>0.53707607415214798</v>
      </c>
      <c r="I14269" s="4">
        <f t="shared" si="1842"/>
        <v>0.20707607415214796</v>
      </c>
      <c r="J14269">
        <f t="shared" si="1839"/>
        <v>16.189847995233684</v>
      </c>
      <c r="L14269">
        <f t="shared" si="1843"/>
        <v>2021</v>
      </c>
      <c r="M14269">
        <f t="shared" si="1844"/>
        <v>8</v>
      </c>
      <c r="N14269">
        <f t="shared" si="1845"/>
        <v>26</v>
      </c>
      <c r="O14269">
        <f t="shared" si="1846"/>
        <v>16.189847995233684</v>
      </c>
    </row>
    <row r="14270" spans="2:15" x14ac:dyDescent="0.25">
      <c r="B14270" s="3">
        <v>44434.16666678241</v>
      </c>
      <c r="C14270">
        <v>15.492800000000001</v>
      </c>
      <c r="D14270">
        <v>75.659000000000006</v>
      </c>
      <c r="E14270">
        <v>14.7338</v>
      </c>
      <c r="F14270">
        <v>77.05</v>
      </c>
      <c r="G14270">
        <f t="shared" si="1840"/>
        <v>0.75900000000000034</v>
      </c>
      <c r="H14270" s="4">
        <f t="shared" si="1841"/>
        <v>0.53475106950213924</v>
      </c>
      <c r="I14270" s="4">
        <f t="shared" si="1842"/>
        <v>0.20475106950213923</v>
      </c>
      <c r="J14270">
        <f t="shared" si="1839"/>
        <v>15.533175605070202</v>
      </c>
      <c r="L14270">
        <f t="shared" si="1843"/>
        <v>2021</v>
      </c>
      <c r="M14270">
        <f t="shared" si="1844"/>
        <v>8</v>
      </c>
      <c r="N14270">
        <f t="shared" si="1845"/>
        <v>26</v>
      </c>
      <c r="O14270">
        <f t="shared" si="1846"/>
        <v>15.533175605070202</v>
      </c>
    </row>
    <row r="14271" spans="2:15" x14ac:dyDescent="0.25">
      <c r="B14271" s="3">
        <v>44434.177083506947</v>
      </c>
      <c r="C14271">
        <v>15.492800000000001</v>
      </c>
      <c r="D14271">
        <v>75.659000000000006</v>
      </c>
      <c r="E14271">
        <v>14.7338</v>
      </c>
      <c r="F14271">
        <v>77.05</v>
      </c>
      <c r="G14271">
        <f t="shared" si="1840"/>
        <v>0.75900000000000034</v>
      </c>
      <c r="H14271" s="4">
        <f t="shared" si="1841"/>
        <v>0.53475106950213924</v>
      </c>
      <c r="I14271" s="4">
        <f t="shared" si="1842"/>
        <v>0.20475106950213923</v>
      </c>
      <c r="J14271">
        <f t="shared" si="1839"/>
        <v>15.533175605070202</v>
      </c>
      <c r="L14271">
        <f t="shared" si="1843"/>
        <v>2021</v>
      </c>
      <c r="M14271">
        <f t="shared" si="1844"/>
        <v>8</v>
      </c>
      <c r="N14271">
        <f t="shared" si="1845"/>
        <v>26</v>
      </c>
      <c r="O14271">
        <f t="shared" si="1846"/>
        <v>15.533175605070202</v>
      </c>
    </row>
    <row r="14272" spans="2:15" x14ac:dyDescent="0.25">
      <c r="B14272" s="3">
        <v>44434.187500231485</v>
      </c>
      <c r="C14272">
        <v>15.4938</v>
      </c>
      <c r="D14272">
        <v>75.483999999999995</v>
      </c>
      <c r="E14272">
        <v>14.7357</v>
      </c>
      <c r="F14272">
        <v>77.05</v>
      </c>
      <c r="G14272">
        <f t="shared" si="1840"/>
        <v>0.75810000000000066</v>
      </c>
      <c r="H14272" s="4">
        <f t="shared" si="1841"/>
        <v>0.53411697732486418</v>
      </c>
      <c r="I14272" s="4">
        <f t="shared" si="1842"/>
        <v>0.20411697732486417</v>
      </c>
      <c r="J14272">
        <f t="shared" si="1839"/>
        <v>15.357498555349963</v>
      </c>
      <c r="L14272">
        <f t="shared" si="1843"/>
        <v>2021</v>
      </c>
      <c r="M14272">
        <f t="shared" si="1844"/>
        <v>8</v>
      </c>
      <c r="N14272">
        <f t="shared" si="1845"/>
        <v>26</v>
      </c>
      <c r="O14272">
        <f t="shared" si="1846"/>
        <v>15.357498555349963</v>
      </c>
    </row>
    <row r="14273" spans="2:15" x14ac:dyDescent="0.25">
      <c r="B14273" s="3">
        <v>44434.197916956022</v>
      </c>
      <c r="C14273">
        <v>15.4938</v>
      </c>
      <c r="D14273">
        <v>75.483999999999995</v>
      </c>
      <c r="E14273">
        <v>14.7357</v>
      </c>
      <c r="F14273">
        <v>77.05</v>
      </c>
      <c r="G14273">
        <f t="shared" si="1840"/>
        <v>0.75810000000000066</v>
      </c>
      <c r="H14273" s="4">
        <f t="shared" si="1841"/>
        <v>0.53411697732486418</v>
      </c>
      <c r="I14273" s="4">
        <f t="shared" si="1842"/>
        <v>0.20411697732486417</v>
      </c>
      <c r="J14273">
        <f t="shared" si="1839"/>
        <v>15.357498555349963</v>
      </c>
      <c r="L14273">
        <f t="shared" si="1843"/>
        <v>2021</v>
      </c>
      <c r="M14273">
        <f t="shared" si="1844"/>
        <v>8</v>
      </c>
      <c r="N14273">
        <f t="shared" si="1845"/>
        <v>26</v>
      </c>
      <c r="O14273">
        <f t="shared" si="1846"/>
        <v>15.357498555349963</v>
      </c>
    </row>
    <row r="14274" spans="2:15" x14ac:dyDescent="0.25">
      <c r="B14274" s="3">
        <v>44434.208333680559</v>
      </c>
      <c r="C14274">
        <v>15.4938</v>
      </c>
      <c r="D14274">
        <v>75.483999999999995</v>
      </c>
      <c r="E14274">
        <v>14.7319</v>
      </c>
      <c r="F14274">
        <v>77.05</v>
      </c>
      <c r="G14274">
        <f t="shared" si="1840"/>
        <v>0.76190000000000069</v>
      </c>
      <c r="H14274" s="4">
        <f t="shared" si="1841"/>
        <v>0.53679425540669312</v>
      </c>
      <c r="I14274" s="4">
        <f t="shared" si="1842"/>
        <v>0.20679425540669311</v>
      </c>
      <c r="J14274">
        <f t="shared" si="1839"/>
        <v>16.109195619459516</v>
      </c>
      <c r="L14274">
        <f t="shared" si="1843"/>
        <v>2021</v>
      </c>
      <c r="M14274">
        <f t="shared" si="1844"/>
        <v>8</v>
      </c>
      <c r="N14274">
        <f t="shared" si="1845"/>
        <v>26</v>
      </c>
      <c r="O14274">
        <f t="shared" si="1846"/>
        <v>16.109195619459516</v>
      </c>
    </row>
    <row r="14275" spans="2:15" x14ac:dyDescent="0.25">
      <c r="B14275" s="3">
        <v>44434.218750405096</v>
      </c>
      <c r="C14275">
        <v>15.4938</v>
      </c>
      <c r="D14275">
        <v>75.483999999999995</v>
      </c>
      <c r="E14275">
        <v>14.7338</v>
      </c>
      <c r="F14275">
        <v>77.05</v>
      </c>
      <c r="G14275">
        <f t="shared" si="1840"/>
        <v>0.75999999999999979</v>
      </c>
      <c r="H14275" s="4">
        <f t="shared" si="1841"/>
        <v>0.53545561636577799</v>
      </c>
      <c r="I14275" s="4">
        <f t="shared" si="1842"/>
        <v>0.20545561636577797</v>
      </c>
      <c r="J14275">
        <f t="shared" si="1839"/>
        <v>15.730081542367152</v>
      </c>
      <c r="L14275">
        <f t="shared" si="1843"/>
        <v>2021</v>
      </c>
      <c r="M14275">
        <f t="shared" si="1844"/>
        <v>8</v>
      </c>
      <c r="N14275">
        <f t="shared" si="1845"/>
        <v>26</v>
      </c>
      <c r="O14275">
        <f t="shared" si="1846"/>
        <v>15.730081542367152</v>
      </c>
    </row>
    <row r="14276" spans="2:15" x14ac:dyDescent="0.25">
      <c r="B14276" s="3">
        <v>44434.229167129626</v>
      </c>
      <c r="C14276">
        <v>15.4953</v>
      </c>
      <c r="D14276">
        <v>75.483999999999995</v>
      </c>
      <c r="E14276">
        <v>14.7319</v>
      </c>
      <c r="F14276">
        <v>77.05</v>
      </c>
      <c r="G14276">
        <f t="shared" si="1840"/>
        <v>0.76340000000000074</v>
      </c>
      <c r="H14276" s="4">
        <f t="shared" si="1841"/>
        <v>0.53785107570215196</v>
      </c>
      <c r="I14276" s="4">
        <f t="shared" si="1842"/>
        <v>0.20785107570215194</v>
      </c>
      <c r="J14276">
        <f t="shared" si="1839"/>
        <v>16.413156264493228</v>
      </c>
      <c r="L14276">
        <f t="shared" si="1843"/>
        <v>2021</v>
      </c>
      <c r="M14276">
        <f t="shared" si="1844"/>
        <v>8</v>
      </c>
      <c r="N14276">
        <f t="shared" si="1845"/>
        <v>26</v>
      </c>
      <c r="O14276">
        <f t="shared" si="1846"/>
        <v>16.413156264493228</v>
      </c>
    </row>
    <row r="14277" spans="2:15" x14ac:dyDescent="0.25">
      <c r="B14277" s="3">
        <v>44434.239583854163</v>
      </c>
      <c r="C14277">
        <v>15.4922</v>
      </c>
      <c r="D14277">
        <v>75.483999999999995</v>
      </c>
      <c r="E14277">
        <v>14.7319</v>
      </c>
      <c r="F14277">
        <v>77.05</v>
      </c>
      <c r="G14277">
        <f t="shared" si="1840"/>
        <v>0.76030000000000086</v>
      </c>
      <c r="H14277" s="4">
        <f t="shared" si="1841"/>
        <v>0.5356669804248706</v>
      </c>
      <c r="I14277" s="4">
        <f t="shared" si="1842"/>
        <v>0.20566698042487058</v>
      </c>
      <c r="J14277">
        <f t="shared" ref="J14277:J14340" si="1847">IF(I14277&lt;0,0,5212.7*I14277^3.6671)</f>
        <v>15.78950563929746</v>
      </c>
      <c r="L14277">
        <f t="shared" si="1843"/>
        <v>2021</v>
      </c>
      <c r="M14277">
        <f t="shared" si="1844"/>
        <v>8</v>
      </c>
      <c r="N14277">
        <f t="shared" si="1845"/>
        <v>26</v>
      </c>
      <c r="O14277">
        <f t="shared" si="1846"/>
        <v>15.78950563929746</v>
      </c>
    </row>
    <row r="14278" spans="2:15" x14ac:dyDescent="0.25">
      <c r="B14278" s="3">
        <v>44434.250000578701</v>
      </c>
      <c r="C14278">
        <v>15.4892</v>
      </c>
      <c r="D14278">
        <v>75.483999999999995</v>
      </c>
      <c r="E14278">
        <v>14.7263</v>
      </c>
      <c r="F14278">
        <v>77.05</v>
      </c>
      <c r="G14278">
        <f t="shared" si="1840"/>
        <v>0.76290000000000013</v>
      </c>
      <c r="H14278" s="4">
        <f t="shared" si="1841"/>
        <v>0.53749880227033187</v>
      </c>
      <c r="I14278" s="4">
        <f t="shared" si="1842"/>
        <v>0.20749880227033185</v>
      </c>
      <c r="J14278">
        <f t="shared" si="1847"/>
        <v>16.311376669893033</v>
      </c>
      <c r="L14278">
        <f t="shared" si="1843"/>
        <v>2021</v>
      </c>
      <c r="M14278">
        <f t="shared" si="1844"/>
        <v>8</v>
      </c>
      <c r="N14278">
        <f t="shared" si="1845"/>
        <v>26</v>
      </c>
      <c r="O14278">
        <f t="shared" si="1846"/>
        <v>16.311376669893033</v>
      </c>
    </row>
    <row r="14279" spans="2:15" x14ac:dyDescent="0.25">
      <c r="B14279" s="3">
        <v>44434.260417303238</v>
      </c>
      <c r="C14279">
        <v>15.4918</v>
      </c>
      <c r="D14279">
        <v>75.311999999999998</v>
      </c>
      <c r="E14279">
        <v>14.7281</v>
      </c>
      <c r="F14279">
        <v>77.05</v>
      </c>
      <c r="G14279">
        <f t="shared" si="1840"/>
        <v>0.76370000000000005</v>
      </c>
      <c r="H14279" s="4">
        <f t="shared" si="1841"/>
        <v>0.53806243976124313</v>
      </c>
      <c r="I14279" s="4">
        <f t="shared" si="1842"/>
        <v>0.20806243976124311</v>
      </c>
      <c r="J14279">
        <f t="shared" si="1847"/>
        <v>16.474445273183179</v>
      </c>
      <c r="L14279">
        <f t="shared" si="1843"/>
        <v>2021</v>
      </c>
      <c r="M14279">
        <f t="shared" si="1844"/>
        <v>8</v>
      </c>
      <c r="N14279">
        <f t="shared" si="1845"/>
        <v>26</v>
      </c>
      <c r="O14279">
        <f t="shared" si="1846"/>
        <v>16.474445273183179</v>
      </c>
    </row>
    <row r="14280" spans="2:15" x14ac:dyDescent="0.25">
      <c r="B14280" s="3">
        <v>44434.270834027775</v>
      </c>
      <c r="C14280">
        <v>15.4948</v>
      </c>
      <c r="D14280">
        <v>75.311999999999998</v>
      </c>
      <c r="E14280">
        <v>14.7338</v>
      </c>
      <c r="F14280">
        <v>77.05</v>
      </c>
      <c r="G14280">
        <f t="shared" si="1840"/>
        <v>0.76099999999999923</v>
      </c>
      <c r="H14280" s="4">
        <f t="shared" si="1841"/>
        <v>0.53616016322941684</v>
      </c>
      <c r="I14280" s="4">
        <f t="shared" si="1842"/>
        <v>0.20616016322941683</v>
      </c>
      <c r="J14280">
        <f t="shared" si="1847"/>
        <v>15.928796640743789</v>
      </c>
      <c r="L14280">
        <f t="shared" si="1843"/>
        <v>2021</v>
      </c>
      <c r="M14280">
        <f t="shared" si="1844"/>
        <v>8</v>
      </c>
      <c r="N14280">
        <f t="shared" si="1845"/>
        <v>26</v>
      </c>
      <c r="O14280">
        <f t="shared" si="1846"/>
        <v>15.928796640743789</v>
      </c>
    </row>
    <row r="14281" spans="2:15" x14ac:dyDescent="0.25">
      <c r="B14281" s="3">
        <v>44434.281250752312</v>
      </c>
      <c r="C14281">
        <v>15.4963</v>
      </c>
      <c r="D14281">
        <v>75.311999999999998</v>
      </c>
      <c r="E14281">
        <v>14.7357</v>
      </c>
      <c r="F14281">
        <v>77.05</v>
      </c>
      <c r="G14281">
        <f t="shared" si="1840"/>
        <v>0.76060000000000016</v>
      </c>
      <c r="H14281" s="4">
        <f t="shared" si="1841"/>
        <v>0.53587834448396177</v>
      </c>
      <c r="I14281" s="4">
        <f t="shared" si="1842"/>
        <v>0.20587834448396175</v>
      </c>
      <c r="J14281">
        <f t="shared" si="1847"/>
        <v>15.849092839909439</v>
      </c>
      <c r="L14281">
        <f t="shared" si="1843"/>
        <v>2021</v>
      </c>
      <c r="M14281">
        <f t="shared" si="1844"/>
        <v>8</v>
      </c>
      <c r="N14281">
        <f t="shared" si="1845"/>
        <v>26</v>
      </c>
      <c r="O14281">
        <f t="shared" si="1846"/>
        <v>15.849092839909439</v>
      </c>
    </row>
    <row r="14282" spans="2:15" x14ac:dyDescent="0.25">
      <c r="B14282" s="3">
        <v>44434.291667476849</v>
      </c>
      <c r="C14282">
        <v>15.4979</v>
      </c>
      <c r="D14282">
        <v>75.311999999999998</v>
      </c>
      <c r="E14282">
        <v>14.7338</v>
      </c>
      <c r="F14282">
        <v>77.05</v>
      </c>
      <c r="G14282">
        <f t="shared" si="1840"/>
        <v>0.76409999999999911</v>
      </c>
      <c r="H14282" s="4">
        <f t="shared" si="1841"/>
        <v>0.5383442585066982</v>
      </c>
      <c r="I14282" s="4">
        <f t="shared" si="1842"/>
        <v>0.20834425850669819</v>
      </c>
      <c r="J14282">
        <f t="shared" si="1847"/>
        <v>16.556422662535674</v>
      </c>
      <c r="L14282">
        <f t="shared" si="1843"/>
        <v>2021</v>
      </c>
      <c r="M14282">
        <f t="shared" si="1844"/>
        <v>8</v>
      </c>
      <c r="N14282">
        <f t="shared" si="1845"/>
        <v>26</v>
      </c>
      <c r="O14282">
        <f t="shared" si="1846"/>
        <v>16.556422662535674</v>
      </c>
    </row>
    <row r="14283" spans="2:15" x14ac:dyDescent="0.25">
      <c r="B14283" s="3">
        <v>44434.302084201387</v>
      </c>
      <c r="C14283">
        <v>15.5024</v>
      </c>
      <c r="D14283">
        <v>75.311999999999998</v>
      </c>
      <c r="E14283">
        <v>14.7432</v>
      </c>
      <c r="F14283">
        <v>77.05</v>
      </c>
      <c r="G14283">
        <f t="shared" si="1840"/>
        <v>0.75919999999999987</v>
      </c>
      <c r="H14283" s="4">
        <f t="shared" si="1841"/>
        <v>0.53489197887486672</v>
      </c>
      <c r="I14283" s="4">
        <f t="shared" si="1842"/>
        <v>0.20489197887486671</v>
      </c>
      <c r="J14283">
        <f t="shared" si="1847"/>
        <v>15.572412555861337</v>
      </c>
      <c r="L14283">
        <f t="shared" si="1843"/>
        <v>2021</v>
      </c>
      <c r="M14283">
        <f t="shared" si="1844"/>
        <v>8</v>
      </c>
      <c r="N14283">
        <f t="shared" si="1845"/>
        <v>26</v>
      </c>
      <c r="O14283">
        <f t="shared" si="1846"/>
        <v>15.572412555861337</v>
      </c>
    </row>
    <row r="14284" spans="2:15" x14ac:dyDescent="0.25">
      <c r="B14284" s="3">
        <v>44434.312500925924</v>
      </c>
      <c r="C14284">
        <v>15.5024</v>
      </c>
      <c r="D14284">
        <v>75.311999999999998</v>
      </c>
      <c r="E14284">
        <v>14.7432</v>
      </c>
      <c r="F14284">
        <v>77.05</v>
      </c>
      <c r="G14284">
        <f t="shared" si="1840"/>
        <v>0.75919999999999987</v>
      </c>
      <c r="H14284" s="4">
        <f t="shared" si="1841"/>
        <v>0.53489197887486672</v>
      </c>
      <c r="I14284" s="4">
        <f t="shared" si="1842"/>
        <v>0.20489197887486671</v>
      </c>
      <c r="J14284">
        <f t="shared" si="1847"/>
        <v>15.572412555861337</v>
      </c>
      <c r="L14284">
        <f t="shared" si="1843"/>
        <v>2021</v>
      </c>
      <c r="M14284">
        <f t="shared" si="1844"/>
        <v>8</v>
      </c>
      <c r="N14284">
        <f t="shared" si="1845"/>
        <v>26</v>
      </c>
      <c r="O14284">
        <f t="shared" si="1846"/>
        <v>15.572412555861337</v>
      </c>
    </row>
    <row r="14285" spans="2:15" x14ac:dyDescent="0.25">
      <c r="B14285" s="3">
        <v>44434.322917650461</v>
      </c>
      <c r="C14285">
        <v>15.5055</v>
      </c>
      <c r="D14285">
        <v>75.311999999999998</v>
      </c>
      <c r="E14285">
        <v>14.745100000000001</v>
      </c>
      <c r="F14285">
        <v>77.05</v>
      </c>
      <c r="G14285">
        <f t="shared" si="1840"/>
        <v>0.76039999999999885</v>
      </c>
      <c r="H14285" s="4">
        <f t="shared" si="1841"/>
        <v>0.53573743511123295</v>
      </c>
      <c r="I14285" s="4">
        <f t="shared" si="1842"/>
        <v>0.20573743511123294</v>
      </c>
      <c r="J14285">
        <f t="shared" si="1847"/>
        <v>15.809349903069331</v>
      </c>
      <c r="L14285">
        <f t="shared" si="1843"/>
        <v>2021</v>
      </c>
      <c r="M14285">
        <f t="shared" si="1844"/>
        <v>8</v>
      </c>
      <c r="N14285">
        <f t="shared" si="1845"/>
        <v>26</v>
      </c>
      <c r="O14285">
        <f t="shared" si="1846"/>
        <v>15.809349903069331</v>
      </c>
    </row>
    <row r="14286" spans="2:15" x14ac:dyDescent="0.25">
      <c r="B14286" s="3">
        <v>44434.333334374998</v>
      </c>
      <c r="C14286">
        <v>15.4993</v>
      </c>
      <c r="D14286">
        <v>75.311999999999998</v>
      </c>
      <c r="E14286">
        <v>14.739000000000001</v>
      </c>
      <c r="F14286">
        <v>76.876000000000005</v>
      </c>
      <c r="G14286">
        <f t="shared" si="1840"/>
        <v>0.76029999999999909</v>
      </c>
      <c r="H14286" s="4">
        <f t="shared" si="1841"/>
        <v>0.53566698042486915</v>
      </c>
      <c r="I14286" s="4">
        <f t="shared" si="1842"/>
        <v>0.20566698042486914</v>
      </c>
      <c r="J14286">
        <f t="shared" si="1847"/>
        <v>15.789505639297069</v>
      </c>
      <c r="L14286">
        <f t="shared" si="1843"/>
        <v>2021</v>
      </c>
      <c r="M14286">
        <f t="shared" si="1844"/>
        <v>8</v>
      </c>
      <c r="N14286">
        <f t="shared" si="1845"/>
        <v>26</v>
      </c>
      <c r="O14286">
        <f t="shared" si="1846"/>
        <v>15.789505639297069</v>
      </c>
    </row>
    <row r="14287" spans="2:15" x14ac:dyDescent="0.25">
      <c r="B14287" s="3">
        <v>44434.343751099535</v>
      </c>
      <c r="C14287">
        <v>15.4963</v>
      </c>
      <c r="D14287">
        <v>75.311999999999998</v>
      </c>
      <c r="E14287">
        <v>14.7371</v>
      </c>
      <c r="F14287">
        <v>76.876000000000005</v>
      </c>
      <c r="G14287">
        <f t="shared" si="1840"/>
        <v>0.75919999999999987</v>
      </c>
      <c r="H14287" s="4">
        <f t="shared" si="1841"/>
        <v>0.53489197887486672</v>
      </c>
      <c r="I14287" s="4">
        <f t="shared" si="1842"/>
        <v>0.20489197887486671</v>
      </c>
      <c r="J14287">
        <f t="shared" si="1847"/>
        <v>15.572412555861337</v>
      </c>
      <c r="L14287">
        <f t="shared" si="1843"/>
        <v>2021</v>
      </c>
      <c r="M14287">
        <f t="shared" si="1844"/>
        <v>8</v>
      </c>
      <c r="N14287">
        <f t="shared" si="1845"/>
        <v>26</v>
      </c>
      <c r="O14287">
        <f t="shared" si="1846"/>
        <v>15.572412555861337</v>
      </c>
    </row>
    <row r="14288" spans="2:15" x14ac:dyDescent="0.25">
      <c r="B14288" s="3">
        <v>44434.354167824073</v>
      </c>
      <c r="C14288">
        <v>15.5009</v>
      </c>
      <c r="D14288">
        <v>75.311999999999998</v>
      </c>
      <c r="E14288">
        <v>14.7371</v>
      </c>
      <c r="F14288">
        <v>76.876000000000005</v>
      </c>
      <c r="G14288">
        <f t="shared" si="1840"/>
        <v>0.76379999999999981</v>
      </c>
      <c r="H14288" s="4">
        <f t="shared" si="1841"/>
        <v>0.53813289444760692</v>
      </c>
      <c r="I14288" s="4">
        <f t="shared" si="1842"/>
        <v>0.20813289444760691</v>
      </c>
      <c r="J14288">
        <f t="shared" si="1847"/>
        <v>16.494911880612666</v>
      </c>
      <c r="L14288">
        <f t="shared" si="1843"/>
        <v>2021</v>
      </c>
      <c r="M14288">
        <f t="shared" si="1844"/>
        <v>8</v>
      </c>
      <c r="N14288">
        <f t="shared" si="1845"/>
        <v>26</v>
      </c>
      <c r="O14288">
        <f t="shared" si="1846"/>
        <v>16.494911880612666</v>
      </c>
    </row>
    <row r="14289" spans="2:15" x14ac:dyDescent="0.25">
      <c r="B14289" s="3">
        <v>44434.36458454861</v>
      </c>
      <c r="C14289">
        <v>15.5055</v>
      </c>
      <c r="D14289">
        <v>75.311999999999998</v>
      </c>
      <c r="E14289">
        <v>14.7409</v>
      </c>
      <c r="F14289">
        <v>76.876000000000005</v>
      </c>
      <c r="G14289">
        <f t="shared" si="1840"/>
        <v>0.76459999999999972</v>
      </c>
      <c r="H14289" s="4">
        <f t="shared" si="1841"/>
        <v>0.53869653193851819</v>
      </c>
      <c r="I14289" s="4">
        <f t="shared" si="1842"/>
        <v>0.20869653193851817</v>
      </c>
      <c r="J14289">
        <f t="shared" si="1847"/>
        <v>16.659311124149124</v>
      </c>
      <c r="L14289">
        <f t="shared" si="1843"/>
        <v>2021</v>
      </c>
      <c r="M14289">
        <f t="shared" si="1844"/>
        <v>8</v>
      </c>
      <c r="N14289">
        <f t="shared" si="1845"/>
        <v>26</v>
      </c>
      <c r="O14289">
        <f t="shared" si="1846"/>
        <v>16.659311124149124</v>
      </c>
    </row>
    <row r="14290" spans="2:15" x14ac:dyDescent="0.25">
      <c r="B14290" s="3">
        <v>44434.375001273147</v>
      </c>
      <c r="C14290">
        <v>15.51</v>
      </c>
      <c r="D14290">
        <v>75.311999999999998</v>
      </c>
      <c r="E14290">
        <v>14.7447</v>
      </c>
      <c r="F14290">
        <v>76.876000000000005</v>
      </c>
      <c r="G14290">
        <f t="shared" si="1840"/>
        <v>0.76529999999999987</v>
      </c>
      <c r="H14290" s="4">
        <f t="shared" si="1841"/>
        <v>0.53918971474306565</v>
      </c>
      <c r="I14290" s="4">
        <f t="shared" si="1842"/>
        <v>0.20918971474306564</v>
      </c>
      <c r="J14290">
        <f t="shared" si="1847"/>
        <v>16.804135197067872</v>
      </c>
      <c r="L14290">
        <f t="shared" si="1843"/>
        <v>2021</v>
      </c>
      <c r="M14290">
        <f t="shared" si="1844"/>
        <v>8</v>
      </c>
      <c r="N14290">
        <f t="shared" si="1845"/>
        <v>26</v>
      </c>
      <c r="O14290">
        <f t="shared" si="1846"/>
        <v>16.804135197067872</v>
      </c>
    </row>
    <row r="14291" spans="2:15" x14ac:dyDescent="0.25">
      <c r="B14291" s="3">
        <v>44434.385417997684</v>
      </c>
      <c r="C14291">
        <v>15.51</v>
      </c>
      <c r="D14291">
        <v>75.311999999999998</v>
      </c>
      <c r="E14291">
        <v>14.7485</v>
      </c>
      <c r="F14291">
        <v>76.876000000000005</v>
      </c>
      <c r="G14291">
        <f t="shared" si="1840"/>
        <v>0.76149999999999984</v>
      </c>
      <c r="H14291" s="4">
        <f t="shared" si="1841"/>
        <v>0.53651243666123682</v>
      </c>
      <c r="I14291" s="4">
        <f t="shared" si="1842"/>
        <v>0.20651243666123681</v>
      </c>
      <c r="J14291">
        <f t="shared" si="1847"/>
        <v>16.028835860175057</v>
      </c>
      <c r="L14291">
        <f t="shared" si="1843"/>
        <v>2021</v>
      </c>
      <c r="M14291">
        <f t="shared" si="1844"/>
        <v>8</v>
      </c>
      <c r="N14291">
        <f t="shared" si="1845"/>
        <v>26</v>
      </c>
      <c r="O14291">
        <f t="shared" si="1846"/>
        <v>16.028835860175057</v>
      </c>
    </row>
    <row r="14292" spans="2:15" x14ac:dyDescent="0.25">
      <c r="B14292" s="3">
        <v>44434.395834722221</v>
      </c>
      <c r="C14292">
        <v>15.508599999999999</v>
      </c>
      <c r="D14292">
        <v>75.311999999999998</v>
      </c>
      <c r="E14292">
        <v>14.746600000000001</v>
      </c>
      <c r="F14292">
        <v>76.876000000000005</v>
      </c>
      <c r="G14292">
        <f t="shared" si="1840"/>
        <v>0.76199999999999868</v>
      </c>
      <c r="H14292" s="4">
        <f t="shared" si="1841"/>
        <v>0.53686471009305547</v>
      </c>
      <c r="I14292" s="4">
        <f t="shared" si="1842"/>
        <v>0.20686471009305546</v>
      </c>
      <c r="J14292">
        <f t="shared" si="1847"/>
        <v>16.129331254636451</v>
      </c>
      <c r="L14292">
        <f t="shared" si="1843"/>
        <v>2021</v>
      </c>
      <c r="M14292">
        <f t="shared" si="1844"/>
        <v>8</v>
      </c>
      <c r="N14292">
        <f t="shared" si="1845"/>
        <v>26</v>
      </c>
      <c r="O14292">
        <f t="shared" si="1846"/>
        <v>16.129331254636451</v>
      </c>
    </row>
    <row r="14293" spans="2:15" x14ac:dyDescent="0.25">
      <c r="B14293" s="3">
        <v>44434.406251446759</v>
      </c>
      <c r="C14293">
        <v>15.508599999999999</v>
      </c>
      <c r="D14293">
        <v>75.311999999999998</v>
      </c>
      <c r="E14293">
        <v>14.7485</v>
      </c>
      <c r="F14293">
        <v>76.876000000000005</v>
      </c>
      <c r="G14293">
        <f t="shared" si="1840"/>
        <v>0.76009999999999955</v>
      </c>
      <c r="H14293" s="4">
        <f t="shared" si="1841"/>
        <v>0.53552607105214167</v>
      </c>
      <c r="I14293" s="4">
        <f t="shared" si="1842"/>
        <v>0.20552607105214166</v>
      </c>
      <c r="J14293">
        <f t="shared" si="1847"/>
        <v>15.749871469293312</v>
      </c>
      <c r="L14293">
        <f t="shared" si="1843"/>
        <v>2021</v>
      </c>
      <c r="M14293">
        <f t="shared" si="1844"/>
        <v>8</v>
      </c>
      <c r="N14293">
        <f t="shared" si="1845"/>
        <v>26</v>
      </c>
      <c r="O14293">
        <f t="shared" si="1846"/>
        <v>15.749871469293312</v>
      </c>
    </row>
    <row r="14294" spans="2:15" x14ac:dyDescent="0.25">
      <c r="B14294" s="3">
        <v>44434.416668171296</v>
      </c>
      <c r="C14294">
        <v>15.51</v>
      </c>
      <c r="D14294">
        <v>75.311999999999998</v>
      </c>
      <c r="E14294">
        <v>14.750299999999999</v>
      </c>
      <c r="F14294">
        <v>76.876000000000005</v>
      </c>
      <c r="G14294">
        <f t="shared" si="1840"/>
        <v>0.75970000000000049</v>
      </c>
      <c r="H14294" s="4">
        <f t="shared" si="1841"/>
        <v>0.53524425230668671</v>
      </c>
      <c r="I14294" s="4">
        <f t="shared" si="1842"/>
        <v>0.20524425230668669</v>
      </c>
      <c r="J14294">
        <f t="shared" si="1847"/>
        <v>15.670820269772896</v>
      </c>
      <c r="L14294">
        <f t="shared" si="1843"/>
        <v>2021</v>
      </c>
      <c r="M14294">
        <f t="shared" si="1844"/>
        <v>8</v>
      </c>
      <c r="N14294">
        <f t="shared" si="1845"/>
        <v>26</v>
      </c>
      <c r="O14294">
        <f t="shared" si="1846"/>
        <v>15.670820269772896</v>
      </c>
    </row>
    <row r="14295" spans="2:15" x14ac:dyDescent="0.25">
      <c r="B14295" s="3">
        <v>44434.427084895833</v>
      </c>
      <c r="C14295">
        <v>15.5137</v>
      </c>
      <c r="D14295">
        <v>75.483999999999995</v>
      </c>
      <c r="E14295">
        <v>14.750299999999999</v>
      </c>
      <c r="F14295">
        <v>76.876000000000005</v>
      </c>
      <c r="G14295">
        <f t="shared" si="1840"/>
        <v>0.76340000000000074</v>
      </c>
      <c r="H14295" s="4">
        <f t="shared" si="1841"/>
        <v>0.53785107570215196</v>
      </c>
      <c r="I14295" s="4">
        <f t="shared" si="1842"/>
        <v>0.20785107570215194</v>
      </c>
      <c r="J14295">
        <f t="shared" si="1847"/>
        <v>16.413156264493228</v>
      </c>
      <c r="L14295">
        <f t="shared" si="1843"/>
        <v>2021</v>
      </c>
      <c r="M14295">
        <f t="shared" si="1844"/>
        <v>8</v>
      </c>
      <c r="N14295">
        <f t="shared" si="1845"/>
        <v>26</v>
      </c>
      <c r="O14295">
        <f t="shared" si="1846"/>
        <v>16.413156264493228</v>
      </c>
    </row>
    <row r="14296" spans="2:15" x14ac:dyDescent="0.25">
      <c r="B14296" s="3">
        <v>44434.43750162037</v>
      </c>
      <c r="C14296">
        <v>15.5151</v>
      </c>
      <c r="D14296">
        <v>75.483999999999995</v>
      </c>
      <c r="E14296">
        <v>14.756</v>
      </c>
      <c r="F14296">
        <v>76.876000000000005</v>
      </c>
      <c r="G14296">
        <f t="shared" si="1840"/>
        <v>0.75910000000000011</v>
      </c>
      <c r="H14296" s="4">
        <f t="shared" si="1841"/>
        <v>0.53482152418850293</v>
      </c>
      <c r="I14296" s="4">
        <f t="shared" si="1842"/>
        <v>0.20482152418850291</v>
      </c>
      <c r="J14296">
        <f t="shared" si="1847"/>
        <v>15.552785081163945</v>
      </c>
      <c r="L14296">
        <f t="shared" si="1843"/>
        <v>2021</v>
      </c>
      <c r="M14296">
        <f t="shared" si="1844"/>
        <v>8</v>
      </c>
      <c r="N14296">
        <f t="shared" si="1845"/>
        <v>26</v>
      </c>
      <c r="O14296">
        <f t="shared" si="1846"/>
        <v>15.552785081163945</v>
      </c>
    </row>
    <row r="14297" spans="2:15" x14ac:dyDescent="0.25">
      <c r="B14297" s="3">
        <v>44434.447918344908</v>
      </c>
      <c r="C14297">
        <v>15.5151</v>
      </c>
      <c r="D14297">
        <v>75.483999999999995</v>
      </c>
      <c r="E14297">
        <v>14.754099999999999</v>
      </c>
      <c r="F14297">
        <v>76.876000000000005</v>
      </c>
      <c r="G14297">
        <f t="shared" si="1840"/>
        <v>0.76100000000000101</v>
      </c>
      <c r="H14297" s="4">
        <f t="shared" si="1841"/>
        <v>0.53616016322941806</v>
      </c>
      <c r="I14297" s="4">
        <f t="shared" si="1842"/>
        <v>0.20616016322941805</v>
      </c>
      <c r="J14297">
        <f t="shared" si="1847"/>
        <v>15.928796640744144</v>
      </c>
      <c r="L14297">
        <f t="shared" si="1843"/>
        <v>2021</v>
      </c>
      <c r="M14297">
        <f t="shared" si="1844"/>
        <v>8</v>
      </c>
      <c r="N14297">
        <f t="shared" si="1845"/>
        <v>26</v>
      </c>
      <c r="O14297">
        <f t="shared" si="1846"/>
        <v>15.928796640744144</v>
      </c>
    </row>
    <row r="14298" spans="2:15" x14ac:dyDescent="0.25">
      <c r="B14298" s="3">
        <v>44434.458335069445</v>
      </c>
      <c r="C14298">
        <v>15.5167</v>
      </c>
      <c r="D14298">
        <v>75.483999999999995</v>
      </c>
      <c r="E14298">
        <v>14.756</v>
      </c>
      <c r="F14298">
        <v>76.876000000000005</v>
      </c>
      <c r="G14298">
        <f t="shared" si="1840"/>
        <v>0.76069999999999993</v>
      </c>
      <c r="H14298" s="4">
        <f t="shared" si="1841"/>
        <v>0.53594879917032545</v>
      </c>
      <c r="I14298" s="4">
        <f t="shared" si="1842"/>
        <v>0.20594879917032544</v>
      </c>
      <c r="J14298">
        <f t="shared" si="1847"/>
        <v>15.868991533685788</v>
      </c>
      <c r="L14298">
        <f t="shared" si="1843"/>
        <v>2021</v>
      </c>
      <c r="M14298">
        <f t="shared" si="1844"/>
        <v>8</v>
      </c>
      <c r="N14298">
        <f t="shared" si="1845"/>
        <v>26</v>
      </c>
      <c r="O14298">
        <f t="shared" si="1846"/>
        <v>15.868991533685788</v>
      </c>
    </row>
    <row r="14299" spans="2:15" x14ac:dyDescent="0.25">
      <c r="B14299" s="3">
        <v>44434.468751793982</v>
      </c>
      <c r="C14299">
        <v>15.5121</v>
      </c>
      <c r="D14299">
        <v>75.483999999999995</v>
      </c>
      <c r="E14299">
        <v>14.754099999999999</v>
      </c>
      <c r="F14299">
        <v>76.876000000000005</v>
      </c>
      <c r="G14299">
        <f t="shared" si="1840"/>
        <v>0.7580000000000009</v>
      </c>
      <c r="H14299" s="4">
        <f t="shared" si="1841"/>
        <v>0.5340465226385005</v>
      </c>
      <c r="I14299" s="4">
        <f t="shared" si="1842"/>
        <v>0.20404652263850048</v>
      </c>
      <c r="J14299">
        <f t="shared" si="1847"/>
        <v>15.338068498076453</v>
      </c>
      <c r="L14299">
        <f t="shared" si="1843"/>
        <v>2021</v>
      </c>
      <c r="M14299">
        <f t="shared" si="1844"/>
        <v>8</v>
      </c>
      <c r="N14299">
        <f t="shared" si="1845"/>
        <v>26</v>
      </c>
      <c r="O14299">
        <f t="shared" si="1846"/>
        <v>15.338068498076453</v>
      </c>
    </row>
    <row r="14300" spans="2:15" x14ac:dyDescent="0.25">
      <c r="B14300" s="3">
        <v>44434.479168518519</v>
      </c>
      <c r="C14300">
        <v>15.514099999999999</v>
      </c>
      <c r="D14300">
        <v>75.659000000000006</v>
      </c>
      <c r="E14300">
        <v>14.754099999999999</v>
      </c>
      <c r="F14300">
        <v>76.876000000000005</v>
      </c>
      <c r="G14300">
        <f t="shared" si="1840"/>
        <v>0.75999999999999979</v>
      </c>
      <c r="H14300" s="4">
        <f t="shared" si="1841"/>
        <v>0.53545561636577799</v>
      </c>
      <c r="I14300" s="4">
        <f t="shared" si="1842"/>
        <v>0.20545561636577797</v>
      </c>
      <c r="J14300">
        <f t="shared" si="1847"/>
        <v>15.730081542367152</v>
      </c>
      <c r="L14300">
        <f t="shared" si="1843"/>
        <v>2021</v>
      </c>
      <c r="M14300">
        <f t="shared" si="1844"/>
        <v>8</v>
      </c>
      <c r="N14300">
        <f t="shared" si="1845"/>
        <v>26</v>
      </c>
      <c r="O14300">
        <f t="shared" si="1846"/>
        <v>15.730081542367152</v>
      </c>
    </row>
    <row r="14301" spans="2:15" x14ac:dyDescent="0.25">
      <c r="B14301" s="3">
        <v>44434.489585243056</v>
      </c>
      <c r="C14301">
        <v>15.515700000000001</v>
      </c>
      <c r="D14301">
        <v>75.659000000000006</v>
      </c>
      <c r="E14301">
        <v>14.7522</v>
      </c>
      <c r="F14301">
        <v>76.876000000000005</v>
      </c>
      <c r="G14301">
        <f t="shared" si="1840"/>
        <v>0.76350000000000051</v>
      </c>
      <c r="H14301" s="4">
        <f t="shared" si="1841"/>
        <v>0.53792153038851565</v>
      </c>
      <c r="I14301" s="4">
        <f t="shared" si="1842"/>
        <v>0.20792153038851563</v>
      </c>
      <c r="J14301">
        <f t="shared" si="1847"/>
        <v>16.433567475551058</v>
      </c>
      <c r="L14301">
        <f t="shared" si="1843"/>
        <v>2021</v>
      </c>
      <c r="M14301">
        <f t="shared" si="1844"/>
        <v>8</v>
      </c>
      <c r="N14301">
        <f t="shared" si="1845"/>
        <v>26</v>
      </c>
      <c r="O14301">
        <f t="shared" si="1846"/>
        <v>16.433567475551058</v>
      </c>
    </row>
    <row r="14302" spans="2:15" x14ac:dyDescent="0.25">
      <c r="B14302" s="3">
        <v>44434.500001967594</v>
      </c>
      <c r="C14302">
        <v>15.515700000000001</v>
      </c>
      <c r="D14302">
        <v>75.659000000000006</v>
      </c>
      <c r="E14302">
        <v>14.750299999999999</v>
      </c>
      <c r="F14302">
        <v>76.876000000000005</v>
      </c>
      <c r="G14302">
        <f t="shared" si="1840"/>
        <v>0.76540000000000141</v>
      </c>
      <c r="H14302" s="4">
        <f t="shared" si="1841"/>
        <v>0.53926016942943078</v>
      </c>
      <c r="I14302" s="4">
        <f t="shared" si="1842"/>
        <v>0.20926016942943076</v>
      </c>
      <c r="J14302">
        <f t="shared" si="1847"/>
        <v>16.824898838898779</v>
      </c>
      <c r="L14302">
        <f t="shared" si="1843"/>
        <v>2021</v>
      </c>
      <c r="M14302">
        <f t="shared" si="1844"/>
        <v>8</v>
      </c>
      <c r="N14302">
        <f t="shared" si="1845"/>
        <v>26</v>
      </c>
      <c r="O14302">
        <f t="shared" si="1846"/>
        <v>16.824898838898779</v>
      </c>
    </row>
    <row r="14303" spans="2:15" x14ac:dyDescent="0.25">
      <c r="B14303" s="3">
        <v>44434.510418692131</v>
      </c>
      <c r="C14303">
        <v>15.507999999999999</v>
      </c>
      <c r="D14303">
        <v>75.659000000000006</v>
      </c>
      <c r="E14303">
        <v>14.7485</v>
      </c>
      <c r="F14303">
        <v>76.876000000000005</v>
      </c>
      <c r="G14303">
        <f t="shared" si="1840"/>
        <v>0.75949999999999918</v>
      </c>
      <c r="H14303" s="4">
        <f t="shared" si="1841"/>
        <v>0.535103342933958</v>
      </c>
      <c r="I14303" s="4">
        <f t="shared" si="1842"/>
        <v>0.20510334293395799</v>
      </c>
      <c r="J14303">
        <f t="shared" si="1847"/>
        <v>15.631403074811923</v>
      </c>
      <c r="L14303">
        <f t="shared" si="1843"/>
        <v>2021</v>
      </c>
      <c r="M14303">
        <f t="shared" si="1844"/>
        <v>8</v>
      </c>
      <c r="N14303">
        <f t="shared" si="1845"/>
        <v>26</v>
      </c>
      <c r="O14303">
        <f t="shared" si="1846"/>
        <v>15.631403074811923</v>
      </c>
    </row>
    <row r="14304" spans="2:15" x14ac:dyDescent="0.25">
      <c r="B14304" s="3">
        <v>44434.520835416668</v>
      </c>
      <c r="C14304">
        <v>15.507999999999999</v>
      </c>
      <c r="D14304">
        <v>75.659000000000006</v>
      </c>
      <c r="E14304">
        <v>14.7485</v>
      </c>
      <c r="F14304">
        <v>76.876000000000005</v>
      </c>
      <c r="G14304">
        <f t="shared" ref="G14304:G14367" si="1848">C14304-E14304</f>
        <v>0.75949999999999918</v>
      </c>
      <c r="H14304" s="4">
        <f t="shared" ref="H14304:H14367" si="1849">1000*G14304/2.2/(2.54^2)/100</f>
        <v>0.535103342933958</v>
      </c>
      <c r="I14304" s="4">
        <f t="shared" ref="I14304:I14367" si="1850">H14304-($Y$1-$Y$2)/100</f>
        <v>0.20510334293395799</v>
      </c>
      <c r="J14304">
        <f t="shared" si="1847"/>
        <v>15.631403074811923</v>
      </c>
      <c r="L14304">
        <f t="shared" si="1843"/>
        <v>2021</v>
      </c>
      <c r="M14304">
        <f t="shared" si="1844"/>
        <v>8</v>
      </c>
      <c r="N14304">
        <f t="shared" si="1845"/>
        <v>26</v>
      </c>
      <c r="O14304">
        <f t="shared" si="1846"/>
        <v>15.631403074811923</v>
      </c>
    </row>
    <row r="14305" spans="2:15" x14ac:dyDescent="0.25">
      <c r="B14305" s="3">
        <v>44434.531252141205</v>
      </c>
      <c r="C14305">
        <v>15.507999999999999</v>
      </c>
      <c r="D14305">
        <v>75.659000000000006</v>
      </c>
      <c r="E14305">
        <v>14.742800000000001</v>
      </c>
      <c r="F14305">
        <v>76.876000000000005</v>
      </c>
      <c r="G14305">
        <f t="shared" si="1848"/>
        <v>0.76519999999999833</v>
      </c>
      <c r="H14305" s="4">
        <f t="shared" si="1849"/>
        <v>0.53911926005670063</v>
      </c>
      <c r="I14305" s="4">
        <f t="shared" si="1850"/>
        <v>0.20911926005670062</v>
      </c>
      <c r="J14305">
        <f t="shared" si="1847"/>
        <v>16.783390198303149</v>
      </c>
      <c r="L14305">
        <f t="shared" si="1843"/>
        <v>2021</v>
      </c>
      <c r="M14305">
        <f t="shared" si="1844"/>
        <v>8</v>
      </c>
      <c r="N14305">
        <f t="shared" si="1845"/>
        <v>26</v>
      </c>
      <c r="O14305">
        <f t="shared" si="1846"/>
        <v>16.783390198303149</v>
      </c>
    </row>
    <row r="14306" spans="2:15" x14ac:dyDescent="0.25">
      <c r="B14306" s="3">
        <v>44434.541668865742</v>
      </c>
      <c r="C14306">
        <v>15.500500000000001</v>
      </c>
      <c r="D14306">
        <v>75.659000000000006</v>
      </c>
      <c r="E14306">
        <v>14.7447</v>
      </c>
      <c r="F14306">
        <v>76.876000000000005</v>
      </c>
      <c r="G14306">
        <f t="shared" si="1848"/>
        <v>0.75580000000000069</v>
      </c>
      <c r="H14306" s="4">
        <f t="shared" si="1849"/>
        <v>0.53249651953849397</v>
      </c>
      <c r="I14306" s="4">
        <f t="shared" si="1850"/>
        <v>0.20249651953849396</v>
      </c>
      <c r="J14306">
        <f t="shared" si="1847"/>
        <v>14.915113987080899</v>
      </c>
      <c r="L14306">
        <f t="shared" si="1843"/>
        <v>2021</v>
      </c>
      <c r="M14306">
        <f t="shared" si="1844"/>
        <v>8</v>
      </c>
      <c r="N14306">
        <f t="shared" si="1845"/>
        <v>26</v>
      </c>
      <c r="O14306">
        <f t="shared" si="1846"/>
        <v>14.915113987080899</v>
      </c>
    </row>
    <row r="14307" spans="2:15" x14ac:dyDescent="0.25">
      <c r="B14307" s="3">
        <v>44434.55208559028</v>
      </c>
      <c r="C14307">
        <v>15.501899999999999</v>
      </c>
      <c r="D14307">
        <v>75.659000000000006</v>
      </c>
      <c r="E14307">
        <v>14.7409</v>
      </c>
      <c r="F14307">
        <v>76.876000000000005</v>
      </c>
      <c r="G14307">
        <f t="shared" si="1848"/>
        <v>0.76099999999999923</v>
      </c>
      <c r="H14307" s="4">
        <f t="shared" si="1849"/>
        <v>0.53616016322941684</v>
      </c>
      <c r="I14307" s="4">
        <f t="shared" si="1850"/>
        <v>0.20616016322941683</v>
      </c>
      <c r="J14307">
        <f t="shared" si="1847"/>
        <v>15.928796640743789</v>
      </c>
      <c r="L14307">
        <f t="shared" si="1843"/>
        <v>2021</v>
      </c>
      <c r="M14307">
        <f t="shared" si="1844"/>
        <v>8</v>
      </c>
      <c r="N14307">
        <f t="shared" si="1845"/>
        <v>26</v>
      </c>
      <c r="O14307">
        <f t="shared" si="1846"/>
        <v>15.928796640743789</v>
      </c>
    </row>
    <row r="14308" spans="2:15" x14ac:dyDescent="0.25">
      <c r="B14308" s="3">
        <v>44434.562502314817</v>
      </c>
      <c r="C14308">
        <v>15.501899999999999</v>
      </c>
      <c r="D14308">
        <v>75.659000000000006</v>
      </c>
      <c r="E14308">
        <v>14.7409</v>
      </c>
      <c r="F14308">
        <v>76.876000000000005</v>
      </c>
      <c r="G14308">
        <f t="shared" si="1848"/>
        <v>0.76099999999999923</v>
      </c>
      <c r="H14308" s="4">
        <f t="shared" si="1849"/>
        <v>0.53616016322941684</v>
      </c>
      <c r="I14308" s="4">
        <f t="shared" si="1850"/>
        <v>0.20616016322941683</v>
      </c>
      <c r="J14308">
        <f t="shared" si="1847"/>
        <v>15.928796640743789</v>
      </c>
      <c r="L14308">
        <f t="shared" si="1843"/>
        <v>2021</v>
      </c>
      <c r="M14308">
        <f t="shared" si="1844"/>
        <v>8</v>
      </c>
      <c r="N14308">
        <f t="shared" si="1845"/>
        <v>26</v>
      </c>
      <c r="O14308">
        <f t="shared" si="1846"/>
        <v>15.928796640743789</v>
      </c>
    </row>
    <row r="14309" spans="2:15" x14ac:dyDescent="0.25">
      <c r="B14309" s="3">
        <v>44434.572919039354</v>
      </c>
      <c r="C14309">
        <v>15.497299999999999</v>
      </c>
      <c r="D14309">
        <v>75.659000000000006</v>
      </c>
      <c r="E14309">
        <v>14.7371</v>
      </c>
      <c r="F14309">
        <v>76.876000000000005</v>
      </c>
      <c r="G14309">
        <f t="shared" si="1848"/>
        <v>0.76019999999999932</v>
      </c>
      <c r="H14309" s="4">
        <f t="shared" si="1849"/>
        <v>0.53559652573850547</v>
      </c>
      <c r="I14309" s="4">
        <f t="shared" si="1850"/>
        <v>0.20559652573850545</v>
      </c>
      <c r="J14309">
        <f t="shared" si="1847"/>
        <v>15.769679498154577</v>
      </c>
      <c r="L14309">
        <f t="shared" si="1843"/>
        <v>2021</v>
      </c>
      <c r="M14309">
        <f t="shared" si="1844"/>
        <v>8</v>
      </c>
      <c r="N14309">
        <f t="shared" si="1845"/>
        <v>26</v>
      </c>
      <c r="O14309">
        <f t="shared" si="1846"/>
        <v>15.769679498154577</v>
      </c>
    </row>
    <row r="14310" spans="2:15" x14ac:dyDescent="0.25">
      <c r="B14310" s="3">
        <v>44434.583335763891</v>
      </c>
      <c r="C14310">
        <v>15.494199999999999</v>
      </c>
      <c r="D14310">
        <v>75.659000000000006</v>
      </c>
      <c r="E14310">
        <v>14.7315</v>
      </c>
      <c r="F14310">
        <v>76.876000000000005</v>
      </c>
      <c r="G14310">
        <f t="shared" si="1848"/>
        <v>0.76269999999999882</v>
      </c>
      <c r="H14310" s="4">
        <f t="shared" si="1849"/>
        <v>0.53735789289760316</v>
      </c>
      <c r="I14310" s="4">
        <f t="shared" si="1850"/>
        <v>0.20735789289760315</v>
      </c>
      <c r="J14310">
        <f t="shared" si="1847"/>
        <v>16.270793652601366</v>
      </c>
      <c r="L14310">
        <f t="shared" si="1843"/>
        <v>2021</v>
      </c>
      <c r="M14310">
        <f t="shared" si="1844"/>
        <v>8</v>
      </c>
      <c r="N14310">
        <f t="shared" si="1845"/>
        <v>26</v>
      </c>
      <c r="O14310">
        <f t="shared" si="1846"/>
        <v>16.270793652601366</v>
      </c>
    </row>
    <row r="14311" spans="2:15" x14ac:dyDescent="0.25">
      <c r="B14311" s="3">
        <v>44434.593752488428</v>
      </c>
      <c r="C14311">
        <v>15.491199999999999</v>
      </c>
      <c r="D14311">
        <v>75.659000000000006</v>
      </c>
      <c r="E14311">
        <v>14.7315</v>
      </c>
      <c r="F14311">
        <v>76.876000000000005</v>
      </c>
      <c r="G14311">
        <f t="shared" si="1848"/>
        <v>0.75969999999999871</v>
      </c>
      <c r="H14311" s="4">
        <f t="shared" si="1849"/>
        <v>0.53524425230668549</v>
      </c>
      <c r="I14311" s="4">
        <f t="shared" si="1850"/>
        <v>0.20524425230668547</v>
      </c>
      <c r="J14311">
        <f t="shared" si="1847"/>
        <v>15.670820269772548</v>
      </c>
      <c r="L14311">
        <f t="shared" si="1843"/>
        <v>2021</v>
      </c>
      <c r="M14311">
        <f t="shared" si="1844"/>
        <v>8</v>
      </c>
      <c r="N14311">
        <f t="shared" si="1845"/>
        <v>26</v>
      </c>
      <c r="O14311">
        <f t="shared" si="1846"/>
        <v>15.670820269772548</v>
      </c>
    </row>
    <row r="14312" spans="2:15" x14ac:dyDescent="0.25">
      <c r="B14312" s="3">
        <v>44434.604169212966</v>
      </c>
      <c r="C14312">
        <v>15.491199999999999</v>
      </c>
      <c r="D14312">
        <v>75.659000000000006</v>
      </c>
      <c r="E14312">
        <v>14.7334</v>
      </c>
      <c r="F14312">
        <v>76.876000000000005</v>
      </c>
      <c r="G14312">
        <f t="shared" si="1848"/>
        <v>0.75779999999999959</v>
      </c>
      <c r="H14312" s="4">
        <f t="shared" si="1849"/>
        <v>0.53390561326577168</v>
      </c>
      <c r="I14312" s="4">
        <f t="shared" si="1850"/>
        <v>0.20390561326577167</v>
      </c>
      <c r="J14312">
        <f t="shared" si="1847"/>
        <v>15.299262028872732</v>
      </c>
      <c r="L14312">
        <f t="shared" si="1843"/>
        <v>2021</v>
      </c>
      <c r="M14312">
        <f t="shared" si="1844"/>
        <v>8</v>
      </c>
      <c r="N14312">
        <f t="shared" si="1845"/>
        <v>26</v>
      </c>
      <c r="O14312">
        <f t="shared" si="1846"/>
        <v>15.299262028872732</v>
      </c>
    </row>
    <row r="14313" spans="2:15" x14ac:dyDescent="0.25">
      <c r="B14313" s="3">
        <v>44434.614585937503</v>
      </c>
      <c r="C14313">
        <v>15.4902</v>
      </c>
      <c r="D14313">
        <v>75.831999999999994</v>
      </c>
      <c r="E14313">
        <v>14.7334</v>
      </c>
      <c r="F14313">
        <v>76.876000000000005</v>
      </c>
      <c r="G14313">
        <f t="shared" si="1848"/>
        <v>0.75680000000000014</v>
      </c>
      <c r="H14313" s="4">
        <f t="shared" si="1849"/>
        <v>0.53320106640213294</v>
      </c>
      <c r="I14313" s="4">
        <f t="shared" si="1850"/>
        <v>0.20320106640213292</v>
      </c>
      <c r="J14313">
        <f t="shared" si="1847"/>
        <v>15.106299914971098</v>
      </c>
      <c r="L14313">
        <f t="shared" si="1843"/>
        <v>2021</v>
      </c>
      <c r="M14313">
        <f t="shared" si="1844"/>
        <v>8</v>
      </c>
      <c r="N14313">
        <f t="shared" si="1845"/>
        <v>26</v>
      </c>
      <c r="O14313">
        <f t="shared" si="1846"/>
        <v>15.106299914971098</v>
      </c>
    </row>
    <row r="14314" spans="2:15" x14ac:dyDescent="0.25">
      <c r="B14314" s="3">
        <v>44434.62500266204</v>
      </c>
      <c r="C14314">
        <v>15.4902</v>
      </c>
      <c r="D14314">
        <v>75.831999999999994</v>
      </c>
      <c r="E14314">
        <v>14.7371</v>
      </c>
      <c r="F14314">
        <v>76.876000000000005</v>
      </c>
      <c r="G14314">
        <f t="shared" si="1848"/>
        <v>0.75309999999999988</v>
      </c>
      <c r="H14314" s="4">
        <f t="shared" si="1849"/>
        <v>0.5305942430066678</v>
      </c>
      <c r="I14314" s="4">
        <f t="shared" si="1850"/>
        <v>0.20059424300666778</v>
      </c>
      <c r="J14314">
        <f t="shared" si="1847"/>
        <v>14.407703860407091</v>
      </c>
      <c r="L14314">
        <f t="shared" si="1843"/>
        <v>2021</v>
      </c>
      <c r="M14314">
        <f t="shared" si="1844"/>
        <v>8</v>
      </c>
      <c r="N14314">
        <f t="shared" si="1845"/>
        <v>26</v>
      </c>
      <c r="O14314">
        <f t="shared" si="1846"/>
        <v>14.407703860407091</v>
      </c>
    </row>
    <row r="14315" spans="2:15" x14ac:dyDescent="0.25">
      <c r="B14315" s="3">
        <v>44434.635419386577</v>
      </c>
      <c r="C14315">
        <v>15.4902</v>
      </c>
      <c r="D14315">
        <v>75.831999999999994</v>
      </c>
      <c r="E14315">
        <v>14.739000000000001</v>
      </c>
      <c r="F14315">
        <v>76.876000000000005</v>
      </c>
      <c r="G14315">
        <f t="shared" si="1848"/>
        <v>0.75119999999999898</v>
      </c>
      <c r="H14315" s="4">
        <f t="shared" si="1849"/>
        <v>0.52925560396575266</v>
      </c>
      <c r="I14315" s="4">
        <f t="shared" si="1850"/>
        <v>0.19925560396575265</v>
      </c>
      <c r="J14315">
        <f t="shared" si="1847"/>
        <v>14.058246018945281</v>
      </c>
      <c r="L14315">
        <f t="shared" si="1843"/>
        <v>2021</v>
      </c>
      <c r="M14315">
        <f t="shared" si="1844"/>
        <v>8</v>
      </c>
      <c r="N14315">
        <f t="shared" si="1845"/>
        <v>26</v>
      </c>
      <c r="O14315">
        <f t="shared" si="1846"/>
        <v>14.058246018945281</v>
      </c>
    </row>
    <row r="14316" spans="2:15" x14ac:dyDescent="0.25">
      <c r="B14316" s="3">
        <v>44434.645836111114</v>
      </c>
      <c r="C14316">
        <v>15.4887</v>
      </c>
      <c r="D14316">
        <v>75.831999999999994</v>
      </c>
      <c r="E14316">
        <v>14.735300000000001</v>
      </c>
      <c r="F14316">
        <v>76.876000000000005</v>
      </c>
      <c r="G14316">
        <f t="shared" si="1848"/>
        <v>0.75339999999999918</v>
      </c>
      <c r="H14316" s="4">
        <f t="shared" si="1849"/>
        <v>0.53080560706575897</v>
      </c>
      <c r="I14316" s="4">
        <f t="shared" si="1850"/>
        <v>0.20080560706575895</v>
      </c>
      <c r="J14316">
        <f t="shared" si="1847"/>
        <v>14.463453283653982</v>
      </c>
      <c r="L14316">
        <f t="shared" si="1843"/>
        <v>2021</v>
      </c>
      <c r="M14316">
        <f t="shared" si="1844"/>
        <v>8</v>
      </c>
      <c r="N14316">
        <f t="shared" si="1845"/>
        <v>26</v>
      </c>
      <c r="O14316">
        <f t="shared" si="1846"/>
        <v>14.463453283653982</v>
      </c>
    </row>
    <row r="14317" spans="2:15" x14ac:dyDescent="0.25">
      <c r="B14317" s="3">
        <v>44434.656252835652</v>
      </c>
      <c r="C14317">
        <v>15.481</v>
      </c>
      <c r="D14317">
        <v>75.831999999999994</v>
      </c>
      <c r="E14317">
        <v>14.7296</v>
      </c>
      <c r="F14317">
        <v>76.876000000000005</v>
      </c>
      <c r="G14317">
        <f t="shared" si="1848"/>
        <v>0.75140000000000029</v>
      </c>
      <c r="H14317" s="4">
        <f t="shared" si="1849"/>
        <v>0.52939651333848137</v>
      </c>
      <c r="I14317" s="4">
        <f t="shared" si="1850"/>
        <v>0.19939651333848135</v>
      </c>
      <c r="J14317">
        <f t="shared" si="1847"/>
        <v>14.094737606891805</v>
      </c>
      <c r="L14317">
        <f t="shared" si="1843"/>
        <v>2021</v>
      </c>
      <c r="M14317">
        <f t="shared" si="1844"/>
        <v>8</v>
      </c>
      <c r="N14317">
        <f t="shared" si="1845"/>
        <v>26</v>
      </c>
      <c r="O14317">
        <f t="shared" si="1846"/>
        <v>14.094737606891805</v>
      </c>
    </row>
    <row r="14318" spans="2:15" x14ac:dyDescent="0.25">
      <c r="B14318" s="3">
        <v>44434.666669560182</v>
      </c>
      <c r="C14318">
        <v>15.4794</v>
      </c>
      <c r="D14318">
        <v>75.831999999999994</v>
      </c>
      <c r="E14318">
        <v>14.7239</v>
      </c>
      <c r="F14318">
        <v>76.876000000000005</v>
      </c>
      <c r="G14318">
        <f t="shared" si="1848"/>
        <v>0.75549999999999962</v>
      </c>
      <c r="H14318" s="4">
        <f t="shared" si="1849"/>
        <v>0.53228515547940158</v>
      </c>
      <c r="I14318" s="4">
        <f t="shared" si="1850"/>
        <v>0.20228515547940157</v>
      </c>
      <c r="J14318">
        <f t="shared" si="1847"/>
        <v>14.858103031259255</v>
      </c>
      <c r="L14318">
        <f t="shared" si="1843"/>
        <v>2021</v>
      </c>
      <c r="M14318">
        <f t="shared" si="1844"/>
        <v>8</v>
      </c>
      <c r="N14318">
        <f t="shared" si="1845"/>
        <v>26</v>
      </c>
      <c r="O14318">
        <f t="shared" si="1846"/>
        <v>14.858103031259255</v>
      </c>
    </row>
    <row r="14319" spans="2:15" x14ac:dyDescent="0.25">
      <c r="B14319" s="3">
        <v>44434.677086284719</v>
      </c>
      <c r="C14319">
        <v>15.4794</v>
      </c>
      <c r="D14319">
        <v>75.831999999999994</v>
      </c>
      <c r="E14319">
        <v>14.722099999999999</v>
      </c>
      <c r="F14319">
        <v>76.876000000000005</v>
      </c>
      <c r="G14319">
        <f t="shared" si="1848"/>
        <v>0.75730000000000075</v>
      </c>
      <c r="H14319" s="4">
        <f t="shared" si="1849"/>
        <v>0.53355333983395281</v>
      </c>
      <c r="I14319" s="4">
        <f t="shared" si="1850"/>
        <v>0.2035533398339528</v>
      </c>
      <c r="J14319">
        <f t="shared" si="1847"/>
        <v>15.202558306812536</v>
      </c>
      <c r="L14319">
        <f t="shared" ref="L14319:L14382" si="1851">YEAR(B14319)</f>
        <v>2021</v>
      </c>
      <c r="M14319">
        <f t="shared" ref="M14319:M14382" si="1852">MONTH(B14319)</f>
        <v>8</v>
      </c>
      <c r="N14319">
        <f t="shared" ref="N14319:N14382" si="1853">DAY(B14319)</f>
        <v>26</v>
      </c>
      <c r="O14319">
        <f t="shared" ref="O14319:O14382" si="1854">J14319</f>
        <v>15.202558306812536</v>
      </c>
    </row>
    <row r="14320" spans="2:15" x14ac:dyDescent="0.25">
      <c r="B14320" s="3">
        <v>44434.687503009256</v>
      </c>
      <c r="C14320">
        <v>15.48</v>
      </c>
      <c r="D14320">
        <v>76.006</v>
      </c>
      <c r="E14320">
        <v>14.722099999999999</v>
      </c>
      <c r="F14320">
        <v>76.876000000000005</v>
      </c>
      <c r="G14320">
        <f t="shared" si="1848"/>
        <v>0.75790000000000113</v>
      </c>
      <c r="H14320" s="4">
        <f t="shared" si="1849"/>
        <v>0.53397606795213659</v>
      </c>
      <c r="I14320" s="4">
        <f t="shared" si="1850"/>
        <v>0.20397606795213657</v>
      </c>
      <c r="J14320">
        <f t="shared" si="1847"/>
        <v>15.318656326015475</v>
      </c>
      <c r="L14320">
        <f t="shared" si="1851"/>
        <v>2021</v>
      </c>
      <c r="M14320">
        <f t="shared" si="1852"/>
        <v>8</v>
      </c>
      <c r="N14320">
        <f t="shared" si="1853"/>
        <v>26</v>
      </c>
      <c r="O14320">
        <f t="shared" si="1854"/>
        <v>15.318656326015475</v>
      </c>
    </row>
    <row r="14321" spans="2:15" x14ac:dyDescent="0.25">
      <c r="B14321" s="3">
        <v>44434.697919733793</v>
      </c>
      <c r="C14321">
        <v>15.48</v>
      </c>
      <c r="D14321">
        <v>76.006</v>
      </c>
      <c r="E14321">
        <v>14.722099999999999</v>
      </c>
      <c r="F14321">
        <v>76.876000000000005</v>
      </c>
      <c r="G14321">
        <f t="shared" si="1848"/>
        <v>0.75790000000000113</v>
      </c>
      <c r="H14321" s="4">
        <f t="shared" si="1849"/>
        <v>0.53397606795213659</v>
      </c>
      <c r="I14321" s="4">
        <f t="shared" si="1850"/>
        <v>0.20397606795213657</v>
      </c>
      <c r="J14321">
        <f t="shared" si="1847"/>
        <v>15.318656326015475</v>
      </c>
      <c r="L14321">
        <f t="shared" si="1851"/>
        <v>2021</v>
      </c>
      <c r="M14321">
        <f t="shared" si="1852"/>
        <v>8</v>
      </c>
      <c r="N14321">
        <f t="shared" si="1853"/>
        <v>26</v>
      </c>
      <c r="O14321">
        <f t="shared" si="1854"/>
        <v>15.318656326015475</v>
      </c>
    </row>
    <row r="14322" spans="2:15" x14ac:dyDescent="0.25">
      <c r="B14322" s="3">
        <v>44434.70833645833</v>
      </c>
      <c r="C14322">
        <v>15.478400000000001</v>
      </c>
      <c r="D14322">
        <v>76.006</v>
      </c>
      <c r="E14322">
        <v>14.7202</v>
      </c>
      <c r="F14322">
        <v>76.876000000000005</v>
      </c>
      <c r="G14322">
        <f t="shared" si="1848"/>
        <v>0.75820000000000043</v>
      </c>
      <c r="H14322" s="4">
        <f t="shared" si="1849"/>
        <v>0.53418743201122798</v>
      </c>
      <c r="I14322" s="4">
        <f t="shared" si="1850"/>
        <v>0.20418743201122797</v>
      </c>
      <c r="J14322">
        <f t="shared" si="1847"/>
        <v>15.376946508132486</v>
      </c>
      <c r="L14322">
        <f t="shared" si="1851"/>
        <v>2021</v>
      </c>
      <c r="M14322">
        <f t="shared" si="1852"/>
        <v>8</v>
      </c>
      <c r="N14322">
        <f t="shared" si="1853"/>
        <v>26</v>
      </c>
      <c r="O14322">
        <f t="shared" si="1854"/>
        <v>15.376946508132486</v>
      </c>
    </row>
    <row r="14323" spans="2:15" x14ac:dyDescent="0.25">
      <c r="B14323" s="3">
        <v>44434.718753182868</v>
      </c>
      <c r="C14323">
        <v>15.4754</v>
      </c>
      <c r="D14323">
        <v>76.006</v>
      </c>
      <c r="E14323">
        <v>14.7164</v>
      </c>
      <c r="F14323">
        <v>76.876000000000005</v>
      </c>
      <c r="G14323">
        <f t="shared" si="1848"/>
        <v>0.75900000000000034</v>
      </c>
      <c r="H14323" s="4">
        <f t="shared" si="1849"/>
        <v>0.53475106950213924</v>
      </c>
      <c r="I14323" s="4">
        <f t="shared" si="1850"/>
        <v>0.20475106950213923</v>
      </c>
      <c r="J14323">
        <f t="shared" si="1847"/>
        <v>15.533175605070202</v>
      </c>
      <c r="L14323">
        <f t="shared" si="1851"/>
        <v>2021</v>
      </c>
      <c r="M14323">
        <f t="shared" si="1852"/>
        <v>8</v>
      </c>
      <c r="N14323">
        <f t="shared" si="1853"/>
        <v>26</v>
      </c>
      <c r="O14323">
        <f t="shared" si="1854"/>
        <v>15.533175605070202</v>
      </c>
    </row>
    <row r="14324" spans="2:15" x14ac:dyDescent="0.25">
      <c r="B14324" s="3">
        <v>44434.729169907405</v>
      </c>
      <c r="C14324">
        <v>15.477</v>
      </c>
      <c r="D14324">
        <v>76.006</v>
      </c>
      <c r="E14324">
        <v>14.714499999999999</v>
      </c>
      <c r="F14324">
        <v>76.876000000000005</v>
      </c>
      <c r="G14324">
        <f t="shared" si="1848"/>
        <v>0.76250000000000107</v>
      </c>
      <c r="H14324" s="4">
        <f t="shared" si="1849"/>
        <v>0.53721698352487679</v>
      </c>
      <c r="I14324" s="4">
        <f t="shared" si="1850"/>
        <v>0.20721698352487677</v>
      </c>
      <c r="J14324">
        <f t="shared" si="1847"/>
        <v>16.23028412212614</v>
      </c>
      <c r="L14324">
        <f t="shared" si="1851"/>
        <v>2021</v>
      </c>
      <c r="M14324">
        <f t="shared" si="1852"/>
        <v>8</v>
      </c>
      <c r="N14324">
        <f t="shared" si="1853"/>
        <v>26</v>
      </c>
      <c r="O14324">
        <f t="shared" si="1854"/>
        <v>16.23028412212614</v>
      </c>
    </row>
    <row r="14325" spans="2:15" x14ac:dyDescent="0.25">
      <c r="B14325" s="3">
        <v>44434.739586631942</v>
      </c>
      <c r="C14325">
        <v>15.4754</v>
      </c>
      <c r="D14325">
        <v>76.006</v>
      </c>
      <c r="E14325">
        <v>14.714499999999999</v>
      </c>
      <c r="F14325">
        <v>76.876000000000005</v>
      </c>
      <c r="G14325">
        <f t="shared" si="1848"/>
        <v>0.76090000000000124</v>
      </c>
      <c r="H14325" s="4">
        <f t="shared" si="1849"/>
        <v>0.53608970854305427</v>
      </c>
      <c r="I14325" s="4">
        <f t="shared" si="1850"/>
        <v>0.20608970854305425</v>
      </c>
      <c r="J14325">
        <f t="shared" si="1847"/>
        <v>15.908843423741795</v>
      </c>
      <c r="L14325">
        <f t="shared" si="1851"/>
        <v>2021</v>
      </c>
      <c r="M14325">
        <f t="shared" si="1852"/>
        <v>8</v>
      </c>
      <c r="N14325">
        <f t="shared" si="1853"/>
        <v>26</v>
      </c>
      <c r="O14325">
        <f t="shared" si="1854"/>
        <v>15.908843423741795</v>
      </c>
    </row>
    <row r="14326" spans="2:15" x14ac:dyDescent="0.25">
      <c r="B14326" s="3">
        <v>44434.750003356479</v>
      </c>
      <c r="C14326">
        <v>15.4739</v>
      </c>
      <c r="D14326">
        <v>76.006</v>
      </c>
      <c r="E14326">
        <v>14.7126</v>
      </c>
      <c r="F14326">
        <v>76.876000000000005</v>
      </c>
      <c r="G14326">
        <f t="shared" si="1848"/>
        <v>0.76130000000000031</v>
      </c>
      <c r="H14326" s="4">
        <f t="shared" si="1849"/>
        <v>0.53637152728850934</v>
      </c>
      <c r="I14326" s="4">
        <f t="shared" si="1850"/>
        <v>0.20637152728850933</v>
      </c>
      <c r="J14326">
        <f t="shared" si="1847"/>
        <v>15.98876550403727</v>
      </c>
      <c r="L14326">
        <f t="shared" si="1851"/>
        <v>2021</v>
      </c>
      <c r="M14326">
        <f t="shared" si="1852"/>
        <v>8</v>
      </c>
      <c r="N14326">
        <f t="shared" si="1853"/>
        <v>26</v>
      </c>
      <c r="O14326">
        <f t="shared" si="1854"/>
        <v>15.98876550403727</v>
      </c>
    </row>
    <row r="14327" spans="2:15" x14ac:dyDescent="0.25">
      <c r="B14327" s="3">
        <v>44434.760420081016</v>
      </c>
      <c r="C14327">
        <v>15.472899999999999</v>
      </c>
      <c r="D14327">
        <v>76.180999999999997</v>
      </c>
      <c r="E14327">
        <v>14.7126</v>
      </c>
      <c r="F14327">
        <v>76.876000000000005</v>
      </c>
      <c r="G14327">
        <f t="shared" si="1848"/>
        <v>0.76029999999999909</v>
      </c>
      <c r="H14327" s="4">
        <f t="shared" si="1849"/>
        <v>0.53566698042486915</v>
      </c>
      <c r="I14327" s="4">
        <f t="shared" si="1850"/>
        <v>0.20566698042486914</v>
      </c>
      <c r="J14327">
        <f t="shared" si="1847"/>
        <v>15.789505639297069</v>
      </c>
      <c r="L14327">
        <f t="shared" si="1851"/>
        <v>2021</v>
      </c>
      <c r="M14327">
        <f t="shared" si="1852"/>
        <v>8</v>
      </c>
      <c r="N14327">
        <f t="shared" si="1853"/>
        <v>26</v>
      </c>
      <c r="O14327">
        <f t="shared" si="1854"/>
        <v>15.789505639297069</v>
      </c>
    </row>
    <row r="14328" spans="2:15" x14ac:dyDescent="0.25">
      <c r="B14328" s="3">
        <v>44434.770836805554</v>
      </c>
      <c r="C14328">
        <v>15.474399999999999</v>
      </c>
      <c r="D14328">
        <v>76.180999999999997</v>
      </c>
      <c r="E14328">
        <v>14.714499999999999</v>
      </c>
      <c r="F14328">
        <v>76.876000000000005</v>
      </c>
      <c r="G14328">
        <f t="shared" si="1848"/>
        <v>0.75990000000000002</v>
      </c>
      <c r="H14328" s="4">
        <f t="shared" si="1849"/>
        <v>0.53538516167941419</v>
      </c>
      <c r="I14328" s="4">
        <f t="shared" si="1850"/>
        <v>0.20538516167941417</v>
      </c>
      <c r="J14328">
        <f t="shared" si="1847"/>
        <v>15.710309707032216</v>
      </c>
      <c r="L14328">
        <f t="shared" si="1851"/>
        <v>2021</v>
      </c>
      <c r="M14328">
        <f t="shared" si="1852"/>
        <v>8</v>
      </c>
      <c r="N14328">
        <f t="shared" si="1853"/>
        <v>26</v>
      </c>
      <c r="O14328">
        <f t="shared" si="1854"/>
        <v>15.710309707032216</v>
      </c>
    </row>
    <row r="14329" spans="2:15" x14ac:dyDescent="0.25">
      <c r="B14329" s="3">
        <v>44434.781253530091</v>
      </c>
      <c r="C14329">
        <v>15.474399999999999</v>
      </c>
      <c r="D14329">
        <v>76.180999999999997</v>
      </c>
      <c r="E14329">
        <v>14.714499999999999</v>
      </c>
      <c r="F14329">
        <v>76.876000000000005</v>
      </c>
      <c r="G14329">
        <f t="shared" si="1848"/>
        <v>0.75990000000000002</v>
      </c>
      <c r="H14329" s="4">
        <f t="shared" si="1849"/>
        <v>0.53538516167941419</v>
      </c>
      <c r="I14329" s="4">
        <f t="shared" si="1850"/>
        <v>0.20538516167941417</v>
      </c>
      <c r="J14329">
        <f t="shared" si="1847"/>
        <v>15.710309707032216</v>
      </c>
      <c r="L14329">
        <f t="shared" si="1851"/>
        <v>2021</v>
      </c>
      <c r="M14329">
        <f t="shared" si="1852"/>
        <v>8</v>
      </c>
      <c r="N14329">
        <f t="shared" si="1853"/>
        <v>26</v>
      </c>
      <c r="O14329">
        <f t="shared" si="1854"/>
        <v>15.710309707032216</v>
      </c>
    </row>
    <row r="14330" spans="2:15" x14ac:dyDescent="0.25">
      <c r="B14330" s="3">
        <v>44434.791670254628</v>
      </c>
      <c r="C14330">
        <v>15.477399999999999</v>
      </c>
      <c r="D14330">
        <v>76.180999999999997</v>
      </c>
      <c r="E14330">
        <v>14.7164</v>
      </c>
      <c r="F14330">
        <v>76.876000000000005</v>
      </c>
      <c r="G14330">
        <f t="shared" si="1848"/>
        <v>0.76099999999999923</v>
      </c>
      <c r="H14330" s="4">
        <f t="shared" si="1849"/>
        <v>0.53616016322941684</v>
      </c>
      <c r="I14330" s="4">
        <f t="shared" si="1850"/>
        <v>0.20616016322941683</v>
      </c>
      <c r="J14330">
        <f t="shared" si="1847"/>
        <v>15.928796640743789</v>
      </c>
      <c r="L14330">
        <f t="shared" si="1851"/>
        <v>2021</v>
      </c>
      <c r="M14330">
        <f t="shared" si="1852"/>
        <v>8</v>
      </c>
      <c r="N14330">
        <f t="shared" si="1853"/>
        <v>26</v>
      </c>
      <c r="O14330">
        <f t="shared" si="1854"/>
        <v>15.928796640743789</v>
      </c>
    </row>
    <row r="14331" spans="2:15" x14ac:dyDescent="0.25">
      <c r="B14331" s="3">
        <v>44434.802086979165</v>
      </c>
      <c r="C14331">
        <v>15.478999999999999</v>
      </c>
      <c r="D14331">
        <v>76.180999999999997</v>
      </c>
      <c r="E14331">
        <v>14.718299999999999</v>
      </c>
      <c r="F14331">
        <v>76.876000000000005</v>
      </c>
      <c r="G14331">
        <f t="shared" si="1848"/>
        <v>0.76069999999999993</v>
      </c>
      <c r="H14331" s="4">
        <f t="shared" si="1849"/>
        <v>0.53594879917032545</v>
      </c>
      <c r="I14331" s="4">
        <f t="shared" si="1850"/>
        <v>0.20594879917032544</v>
      </c>
      <c r="J14331">
        <f t="shared" si="1847"/>
        <v>15.868991533685788</v>
      </c>
      <c r="L14331">
        <f t="shared" si="1851"/>
        <v>2021</v>
      </c>
      <c r="M14331">
        <f t="shared" si="1852"/>
        <v>8</v>
      </c>
      <c r="N14331">
        <f t="shared" si="1853"/>
        <v>26</v>
      </c>
      <c r="O14331">
        <f t="shared" si="1854"/>
        <v>15.868991533685788</v>
      </c>
    </row>
    <row r="14332" spans="2:15" x14ac:dyDescent="0.25">
      <c r="B14332" s="3">
        <v>44434.812503703703</v>
      </c>
      <c r="C14332">
        <v>15.476000000000001</v>
      </c>
      <c r="D14332">
        <v>76.180999999999997</v>
      </c>
      <c r="E14332">
        <v>14.7164</v>
      </c>
      <c r="F14332">
        <v>76.876000000000005</v>
      </c>
      <c r="G14332">
        <f t="shared" si="1848"/>
        <v>0.75960000000000072</v>
      </c>
      <c r="H14332" s="4">
        <f t="shared" si="1849"/>
        <v>0.53517379762032302</v>
      </c>
      <c r="I14332" s="4">
        <f t="shared" si="1850"/>
        <v>0.20517379762032301</v>
      </c>
      <c r="J14332">
        <f t="shared" si="1847"/>
        <v>15.651102647172706</v>
      </c>
      <c r="L14332">
        <f t="shared" si="1851"/>
        <v>2021</v>
      </c>
      <c r="M14332">
        <f t="shared" si="1852"/>
        <v>8</v>
      </c>
      <c r="N14332">
        <f t="shared" si="1853"/>
        <v>26</v>
      </c>
      <c r="O14332">
        <f t="shared" si="1854"/>
        <v>15.651102647172706</v>
      </c>
    </row>
    <row r="14333" spans="2:15" x14ac:dyDescent="0.25">
      <c r="B14333" s="3">
        <v>44434.82292042824</v>
      </c>
      <c r="C14333">
        <v>15.476000000000001</v>
      </c>
      <c r="D14333">
        <v>76.180999999999997</v>
      </c>
      <c r="E14333">
        <v>14.7164</v>
      </c>
      <c r="F14333">
        <v>76.876000000000005</v>
      </c>
      <c r="G14333">
        <f t="shared" si="1848"/>
        <v>0.75960000000000072</v>
      </c>
      <c r="H14333" s="4">
        <f t="shared" si="1849"/>
        <v>0.53517379762032302</v>
      </c>
      <c r="I14333" s="4">
        <f t="shared" si="1850"/>
        <v>0.20517379762032301</v>
      </c>
      <c r="J14333">
        <f t="shared" si="1847"/>
        <v>15.651102647172706</v>
      </c>
      <c r="L14333">
        <f t="shared" si="1851"/>
        <v>2021</v>
      </c>
      <c r="M14333">
        <f t="shared" si="1852"/>
        <v>8</v>
      </c>
      <c r="N14333">
        <f t="shared" si="1853"/>
        <v>26</v>
      </c>
      <c r="O14333">
        <f t="shared" si="1854"/>
        <v>15.651102647172706</v>
      </c>
    </row>
    <row r="14334" spans="2:15" x14ac:dyDescent="0.25">
      <c r="B14334" s="3">
        <v>44434.833337152777</v>
      </c>
      <c r="C14334">
        <v>15.472899999999999</v>
      </c>
      <c r="D14334">
        <v>76.180999999999997</v>
      </c>
      <c r="E14334">
        <v>14.7126</v>
      </c>
      <c r="F14334">
        <v>76.876000000000005</v>
      </c>
      <c r="G14334">
        <f t="shared" si="1848"/>
        <v>0.76029999999999909</v>
      </c>
      <c r="H14334" s="4">
        <f t="shared" si="1849"/>
        <v>0.53566698042486915</v>
      </c>
      <c r="I14334" s="4">
        <f t="shared" si="1850"/>
        <v>0.20566698042486914</v>
      </c>
      <c r="J14334">
        <f t="shared" si="1847"/>
        <v>15.789505639297069</v>
      </c>
      <c r="L14334">
        <f t="shared" si="1851"/>
        <v>2021</v>
      </c>
      <c r="M14334">
        <f t="shared" si="1852"/>
        <v>8</v>
      </c>
      <c r="N14334">
        <f t="shared" si="1853"/>
        <v>26</v>
      </c>
      <c r="O14334">
        <f t="shared" si="1854"/>
        <v>15.789505639297069</v>
      </c>
    </row>
    <row r="14335" spans="2:15" x14ac:dyDescent="0.25">
      <c r="B14335" s="3">
        <v>44434.843753877314</v>
      </c>
      <c r="C14335">
        <v>15.471299999999999</v>
      </c>
      <c r="D14335">
        <v>76.180999999999997</v>
      </c>
      <c r="E14335">
        <v>14.7164</v>
      </c>
      <c r="F14335">
        <v>76.876000000000005</v>
      </c>
      <c r="G14335">
        <f t="shared" si="1848"/>
        <v>0.75489999999999924</v>
      </c>
      <c r="H14335" s="4">
        <f t="shared" si="1849"/>
        <v>0.53186242736121769</v>
      </c>
      <c r="I14335" s="4">
        <f t="shared" si="1850"/>
        <v>0.20186242736121768</v>
      </c>
      <c r="J14335">
        <f t="shared" si="1847"/>
        <v>14.744556814868009</v>
      </c>
      <c r="L14335">
        <f t="shared" si="1851"/>
        <v>2021</v>
      </c>
      <c r="M14335">
        <f t="shared" si="1852"/>
        <v>8</v>
      </c>
      <c r="N14335">
        <f t="shared" si="1853"/>
        <v>26</v>
      </c>
      <c r="O14335">
        <f t="shared" si="1854"/>
        <v>14.744556814868009</v>
      </c>
    </row>
    <row r="14336" spans="2:15" x14ac:dyDescent="0.25">
      <c r="B14336" s="3">
        <v>44434.854170601851</v>
      </c>
      <c r="C14336">
        <v>15.476000000000001</v>
      </c>
      <c r="D14336">
        <v>76.180999999999997</v>
      </c>
      <c r="E14336">
        <v>14.718299999999999</v>
      </c>
      <c r="F14336">
        <v>76.876000000000005</v>
      </c>
      <c r="G14336">
        <f t="shared" si="1848"/>
        <v>0.75770000000000159</v>
      </c>
      <c r="H14336" s="4">
        <f t="shared" si="1849"/>
        <v>0.53383515857940911</v>
      </c>
      <c r="I14336" s="4">
        <f t="shared" si="1850"/>
        <v>0.20383515857940909</v>
      </c>
      <c r="J14336">
        <f t="shared" si="1847"/>
        <v>15.279885596357468</v>
      </c>
      <c r="L14336">
        <f t="shared" si="1851"/>
        <v>2021</v>
      </c>
      <c r="M14336">
        <f t="shared" si="1852"/>
        <v>8</v>
      </c>
      <c r="N14336">
        <f t="shared" si="1853"/>
        <v>26</v>
      </c>
      <c r="O14336">
        <f t="shared" si="1854"/>
        <v>15.279885596357468</v>
      </c>
    </row>
    <row r="14337" spans="2:15" x14ac:dyDescent="0.25">
      <c r="B14337" s="3">
        <v>44434.864587326389</v>
      </c>
      <c r="C14337">
        <v>15.477399999999999</v>
      </c>
      <c r="D14337">
        <v>76.180999999999997</v>
      </c>
      <c r="E14337">
        <v>14.7202</v>
      </c>
      <c r="F14337">
        <v>76.876000000000005</v>
      </c>
      <c r="G14337">
        <f t="shared" si="1848"/>
        <v>0.75719999999999921</v>
      </c>
      <c r="H14337" s="4">
        <f t="shared" si="1849"/>
        <v>0.5334828851475879</v>
      </c>
      <c r="I14337" s="4">
        <f t="shared" si="1850"/>
        <v>0.20348288514758789</v>
      </c>
      <c r="J14337">
        <f t="shared" si="1847"/>
        <v>15.183271043138634</v>
      </c>
      <c r="L14337">
        <f t="shared" si="1851"/>
        <v>2021</v>
      </c>
      <c r="M14337">
        <f t="shared" si="1852"/>
        <v>8</v>
      </c>
      <c r="N14337">
        <f t="shared" si="1853"/>
        <v>26</v>
      </c>
      <c r="O14337">
        <f t="shared" si="1854"/>
        <v>15.183271043138634</v>
      </c>
    </row>
    <row r="14338" spans="2:15" x14ac:dyDescent="0.25">
      <c r="B14338" s="3">
        <v>44434.875004050926</v>
      </c>
      <c r="C14338">
        <v>15.476000000000001</v>
      </c>
      <c r="D14338">
        <v>76.180999999999997</v>
      </c>
      <c r="E14338">
        <v>14.7202</v>
      </c>
      <c r="F14338">
        <v>76.876000000000005</v>
      </c>
      <c r="G14338">
        <f t="shared" si="1848"/>
        <v>0.75580000000000069</v>
      </c>
      <c r="H14338" s="4">
        <f t="shared" si="1849"/>
        <v>0.53249651953849397</v>
      </c>
      <c r="I14338" s="4">
        <f t="shared" si="1850"/>
        <v>0.20249651953849396</v>
      </c>
      <c r="J14338">
        <f t="shared" si="1847"/>
        <v>14.915113987080899</v>
      </c>
      <c r="L14338">
        <f t="shared" si="1851"/>
        <v>2021</v>
      </c>
      <c r="M14338">
        <f t="shared" si="1852"/>
        <v>8</v>
      </c>
      <c r="N14338">
        <f t="shared" si="1853"/>
        <v>26</v>
      </c>
      <c r="O14338">
        <f t="shared" si="1854"/>
        <v>14.915113987080899</v>
      </c>
    </row>
    <row r="14339" spans="2:15" x14ac:dyDescent="0.25">
      <c r="B14339" s="3">
        <v>44434.885420775463</v>
      </c>
      <c r="C14339">
        <v>15.477399999999999</v>
      </c>
      <c r="D14339">
        <v>76.180999999999997</v>
      </c>
      <c r="E14339">
        <v>14.718299999999999</v>
      </c>
      <c r="F14339">
        <v>76.876000000000005</v>
      </c>
      <c r="G14339">
        <f t="shared" si="1848"/>
        <v>0.75910000000000011</v>
      </c>
      <c r="H14339" s="4">
        <f t="shared" si="1849"/>
        <v>0.53482152418850293</v>
      </c>
      <c r="I14339" s="4">
        <f t="shared" si="1850"/>
        <v>0.20482152418850291</v>
      </c>
      <c r="J14339">
        <f t="shared" si="1847"/>
        <v>15.552785081163945</v>
      </c>
      <c r="L14339">
        <f t="shared" si="1851"/>
        <v>2021</v>
      </c>
      <c r="M14339">
        <f t="shared" si="1852"/>
        <v>8</v>
      </c>
      <c r="N14339">
        <f t="shared" si="1853"/>
        <v>26</v>
      </c>
      <c r="O14339">
        <f t="shared" si="1854"/>
        <v>15.552785081163945</v>
      </c>
    </row>
    <row r="14340" spans="2:15" x14ac:dyDescent="0.25">
      <c r="B14340" s="3">
        <v>44434.8958375</v>
      </c>
      <c r="C14340">
        <v>15.478999999999999</v>
      </c>
      <c r="D14340">
        <v>76.180999999999997</v>
      </c>
      <c r="E14340">
        <v>14.7202</v>
      </c>
      <c r="F14340">
        <v>76.876000000000005</v>
      </c>
      <c r="G14340">
        <f t="shared" si="1848"/>
        <v>0.75879999999999903</v>
      </c>
      <c r="H14340" s="4">
        <f t="shared" si="1849"/>
        <v>0.53461016012941043</v>
      </c>
      <c r="I14340" s="4">
        <f t="shared" si="1850"/>
        <v>0.20461016012941041</v>
      </c>
      <c r="J14340">
        <f t="shared" si="1847"/>
        <v>15.494010607415028</v>
      </c>
      <c r="L14340">
        <f t="shared" si="1851"/>
        <v>2021</v>
      </c>
      <c r="M14340">
        <f t="shared" si="1852"/>
        <v>8</v>
      </c>
      <c r="N14340">
        <f t="shared" si="1853"/>
        <v>26</v>
      </c>
      <c r="O14340">
        <f t="shared" si="1854"/>
        <v>15.494010607415028</v>
      </c>
    </row>
    <row r="14341" spans="2:15" x14ac:dyDescent="0.25">
      <c r="B14341" s="3">
        <v>44434.906254224537</v>
      </c>
      <c r="C14341">
        <v>15.480600000000001</v>
      </c>
      <c r="D14341">
        <v>76.180999999999997</v>
      </c>
      <c r="E14341">
        <v>14.7202</v>
      </c>
      <c r="F14341">
        <v>76.876000000000005</v>
      </c>
      <c r="G14341">
        <f t="shared" si="1848"/>
        <v>0.76040000000000063</v>
      </c>
      <c r="H14341" s="4">
        <f t="shared" si="1849"/>
        <v>0.53573743511123428</v>
      </c>
      <c r="I14341" s="4">
        <f t="shared" si="1850"/>
        <v>0.20573743511123427</v>
      </c>
      <c r="J14341">
        <f t="shared" ref="J14341:J14404" si="1855">IF(I14341&lt;0,0,5212.7*I14341^3.6671)</f>
        <v>15.809349903069711</v>
      </c>
      <c r="L14341">
        <f t="shared" si="1851"/>
        <v>2021</v>
      </c>
      <c r="M14341">
        <f t="shared" si="1852"/>
        <v>8</v>
      </c>
      <c r="N14341">
        <f t="shared" si="1853"/>
        <v>26</v>
      </c>
      <c r="O14341">
        <f t="shared" si="1854"/>
        <v>15.809349903069711</v>
      </c>
    </row>
    <row r="14342" spans="2:15" x14ac:dyDescent="0.25">
      <c r="B14342" s="3">
        <v>44434.916670949075</v>
      </c>
      <c r="C14342">
        <v>15.4857</v>
      </c>
      <c r="D14342">
        <v>76.353999999999999</v>
      </c>
      <c r="E14342">
        <v>14.7258</v>
      </c>
      <c r="F14342">
        <v>76.876000000000005</v>
      </c>
      <c r="G14342">
        <f t="shared" si="1848"/>
        <v>0.75990000000000002</v>
      </c>
      <c r="H14342" s="4">
        <f t="shared" si="1849"/>
        <v>0.53538516167941419</v>
      </c>
      <c r="I14342" s="4">
        <f t="shared" si="1850"/>
        <v>0.20538516167941417</v>
      </c>
      <c r="J14342">
        <f t="shared" si="1855"/>
        <v>15.710309707032216</v>
      </c>
      <c r="L14342">
        <f t="shared" si="1851"/>
        <v>2021</v>
      </c>
      <c r="M14342">
        <f t="shared" si="1852"/>
        <v>8</v>
      </c>
      <c r="N14342">
        <f t="shared" si="1853"/>
        <v>26</v>
      </c>
      <c r="O14342">
        <f t="shared" si="1854"/>
        <v>15.710309707032216</v>
      </c>
    </row>
    <row r="14343" spans="2:15" x14ac:dyDescent="0.25">
      <c r="B14343" s="3">
        <v>44434.927087673612</v>
      </c>
      <c r="C14343">
        <v>15.4857</v>
      </c>
      <c r="D14343">
        <v>76.353999999999999</v>
      </c>
      <c r="E14343">
        <v>14.7239</v>
      </c>
      <c r="F14343">
        <v>76.876000000000005</v>
      </c>
      <c r="G14343">
        <f t="shared" si="1848"/>
        <v>0.76179999999999914</v>
      </c>
      <c r="H14343" s="4">
        <f t="shared" si="1849"/>
        <v>0.5367238007203281</v>
      </c>
      <c r="I14343" s="4">
        <f t="shared" si="1850"/>
        <v>0.20672380072032809</v>
      </c>
      <c r="J14343">
        <f t="shared" si="1855"/>
        <v>16.089078272809502</v>
      </c>
      <c r="L14343">
        <f t="shared" si="1851"/>
        <v>2021</v>
      </c>
      <c r="M14343">
        <f t="shared" si="1852"/>
        <v>8</v>
      </c>
      <c r="N14343">
        <f t="shared" si="1853"/>
        <v>26</v>
      </c>
      <c r="O14343">
        <f t="shared" si="1854"/>
        <v>16.089078272809502</v>
      </c>
    </row>
    <row r="14344" spans="2:15" x14ac:dyDescent="0.25">
      <c r="B14344" s="3">
        <v>44434.937504398149</v>
      </c>
      <c r="C14344">
        <v>15.4857</v>
      </c>
      <c r="D14344">
        <v>76.353999999999999</v>
      </c>
      <c r="E14344">
        <v>14.7277</v>
      </c>
      <c r="F14344">
        <v>76.876000000000005</v>
      </c>
      <c r="G14344">
        <f t="shared" si="1848"/>
        <v>0.75799999999999912</v>
      </c>
      <c r="H14344" s="4">
        <f t="shared" si="1849"/>
        <v>0.53404652263849917</v>
      </c>
      <c r="I14344" s="4">
        <f t="shared" si="1850"/>
        <v>0.20404652263849915</v>
      </c>
      <c r="J14344">
        <f t="shared" si="1855"/>
        <v>15.338068498076098</v>
      </c>
      <c r="L14344">
        <f t="shared" si="1851"/>
        <v>2021</v>
      </c>
      <c r="M14344">
        <f t="shared" si="1852"/>
        <v>8</v>
      </c>
      <c r="N14344">
        <f t="shared" si="1853"/>
        <v>26</v>
      </c>
      <c r="O14344">
        <f t="shared" si="1854"/>
        <v>15.338068498076098</v>
      </c>
    </row>
    <row r="14345" spans="2:15" x14ac:dyDescent="0.25">
      <c r="B14345" s="3">
        <v>44434.947921122686</v>
      </c>
      <c r="C14345">
        <v>15.4887</v>
      </c>
      <c r="D14345">
        <v>76.353999999999999</v>
      </c>
      <c r="E14345">
        <v>14.7296</v>
      </c>
      <c r="F14345">
        <v>76.876000000000005</v>
      </c>
      <c r="G14345">
        <f t="shared" si="1848"/>
        <v>0.75910000000000011</v>
      </c>
      <c r="H14345" s="4">
        <f t="shared" si="1849"/>
        <v>0.53482152418850293</v>
      </c>
      <c r="I14345" s="4">
        <f t="shared" si="1850"/>
        <v>0.20482152418850291</v>
      </c>
      <c r="J14345">
        <f t="shared" si="1855"/>
        <v>15.552785081163945</v>
      </c>
      <c r="L14345">
        <f t="shared" si="1851"/>
        <v>2021</v>
      </c>
      <c r="M14345">
        <f t="shared" si="1852"/>
        <v>8</v>
      </c>
      <c r="N14345">
        <f t="shared" si="1853"/>
        <v>26</v>
      </c>
      <c r="O14345">
        <f t="shared" si="1854"/>
        <v>15.552785081163945</v>
      </c>
    </row>
    <row r="14346" spans="2:15" x14ac:dyDescent="0.25">
      <c r="B14346" s="3">
        <v>44434.958337847223</v>
      </c>
      <c r="C14346">
        <v>15.4902</v>
      </c>
      <c r="D14346">
        <v>76.353999999999999</v>
      </c>
      <c r="E14346">
        <v>14.7296</v>
      </c>
      <c r="F14346">
        <v>76.876000000000005</v>
      </c>
      <c r="G14346">
        <f t="shared" si="1848"/>
        <v>0.76060000000000016</v>
      </c>
      <c r="H14346" s="4">
        <f t="shared" si="1849"/>
        <v>0.53587834448396177</v>
      </c>
      <c r="I14346" s="4">
        <f t="shared" si="1850"/>
        <v>0.20587834448396175</v>
      </c>
      <c r="J14346">
        <f t="shared" si="1855"/>
        <v>15.849092839909439</v>
      </c>
      <c r="L14346">
        <f t="shared" si="1851"/>
        <v>2021</v>
      </c>
      <c r="M14346">
        <f t="shared" si="1852"/>
        <v>8</v>
      </c>
      <c r="N14346">
        <f t="shared" si="1853"/>
        <v>26</v>
      </c>
      <c r="O14346">
        <f t="shared" si="1854"/>
        <v>15.849092839909439</v>
      </c>
    </row>
    <row r="14347" spans="2:15" x14ac:dyDescent="0.25">
      <c r="B14347" s="3">
        <v>44434.968754571761</v>
      </c>
      <c r="C14347">
        <v>15.4902</v>
      </c>
      <c r="D14347">
        <v>76.353999999999999</v>
      </c>
      <c r="E14347">
        <v>14.735300000000001</v>
      </c>
      <c r="F14347">
        <v>76.876000000000005</v>
      </c>
      <c r="G14347">
        <f t="shared" si="1848"/>
        <v>0.75489999999999924</v>
      </c>
      <c r="H14347" s="4">
        <f t="shared" si="1849"/>
        <v>0.53186242736121769</v>
      </c>
      <c r="I14347" s="4">
        <f t="shared" si="1850"/>
        <v>0.20186242736121768</v>
      </c>
      <c r="J14347">
        <f t="shared" si="1855"/>
        <v>14.744556814868009</v>
      </c>
      <c r="L14347">
        <f t="shared" si="1851"/>
        <v>2021</v>
      </c>
      <c r="M14347">
        <f t="shared" si="1852"/>
        <v>8</v>
      </c>
      <c r="N14347">
        <f t="shared" si="1853"/>
        <v>26</v>
      </c>
      <c r="O14347">
        <f t="shared" si="1854"/>
        <v>14.744556814868009</v>
      </c>
    </row>
    <row r="14348" spans="2:15" x14ac:dyDescent="0.25">
      <c r="B14348" s="3">
        <v>44434.979171296298</v>
      </c>
      <c r="C14348">
        <v>15.4918</v>
      </c>
      <c r="D14348">
        <v>76.353999999999999</v>
      </c>
      <c r="E14348">
        <v>14.7315</v>
      </c>
      <c r="F14348">
        <v>76.876000000000005</v>
      </c>
      <c r="G14348">
        <f t="shared" si="1848"/>
        <v>0.76029999999999909</v>
      </c>
      <c r="H14348" s="4">
        <f t="shared" si="1849"/>
        <v>0.53566698042486915</v>
      </c>
      <c r="I14348" s="4">
        <f t="shared" si="1850"/>
        <v>0.20566698042486914</v>
      </c>
      <c r="J14348">
        <f t="shared" si="1855"/>
        <v>15.789505639297069</v>
      </c>
      <c r="L14348">
        <f t="shared" si="1851"/>
        <v>2021</v>
      </c>
      <c r="M14348">
        <f t="shared" si="1852"/>
        <v>8</v>
      </c>
      <c r="N14348">
        <f t="shared" si="1853"/>
        <v>26</v>
      </c>
      <c r="O14348">
        <f t="shared" si="1854"/>
        <v>15.789505639297069</v>
      </c>
    </row>
    <row r="14349" spans="2:15" x14ac:dyDescent="0.25">
      <c r="B14349" s="3">
        <v>44434.989588020835</v>
      </c>
      <c r="C14349">
        <v>15.4887</v>
      </c>
      <c r="D14349">
        <v>76.353999999999999</v>
      </c>
      <c r="E14349">
        <v>14.7296</v>
      </c>
      <c r="F14349">
        <v>76.876000000000005</v>
      </c>
      <c r="G14349">
        <f t="shared" si="1848"/>
        <v>0.75910000000000011</v>
      </c>
      <c r="H14349" s="4">
        <f t="shared" si="1849"/>
        <v>0.53482152418850293</v>
      </c>
      <c r="I14349" s="4">
        <f t="shared" si="1850"/>
        <v>0.20482152418850291</v>
      </c>
      <c r="J14349">
        <f t="shared" si="1855"/>
        <v>15.552785081163945</v>
      </c>
      <c r="L14349">
        <f t="shared" si="1851"/>
        <v>2021</v>
      </c>
      <c r="M14349">
        <f t="shared" si="1852"/>
        <v>8</v>
      </c>
      <c r="N14349">
        <f t="shared" si="1853"/>
        <v>26</v>
      </c>
      <c r="O14349">
        <f t="shared" si="1854"/>
        <v>15.552785081163945</v>
      </c>
    </row>
    <row r="14350" spans="2:15" x14ac:dyDescent="0.25">
      <c r="B14350" s="3">
        <v>44435.000004745372</v>
      </c>
      <c r="C14350">
        <v>15.4871</v>
      </c>
      <c r="D14350">
        <v>76.353999999999999</v>
      </c>
      <c r="E14350">
        <v>14.7296</v>
      </c>
      <c r="F14350">
        <v>76.876000000000005</v>
      </c>
      <c r="G14350">
        <f t="shared" si="1848"/>
        <v>0.75750000000000028</v>
      </c>
      <c r="H14350" s="4">
        <f t="shared" si="1849"/>
        <v>0.53369424920668029</v>
      </c>
      <c r="I14350" s="4">
        <f t="shared" si="1850"/>
        <v>0.20369424920668028</v>
      </c>
      <c r="J14350">
        <f t="shared" si="1855"/>
        <v>15.241186284051581</v>
      </c>
      <c r="L14350">
        <f t="shared" si="1851"/>
        <v>2021</v>
      </c>
      <c r="M14350">
        <f t="shared" si="1852"/>
        <v>8</v>
      </c>
      <c r="N14350">
        <f t="shared" si="1853"/>
        <v>27</v>
      </c>
      <c r="O14350">
        <f t="shared" si="1854"/>
        <v>15.241186284051581</v>
      </c>
    </row>
    <row r="14351" spans="2:15" x14ac:dyDescent="0.25">
      <c r="B14351" s="3">
        <v>44435.010421469909</v>
      </c>
      <c r="C14351">
        <v>15.4857</v>
      </c>
      <c r="D14351">
        <v>76.353999999999999</v>
      </c>
      <c r="E14351">
        <v>14.7277</v>
      </c>
      <c r="F14351">
        <v>76.876000000000005</v>
      </c>
      <c r="G14351">
        <f t="shared" si="1848"/>
        <v>0.75799999999999912</v>
      </c>
      <c r="H14351" s="4">
        <f t="shared" si="1849"/>
        <v>0.53404652263849917</v>
      </c>
      <c r="I14351" s="4">
        <f t="shared" si="1850"/>
        <v>0.20404652263849915</v>
      </c>
      <c r="J14351">
        <f t="shared" si="1855"/>
        <v>15.338068498076098</v>
      </c>
      <c r="L14351">
        <f t="shared" si="1851"/>
        <v>2021</v>
      </c>
      <c r="M14351">
        <f t="shared" si="1852"/>
        <v>8</v>
      </c>
      <c r="N14351">
        <f t="shared" si="1853"/>
        <v>27</v>
      </c>
      <c r="O14351">
        <f t="shared" si="1854"/>
        <v>15.338068498076098</v>
      </c>
    </row>
    <row r="14352" spans="2:15" x14ac:dyDescent="0.25">
      <c r="B14352" s="3">
        <v>44435.020838194447</v>
      </c>
      <c r="C14352">
        <v>15.4902</v>
      </c>
      <c r="D14352">
        <v>76.353999999999999</v>
      </c>
      <c r="E14352">
        <v>14.7315</v>
      </c>
      <c r="F14352">
        <v>76.876000000000005</v>
      </c>
      <c r="G14352">
        <f t="shared" si="1848"/>
        <v>0.75869999999999926</v>
      </c>
      <c r="H14352" s="4">
        <f t="shared" si="1849"/>
        <v>0.53453970544304663</v>
      </c>
      <c r="I14352" s="4">
        <f t="shared" si="1850"/>
        <v>0.20453970544304662</v>
      </c>
      <c r="J14352">
        <f t="shared" si="1855"/>
        <v>15.474455065220827</v>
      </c>
      <c r="L14352">
        <f t="shared" si="1851"/>
        <v>2021</v>
      </c>
      <c r="M14352">
        <f t="shared" si="1852"/>
        <v>8</v>
      </c>
      <c r="N14352">
        <f t="shared" si="1853"/>
        <v>27</v>
      </c>
      <c r="O14352">
        <f t="shared" si="1854"/>
        <v>15.474455065220827</v>
      </c>
    </row>
    <row r="14353" spans="2:15" x14ac:dyDescent="0.25">
      <c r="B14353" s="3">
        <v>44435.031254918984</v>
      </c>
      <c r="C14353">
        <v>15.4902</v>
      </c>
      <c r="D14353">
        <v>76.353999999999999</v>
      </c>
      <c r="E14353">
        <v>14.7296</v>
      </c>
      <c r="F14353">
        <v>76.876000000000005</v>
      </c>
      <c r="G14353">
        <f t="shared" si="1848"/>
        <v>0.76060000000000016</v>
      </c>
      <c r="H14353" s="4">
        <f t="shared" si="1849"/>
        <v>0.53587834448396177</v>
      </c>
      <c r="I14353" s="4">
        <f t="shared" si="1850"/>
        <v>0.20587834448396175</v>
      </c>
      <c r="J14353">
        <f t="shared" si="1855"/>
        <v>15.849092839909439</v>
      </c>
      <c r="L14353">
        <f t="shared" si="1851"/>
        <v>2021</v>
      </c>
      <c r="M14353">
        <f t="shared" si="1852"/>
        <v>8</v>
      </c>
      <c r="N14353">
        <f t="shared" si="1853"/>
        <v>27</v>
      </c>
      <c r="O14353">
        <f t="shared" si="1854"/>
        <v>15.849092839909439</v>
      </c>
    </row>
    <row r="14354" spans="2:15" x14ac:dyDescent="0.25">
      <c r="B14354" s="3">
        <v>44435.041671643521</v>
      </c>
      <c r="C14354">
        <v>15.4932</v>
      </c>
      <c r="D14354">
        <v>76.353999999999999</v>
      </c>
      <c r="E14354">
        <v>14.7296</v>
      </c>
      <c r="F14354">
        <v>76.876000000000005</v>
      </c>
      <c r="G14354">
        <f t="shared" si="1848"/>
        <v>0.76360000000000028</v>
      </c>
      <c r="H14354" s="4">
        <f t="shared" si="1849"/>
        <v>0.53799198507487933</v>
      </c>
      <c r="I14354" s="4">
        <f t="shared" si="1850"/>
        <v>0.20799198507487932</v>
      </c>
      <c r="J14354">
        <f t="shared" si="1855"/>
        <v>16.45399714163889</v>
      </c>
      <c r="L14354">
        <f t="shared" si="1851"/>
        <v>2021</v>
      </c>
      <c r="M14354">
        <f t="shared" si="1852"/>
        <v>8</v>
      </c>
      <c r="N14354">
        <f t="shared" si="1853"/>
        <v>27</v>
      </c>
      <c r="O14354">
        <f t="shared" si="1854"/>
        <v>16.45399714163889</v>
      </c>
    </row>
    <row r="14355" spans="2:15" x14ac:dyDescent="0.25">
      <c r="B14355" s="3">
        <v>44435.052088368058</v>
      </c>
      <c r="C14355">
        <v>15.4948</v>
      </c>
      <c r="D14355">
        <v>76.353999999999999</v>
      </c>
      <c r="E14355">
        <v>14.7315</v>
      </c>
      <c r="F14355">
        <v>76.876000000000005</v>
      </c>
      <c r="G14355">
        <f t="shared" si="1848"/>
        <v>0.7632999999999992</v>
      </c>
      <c r="H14355" s="4">
        <f t="shared" si="1849"/>
        <v>0.53778062101578683</v>
      </c>
      <c r="I14355" s="4">
        <f t="shared" si="1850"/>
        <v>0.20778062101578681</v>
      </c>
      <c r="J14355">
        <f t="shared" si="1855"/>
        <v>16.392763498040878</v>
      </c>
      <c r="L14355">
        <f t="shared" si="1851"/>
        <v>2021</v>
      </c>
      <c r="M14355">
        <f t="shared" si="1852"/>
        <v>8</v>
      </c>
      <c r="N14355">
        <f t="shared" si="1853"/>
        <v>27</v>
      </c>
      <c r="O14355">
        <f t="shared" si="1854"/>
        <v>16.392763498040878</v>
      </c>
    </row>
    <row r="14356" spans="2:15" x14ac:dyDescent="0.25">
      <c r="B14356" s="3">
        <v>44435.062505092596</v>
      </c>
      <c r="C14356">
        <v>15.4948</v>
      </c>
      <c r="D14356">
        <v>76.353999999999999</v>
      </c>
      <c r="E14356">
        <v>14.7296</v>
      </c>
      <c r="F14356">
        <v>76.876000000000005</v>
      </c>
      <c r="G14356">
        <f t="shared" si="1848"/>
        <v>0.7652000000000001</v>
      </c>
      <c r="H14356" s="4">
        <f t="shared" si="1849"/>
        <v>0.53911926005670185</v>
      </c>
      <c r="I14356" s="4">
        <f t="shared" si="1850"/>
        <v>0.20911926005670184</v>
      </c>
      <c r="J14356">
        <f t="shared" si="1855"/>
        <v>16.783390198303504</v>
      </c>
      <c r="L14356">
        <f t="shared" si="1851"/>
        <v>2021</v>
      </c>
      <c r="M14356">
        <f t="shared" si="1852"/>
        <v>8</v>
      </c>
      <c r="N14356">
        <f t="shared" si="1853"/>
        <v>27</v>
      </c>
      <c r="O14356">
        <f t="shared" si="1854"/>
        <v>16.783390198303504</v>
      </c>
    </row>
    <row r="14357" spans="2:15" x14ac:dyDescent="0.25">
      <c r="B14357" s="3">
        <v>44435.072921817133</v>
      </c>
      <c r="C14357">
        <v>15.4918</v>
      </c>
      <c r="D14357">
        <v>76.353999999999999</v>
      </c>
      <c r="E14357">
        <v>14.7277</v>
      </c>
      <c r="F14357">
        <v>76.876000000000005</v>
      </c>
      <c r="G14357">
        <f t="shared" si="1848"/>
        <v>0.76409999999999911</v>
      </c>
      <c r="H14357" s="4">
        <f t="shared" si="1849"/>
        <v>0.5383442585066982</v>
      </c>
      <c r="I14357" s="4">
        <f t="shared" si="1850"/>
        <v>0.20834425850669819</v>
      </c>
      <c r="J14357">
        <f t="shared" si="1855"/>
        <v>16.556422662535674</v>
      </c>
      <c r="L14357">
        <f t="shared" si="1851"/>
        <v>2021</v>
      </c>
      <c r="M14357">
        <f t="shared" si="1852"/>
        <v>8</v>
      </c>
      <c r="N14357">
        <f t="shared" si="1853"/>
        <v>27</v>
      </c>
      <c r="O14357">
        <f t="shared" si="1854"/>
        <v>16.556422662535674</v>
      </c>
    </row>
    <row r="14358" spans="2:15" x14ac:dyDescent="0.25">
      <c r="B14358" s="3">
        <v>44435.08333854167</v>
      </c>
      <c r="C14358">
        <v>15.4887</v>
      </c>
      <c r="D14358">
        <v>76.353999999999999</v>
      </c>
      <c r="E14358">
        <v>14.7258</v>
      </c>
      <c r="F14358">
        <v>76.876000000000005</v>
      </c>
      <c r="G14358">
        <f t="shared" si="1848"/>
        <v>0.76290000000000013</v>
      </c>
      <c r="H14358" s="4">
        <f t="shared" si="1849"/>
        <v>0.53749880227033187</v>
      </c>
      <c r="I14358" s="4">
        <f t="shared" si="1850"/>
        <v>0.20749880227033185</v>
      </c>
      <c r="J14358">
        <f t="shared" si="1855"/>
        <v>16.311376669893033</v>
      </c>
      <c r="L14358">
        <f t="shared" si="1851"/>
        <v>2021</v>
      </c>
      <c r="M14358">
        <f t="shared" si="1852"/>
        <v>8</v>
      </c>
      <c r="N14358">
        <f t="shared" si="1853"/>
        <v>27</v>
      </c>
      <c r="O14358">
        <f t="shared" si="1854"/>
        <v>16.311376669893033</v>
      </c>
    </row>
    <row r="14359" spans="2:15" x14ac:dyDescent="0.25">
      <c r="B14359" s="3">
        <v>44435.093755266207</v>
      </c>
      <c r="C14359">
        <v>15.4887</v>
      </c>
      <c r="D14359">
        <v>76.353999999999999</v>
      </c>
      <c r="E14359">
        <v>14.7258</v>
      </c>
      <c r="F14359">
        <v>76.876000000000005</v>
      </c>
      <c r="G14359">
        <f t="shared" si="1848"/>
        <v>0.76290000000000013</v>
      </c>
      <c r="H14359" s="4">
        <f t="shared" si="1849"/>
        <v>0.53749880227033187</v>
      </c>
      <c r="I14359" s="4">
        <f t="shared" si="1850"/>
        <v>0.20749880227033185</v>
      </c>
      <c r="J14359">
        <f t="shared" si="1855"/>
        <v>16.311376669893033</v>
      </c>
      <c r="L14359">
        <f t="shared" si="1851"/>
        <v>2021</v>
      </c>
      <c r="M14359">
        <f t="shared" si="1852"/>
        <v>8</v>
      </c>
      <c r="N14359">
        <f t="shared" si="1853"/>
        <v>27</v>
      </c>
      <c r="O14359">
        <f t="shared" si="1854"/>
        <v>16.311376669893033</v>
      </c>
    </row>
    <row r="14360" spans="2:15" x14ac:dyDescent="0.25">
      <c r="B14360" s="3">
        <v>44435.104171990744</v>
      </c>
      <c r="C14360">
        <v>15.4871</v>
      </c>
      <c r="D14360">
        <v>76.353999999999999</v>
      </c>
      <c r="E14360">
        <v>14.7239</v>
      </c>
      <c r="F14360">
        <v>76.876000000000005</v>
      </c>
      <c r="G14360">
        <f t="shared" si="1848"/>
        <v>0.76319999999999943</v>
      </c>
      <c r="H14360" s="4">
        <f t="shared" si="1849"/>
        <v>0.53771016632942326</v>
      </c>
      <c r="I14360" s="4">
        <f t="shared" si="1850"/>
        <v>0.20771016632942324</v>
      </c>
      <c r="J14360">
        <f t="shared" si="1855"/>
        <v>16.372389165773146</v>
      </c>
      <c r="L14360">
        <f t="shared" si="1851"/>
        <v>2021</v>
      </c>
      <c r="M14360">
        <f t="shared" si="1852"/>
        <v>8</v>
      </c>
      <c r="N14360">
        <f t="shared" si="1853"/>
        <v>27</v>
      </c>
      <c r="O14360">
        <f t="shared" si="1854"/>
        <v>16.372389165773146</v>
      </c>
    </row>
    <row r="14361" spans="2:15" x14ac:dyDescent="0.25">
      <c r="B14361" s="3">
        <v>44435.114588715274</v>
      </c>
      <c r="C14361">
        <v>15.4841</v>
      </c>
      <c r="D14361">
        <v>76.353999999999999</v>
      </c>
      <c r="E14361">
        <v>14.722099999999999</v>
      </c>
      <c r="F14361">
        <v>76.876000000000005</v>
      </c>
      <c r="G14361">
        <f t="shared" si="1848"/>
        <v>0.76200000000000045</v>
      </c>
      <c r="H14361" s="4">
        <f t="shared" si="1849"/>
        <v>0.53686471009305681</v>
      </c>
      <c r="I14361" s="4">
        <f t="shared" si="1850"/>
        <v>0.20686471009305679</v>
      </c>
      <c r="J14361">
        <f t="shared" si="1855"/>
        <v>16.129331254636824</v>
      </c>
      <c r="L14361">
        <f t="shared" si="1851"/>
        <v>2021</v>
      </c>
      <c r="M14361">
        <f t="shared" si="1852"/>
        <v>8</v>
      </c>
      <c r="N14361">
        <f t="shared" si="1853"/>
        <v>27</v>
      </c>
      <c r="O14361">
        <f t="shared" si="1854"/>
        <v>16.129331254636824</v>
      </c>
    </row>
    <row r="14362" spans="2:15" x14ac:dyDescent="0.25">
      <c r="B14362" s="3">
        <v>44435.125005439812</v>
      </c>
      <c r="C14362">
        <v>15.4857</v>
      </c>
      <c r="D14362">
        <v>76.353999999999999</v>
      </c>
      <c r="E14362">
        <v>14.7239</v>
      </c>
      <c r="F14362">
        <v>76.876000000000005</v>
      </c>
      <c r="G14362">
        <f t="shared" si="1848"/>
        <v>0.76179999999999914</v>
      </c>
      <c r="H14362" s="4">
        <f t="shared" si="1849"/>
        <v>0.5367238007203281</v>
      </c>
      <c r="I14362" s="4">
        <f t="shared" si="1850"/>
        <v>0.20672380072032809</v>
      </c>
      <c r="J14362">
        <f t="shared" si="1855"/>
        <v>16.089078272809502</v>
      </c>
      <c r="L14362">
        <f t="shared" si="1851"/>
        <v>2021</v>
      </c>
      <c r="M14362">
        <f t="shared" si="1852"/>
        <v>8</v>
      </c>
      <c r="N14362">
        <f t="shared" si="1853"/>
        <v>27</v>
      </c>
      <c r="O14362">
        <f t="shared" si="1854"/>
        <v>16.089078272809502</v>
      </c>
    </row>
    <row r="14363" spans="2:15" x14ac:dyDescent="0.25">
      <c r="B14363" s="3">
        <v>44435.135422164349</v>
      </c>
      <c r="C14363">
        <v>15.486700000000001</v>
      </c>
      <c r="D14363">
        <v>76.180999999999997</v>
      </c>
      <c r="E14363">
        <v>14.722099999999999</v>
      </c>
      <c r="F14363">
        <v>76.876000000000005</v>
      </c>
      <c r="G14363">
        <f t="shared" si="1848"/>
        <v>0.7646000000000015</v>
      </c>
      <c r="H14363" s="4">
        <f t="shared" si="1849"/>
        <v>0.53869653193851941</v>
      </c>
      <c r="I14363" s="4">
        <f t="shared" si="1850"/>
        <v>0.20869653193851939</v>
      </c>
      <c r="J14363">
        <f t="shared" si="1855"/>
        <v>16.659311124149493</v>
      </c>
      <c r="L14363">
        <f t="shared" si="1851"/>
        <v>2021</v>
      </c>
      <c r="M14363">
        <f t="shared" si="1852"/>
        <v>8</v>
      </c>
      <c r="N14363">
        <f t="shared" si="1853"/>
        <v>27</v>
      </c>
      <c r="O14363">
        <f t="shared" si="1854"/>
        <v>16.659311124149493</v>
      </c>
    </row>
    <row r="14364" spans="2:15" x14ac:dyDescent="0.25">
      <c r="B14364" s="3">
        <v>44435.145838888886</v>
      </c>
      <c r="C14364">
        <v>15.483599999999999</v>
      </c>
      <c r="D14364">
        <v>76.180999999999997</v>
      </c>
      <c r="E14364">
        <v>14.7202</v>
      </c>
      <c r="F14364">
        <v>76.876000000000005</v>
      </c>
      <c r="G14364">
        <f t="shared" si="1848"/>
        <v>0.76339999999999897</v>
      </c>
      <c r="H14364" s="4">
        <f t="shared" si="1849"/>
        <v>0.53785107570215063</v>
      </c>
      <c r="I14364" s="4">
        <f t="shared" si="1850"/>
        <v>0.20785107570215061</v>
      </c>
      <c r="J14364">
        <f t="shared" si="1855"/>
        <v>16.413156264492834</v>
      </c>
      <c r="L14364">
        <f t="shared" si="1851"/>
        <v>2021</v>
      </c>
      <c r="M14364">
        <f t="shared" si="1852"/>
        <v>8</v>
      </c>
      <c r="N14364">
        <f t="shared" si="1853"/>
        <v>27</v>
      </c>
      <c r="O14364">
        <f t="shared" si="1854"/>
        <v>16.413156264492834</v>
      </c>
    </row>
    <row r="14365" spans="2:15" x14ac:dyDescent="0.25">
      <c r="B14365" s="3">
        <v>44435.156255613423</v>
      </c>
      <c r="C14365">
        <v>15.482100000000001</v>
      </c>
      <c r="D14365">
        <v>76.180999999999997</v>
      </c>
      <c r="E14365">
        <v>14.718299999999999</v>
      </c>
      <c r="F14365">
        <v>76.876000000000005</v>
      </c>
      <c r="G14365">
        <f t="shared" si="1848"/>
        <v>0.76380000000000159</v>
      </c>
      <c r="H14365" s="4">
        <f t="shared" si="1849"/>
        <v>0.53813289444760815</v>
      </c>
      <c r="I14365" s="4">
        <f t="shared" si="1850"/>
        <v>0.20813289444760813</v>
      </c>
      <c r="J14365">
        <f t="shared" si="1855"/>
        <v>16.494911880613014</v>
      </c>
      <c r="L14365">
        <f t="shared" si="1851"/>
        <v>2021</v>
      </c>
      <c r="M14365">
        <f t="shared" si="1852"/>
        <v>8</v>
      </c>
      <c r="N14365">
        <f t="shared" si="1853"/>
        <v>27</v>
      </c>
      <c r="O14365">
        <f t="shared" si="1854"/>
        <v>16.494911880613014</v>
      </c>
    </row>
    <row r="14366" spans="2:15" x14ac:dyDescent="0.25">
      <c r="B14366" s="3">
        <v>44435.16667233796</v>
      </c>
      <c r="C14366">
        <v>15.480600000000001</v>
      </c>
      <c r="D14366">
        <v>76.180999999999997</v>
      </c>
      <c r="E14366">
        <v>14.7164</v>
      </c>
      <c r="F14366">
        <v>76.876000000000005</v>
      </c>
      <c r="G14366">
        <f t="shared" si="1848"/>
        <v>0.76420000000000066</v>
      </c>
      <c r="H14366" s="4">
        <f t="shared" si="1849"/>
        <v>0.53841471319306311</v>
      </c>
      <c r="I14366" s="4">
        <f t="shared" si="1850"/>
        <v>0.20841471319306309</v>
      </c>
      <c r="J14366">
        <f t="shared" si="1855"/>
        <v>16.576963277841379</v>
      </c>
      <c r="L14366">
        <f t="shared" si="1851"/>
        <v>2021</v>
      </c>
      <c r="M14366">
        <f t="shared" si="1852"/>
        <v>8</v>
      </c>
      <c r="N14366">
        <f t="shared" si="1853"/>
        <v>27</v>
      </c>
      <c r="O14366">
        <f t="shared" si="1854"/>
        <v>16.576963277841379</v>
      </c>
    </row>
    <row r="14367" spans="2:15" x14ac:dyDescent="0.25">
      <c r="B14367" s="3">
        <v>44435.177089062498</v>
      </c>
      <c r="C14367">
        <v>15.476000000000001</v>
      </c>
      <c r="D14367">
        <v>76.180999999999997</v>
      </c>
      <c r="E14367">
        <v>14.7126</v>
      </c>
      <c r="F14367">
        <v>76.876000000000005</v>
      </c>
      <c r="G14367">
        <f t="shared" si="1848"/>
        <v>0.76340000000000074</v>
      </c>
      <c r="H14367" s="4">
        <f t="shared" si="1849"/>
        <v>0.53785107570215196</v>
      </c>
      <c r="I14367" s="4">
        <f t="shared" si="1850"/>
        <v>0.20785107570215194</v>
      </c>
      <c r="J14367">
        <f t="shared" si="1855"/>
        <v>16.413156264493228</v>
      </c>
      <c r="L14367">
        <f t="shared" si="1851"/>
        <v>2021</v>
      </c>
      <c r="M14367">
        <f t="shared" si="1852"/>
        <v>8</v>
      </c>
      <c r="N14367">
        <f t="shared" si="1853"/>
        <v>27</v>
      </c>
      <c r="O14367">
        <f t="shared" si="1854"/>
        <v>16.413156264493228</v>
      </c>
    </row>
    <row r="14368" spans="2:15" x14ac:dyDescent="0.25">
      <c r="B14368" s="3">
        <v>44435.187505787035</v>
      </c>
      <c r="C14368">
        <v>15.478999999999999</v>
      </c>
      <c r="D14368">
        <v>76.180999999999997</v>
      </c>
      <c r="E14368">
        <v>14.714499999999999</v>
      </c>
      <c r="F14368">
        <v>76.876000000000005</v>
      </c>
      <c r="G14368">
        <f t="shared" ref="G14368:G14431" si="1856">C14368-E14368</f>
        <v>0.76449999999999996</v>
      </c>
      <c r="H14368" s="4">
        <f t="shared" ref="H14368:H14431" si="1857">1000*G14368/2.2/(2.54^2)/100</f>
        <v>0.5386260772521545</v>
      </c>
      <c r="I14368" s="4">
        <f t="shared" ref="I14368:I14431" si="1858">H14368-($Y$1-$Y$2)/100</f>
        <v>0.20862607725215448</v>
      </c>
      <c r="J14368">
        <f t="shared" si="1855"/>
        <v>16.638696333918737</v>
      </c>
      <c r="L14368">
        <f t="shared" si="1851"/>
        <v>2021</v>
      </c>
      <c r="M14368">
        <f t="shared" si="1852"/>
        <v>8</v>
      </c>
      <c r="N14368">
        <f t="shared" si="1853"/>
        <v>27</v>
      </c>
      <c r="O14368">
        <f t="shared" si="1854"/>
        <v>16.638696333918737</v>
      </c>
    </row>
    <row r="14369" spans="2:15" x14ac:dyDescent="0.25">
      <c r="B14369" s="3">
        <v>44435.197916666664</v>
      </c>
      <c r="C14369">
        <v>15.480600000000001</v>
      </c>
      <c r="D14369">
        <v>76.180999999999997</v>
      </c>
      <c r="E14369">
        <v>14.7126</v>
      </c>
      <c r="F14369">
        <v>76.876000000000005</v>
      </c>
      <c r="G14369">
        <f t="shared" si="1856"/>
        <v>0.76800000000000068</v>
      </c>
      <c r="H14369" s="4">
        <f t="shared" si="1857"/>
        <v>0.54109199127489205</v>
      </c>
      <c r="I14369" s="4">
        <f t="shared" si="1858"/>
        <v>0.21109199127489203</v>
      </c>
      <c r="J14369">
        <f t="shared" si="1855"/>
        <v>17.371331586656204</v>
      </c>
      <c r="L14369">
        <f t="shared" si="1851"/>
        <v>2021</v>
      </c>
      <c r="M14369">
        <f t="shared" si="1852"/>
        <v>8</v>
      </c>
      <c r="N14369">
        <f t="shared" si="1853"/>
        <v>27</v>
      </c>
      <c r="O14369">
        <f t="shared" si="1854"/>
        <v>17.371331586656204</v>
      </c>
    </row>
    <row r="14370" spans="2:15" x14ac:dyDescent="0.25">
      <c r="B14370" s="3">
        <v>44435.208333333336</v>
      </c>
      <c r="C14370">
        <v>15.477399999999999</v>
      </c>
      <c r="D14370">
        <v>76.180999999999997</v>
      </c>
      <c r="E14370">
        <v>14.714499999999999</v>
      </c>
      <c r="F14370">
        <v>76.876000000000005</v>
      </c>
      <c r="G14370">
        <f t="shared" si="1856"/>
        <v>0.76290000000000013</v>
      </c>
      <c r="H14370" s="4">
        <f t="shared" si="1857"/>
        <v>0.53749880227033187</v>
      </c>
      <c r="I14370" s="4">
        <f t="shared" si="1858"/>
        <v>0.20749880227033185</v>
      </c>
      <c r="J14370">
        <f t="shared" si="1855"/>
        <v>16.311376669893033</v>
      </c>
      <c r="L14370">
        <f t="shared" si="1851"/>
        <v>2021</v>
      </c>
      <c r="M14370">
        <f t="shared" si="1852"/>
        <v>8</v>
      </c>
      <c r="N14370">
        <f t="shared" si="1853"/>
        <v>27</v>
      </c>
      <c r="O14370">
        <f t="shared" si="1854"/>
        <v>16.311376669893033</v>
      </c>
    </row>
    <row r="14371" spans="2:15" x14ac:dyDescent="0.25">
      <c r="B14371" s="3">
        <v>44435.21875</v>
      </c>
      <c r="C14371">
        <v>15.477399999999999</v>
      </c>
      <c r="D14371">
        <v>76.180999999999997</v>
      </c>
      <c r="E14371">
        <v>14.7089</v>
      </c>
      <c r="F14371">
        <v>76.876000000000005</v>
      </c>
      <c r="G14371">
        <f t="shared" si="1856"/>
        <v>0.76849999999999952</v>
      </c>
      <c r="H14371" s="4">
        <f t="shared" si="1857"/>
        <v>0.54144426470671081</v>
      </c>
      <c r="I14371" s="4">
        <f t="shared" si="1858"/>
        <v>0.21144426470671079</v>
      </c>
      <c r="J14371">
        <f t="shared" si="1855"/>
        <v>17.477875910448123</v>
      </c>
      <c r="L14371">
        <f t="shared" si="1851"/>
        <v>2021</v>
      </c>
      <c r="M14371">
        <f t="shared" si="1852"/>
        <v>8</v>
      </c>
      <c r="N14371">
        <f t="shared" si="1853"/>
        <v>27</v>
      </c>
      <c r="O14371">
        <f t="shared" si="1854"/>
        <v>17.477875910448123</v>
      </c>
    </row>
    <row r="14372" spans="2:15" x14ac:dyDescent="0.25">
      <c r="B14372" s="3">
        <v>44435.229166666664</v>
      </c>
      <c r="C14372">
        <v>15.477399999999999</v>
      </c>
      <c r="D14372">
        <v>76.180999999999997</v>
      </c>
      <c r="E14372">
        <v>14.710699999999999</v>
      </c>
      <c r="F14372">
        <v>76.876000000000005</v>
      </c>
      <c r="G14372">
        <f t="shared" si="1856"/>
        <v>0.76670000000000016</v>
      </c>
      <c r="H14372" s="4">
        <f t="shared" si="1857"/>
        <v>0.5401760803521608</v>
      </c>
      <c r="I14372" s="4">
        <f t="shared" si="1858"/>
        <v>0.21017608035216079</v>
      </c>
      <c r="J14372">
        <f t="shared" si="1855"/>
        <v>17.096527468232974</v>
      </c>
      <c r="L14372">
        <f t="shared" si="1851"/>
        <v>2021</v>
      </c>
      <c r="M14372">
        <f t="shared" si="1852"/>
        <v>8</v>
      </c>
      <c r="N14372">
        <f t="shared" si="1853"/>
        <v>27</v>
      </c>
      <c r="O14372">
        <f t="shared" si="1854"/>
        <v>17.096527468232974</v>
      </c>
    </row>
    <row r="14373" spans="2:15" x14ac:dyDescent="0.25">
      <c r="B14373" s="3">
        <v>44435.239583333336</v>
      </c>
      <c r="C14373">
        <v>15.483599999999999</v>
      </c>
      <c r="D14373">
        <v>76.180999999999997</v>
      </c>
      <c r="E14373">
        <v>14.714499999999999</v>
      </c>
      <c r="F14373">
        <v>76.876000000000005</v>
      </c>
      <c r="G14373">
        <f t="shared" si="1856"/>
        <v>0.76909999999999989</v>
      </c>
      <c r="H14373" s="4">
        <f t="shared" si="1857"/>
        <v>0.54186699282489459</v>
      </c>
      <c r="I14373" s="4">
        <f t="shared" si="1858"/>
        <v>0.21186699282489457</v>
      </c>
      <c r="J14373">
        <f t="shared" si="1855"/>
        <v>17.606355529856735</v>
      </c>
      <c r="L14373">
        <f t="shared" si="1851"/>
        <v>2021</v>
      </c>
      <c r="M14373">
        <f t="shared" si="1852"/>
        <v>8</v>
      </c>
      <c r="N14373">
        <f t="shared" si="1853"/>
        <v>27</v>
      </c>
      <c r="O14373">
        <f t="shared" si="1854"/>
        <v>17.606355529856735</v>
      </c>
    </row>
    <row r="14374" spans="2:15" x14ac:dyDescent="0.25">
      <c r="B14374" s="3">
        <v>44435.25</v>
      </c>
      <c r="C14374">
        <v>15.483599999999999</v>
      </c>
      <c r="D14374">
        <v>76.180999999999997</v>
      </c>
      <c r="E14374">
        <v>14.718299999999999</v>
      </c>
      <c r="F14374">
        <v>76.876000000000005</v>
      </c>
      <c r="G14374">
        <f t="shared" si="1856"/>
        <v>0.76529999999999987</v>
      </c>
      <c r="H14374" s="4">
        <f t="shared" si="1857"/>
        <v>0.53918971474306565</v>
      </c>
      <c r="I14374" s="4">
        <f t="shared" si="1858"/>
        <v>0.20918971474306564</v>
      </c>
      <c r="J14374">
        <f t="shared" si="1855"/>
        <v>16.804135197067872</v>
      </c>
      <c r="L14374">
        <f t="shared" si="1851"/>
        <v>2021</v>
      </c>
      <c r="M14374">
        <f t="shared" si="1852"/>
        <v>8</v>
      </c>
      <c r="N14374">
        <f t="shared" si="1853"/>
        <v>27</v>
      </c>
      <c r="O14374">
        <f t="shared" si="1854"/>
        <v>16.804135197067872</v>
      </c>
    </row>
    <row r="14375" spans="2:15" x14ac:dyDescent="0.25">
      <c r="B14375" s="3">
        <v>44435.260416666664</v>
      </c>
      <c r="C14375">
        <v>15.486700000000001</v>
      </c>
      <c r="D14375">
        <v>76.180999999999997</v>
      </c>
      <c r="E14375">
        <v>14.718299999999999</v>
      </c>
      <c r="F14375">
        <v>76.876000000000005</v>
      </c>
      <c r="G14375">
        <f t="shared" si="1856"/>
        <v>0.76840000000000153</v>
      </c>
      <c r="H14375" s="4">
        <f t="shared" si="1857"/>
        <v>0.54137381002034834</v>
      </c>
      <c r="I14375" s="4">
        <f t="shared" si="1858"/>
        <v>0.21137381002034833</v>
      </c>
      <c r="J14375">
        <f t="shared" si="1855"/>
        <v>17.456529129383128</v>
      </c>
      <c r="L14375">
        <f t="shared" si="1851"/>
        <v>2021</v>
      </c>
      <c r="M14375">
        <f t="shared" si="1852"/>
        <v>8</v>
      </c>
      <c r="N14375">
        <f t="shared" si="1853"/>
        <v>27</v>
      </c>
      <c r="O14375">
        <f t="shared" si="1854"/>
        <v>17.456529129383128</v>
      </c>
    </row>
    <row r="14376" spans="2:15" x14ac:dyDescent="0.25">
      <c r="B14376" s="3">
        <v>44435.270833333336</v>
      </c>
      <c r="C14376">
        <v>15.486700000000001</v>
      </c>
      <c r="D14376">
        <v>76.180999999999997</v>
      </c>
      <c r="E14376">
        <v>14.7239</v>
      </c>
      <c r="F14376">
        <v>76.876000000000005</v>
      </c>
      <c r="G14376">
        <f t="shared" si="1856"/>
        <v>0.76280000000000037</v>
      </c>
      <c r="H14376" s="4">
        <f t="shared" si="1857"/>
        <v>0.53742834758396807</v>
      </c>
      <c r="I14376" s="4">
        <f t="shared" si="1858"/>
        <v>0.20742834758396805</v>
      </c>
      <c r="J14376">
        <f t="shared" si="1855"/>
        <v>16.291075970191887</v>
      </c>
      <c r="L14376">
        <f t="shared" si="1851"/>
        <v>2021</v>
      </c>
      <c r="M14376">
        <f t="shared" si="1852"/>
        <v>8</v>
      </c>
      <c r="N14376">
        <f t="shared" si="1853"/>
        <v>27</v>
      </c>
      <c r="O14376">
        <f t="shared" si="1854"/>
        <v>16.291075970191887</v>
      </c>
    </row>
    <row r="14377" spans="2:15" x14ac:dyDescent="0.25">
      <c r="B14377" s="3">
        <v>44435.28125</v>
      </c>
      <c r="C14377">
        <v>15.486700000000001</v>
      </c>
      <c r="D14377">
        <v>76.180999999999997</v>
      </c>
      <c r="E14377">
        <v>14.7239</v>
      </c>
      <c r="F14377">
        <v>76.876000000000005</v>
      </c>
      <c r="G14377">
        <f t="shared" si="1856"/>
        <v>0.76280000000000037</v>
      </c>
      <c r="H14377" s="4">
        <f t="shared" si="1857"/>
        <v>0.53742834758396807</v>
      </c>
      <c r="I14377" s="4">
        <f t="shared" si="1858"/>
        <v>0.20742834758396805</v>
      </c>
      <c r="J14377">
        <f t="shared" si="1855"/>
        <v>16.291075970191887</v>
      </c>
      <c r="L14377">
        <f t="shared" si="1851"/>
        <v>2021</v>
      </c>
      <c r="M14377">
        <f t="shared" si="1852"/>
        <v>8</v>
      </c>
      <c r="N14377">
        <f t="shared" si="1853"/>
        <v>27</v>
      </c>
      <c r="O14377">
        <f t="shared" si="1854"/>
        <v>16.291075970191887</v>
      </c>
    </row>
    <row r="14378" spans="2:15" x14ac:dyDescent="0.25">
      <c r="B14378" s="3">
        <v>44435.291666666664</v>
      </c>
      <c r="C14378">
        <v>15.485099999999999</v>
      </c>
      <c r="D14378">
        <v>76.180999999999997</v>
      </c>
      <c r="E14378">
        <v>14.7202</v>
      </c>
      <c r="F14378">
        <v>76.876000000000005</v>
      </c>
      <c r="G14378">
        <f t="shared" si="1856"/>
        <v>0.76489999999999903</v>
      </c>
      <c r="H14378" s="4">
        <f t="shared" si="1857"/>
        <v>0.53890789599760947</v>
      </c>
      <c r="I14378" s="4">
        <f t="shared" si="1858"/>
        <v>0.20890789599760945</v>
      </c>
      <c r="J14378">
        <f t="shared" si="1855"/>
        <v>16.721266955754171</v>
      </c>
      <c r="L14378">
        <f t="shared" si="1851"/>
        <v>2021</v>
      </c>
      <c r="M14378">
        <f t="shared" si="1852"/>
        <v>8</v>
      </c>
      <c r="N14378">
        <f t="shared" si="1853"/>
        <v>27</v>
      </c>
      <c r="O14378">
        <f t="shared" si="1854"/>
        <v>16.721266955754171</v>
      </c>
    </row>
    <row r="14379" spans="2:15" x14ac:dyDescent="0.25">
      <c r="B14379" s="3">
        <v>44435.302083333336</v>
      </c>
      <c r="C14379">
        <v>15.485099999999999</v>
      </c>
      <c r="D14379">
        <v>76.180999999999997</v>
      </c>
      <c r="E14379">
        <v>14.7202</v>
      </c>
      <c r="F14379">
        <v>76.876000000000005</v>
      </c>
      <c r="G14379">
        <f t="shared" si="1856"/>
        <v>0.76489999999999903</v>
      </c>
      <c r="H14379" s="4">
        <f t="shared" si="1857"/>
        <v>0.53890789599760947</v>
      </c>
      <c r="I14379" s="4">
        <f t="shared" si="1858"/>
        <v>0.20890789599760945</v>
      </c>
      <c r="J14379">
        <f t="shared" si="1855"/>
        <v>16.721266955754171</v>
      </c>
      <c r="L14379">
        <f t="shared" si="1851"/>
        <v>2021</v>
      </c>
      <c r="M14379">
        <f t="shared" si="1852"/>
        <v>8</v>
      </c>
      <c r="N14379">
        <f t="shared" si="1853"/>
        <v>27</v>
      </c>
      <c r="O14379">
        <f t="shared" si="1854"/>
        <v>16.721266955754171</v>
      </c>
    </row>
    <row r="14380" spans="2:15" x14ac:dyDescent="0.25">
      <c r="B14380" s="3">
        <v>44435.3125</v>
      </c>
      <c r="C14380">
        <v>15.485099999999999</v>
      </c>
      <c r="D14380">
        <v>76.180999999999997</v>
      </c>
      <c r="E14380">
        <v>14.722099999999999</v>
      </c>
      <c r="F14380">
        <v>76.876000000000005</v>
      </c>
      <c r="G14380">
        <f t="shared" si="1856"/>
        <v>0.7629999999999999</v>
      </c>
      <c r="H14380" s="4">
        <f t="shared" si="1857"/>
        <v>0.53756925695669566</v>
      </c>
      <c r="I14380" s="4">
        <f t="shared" si="1858"/>
        <v>0.20756925695669565</v>
      </c>
      <c r="J14380">
        <f t="shared" si="1855"/>
        <v>16.331695762115025</v>
      </c>
      <c r="L14380">
        <f t="shared" si="1851"/>
        <v>2021</v>
      </c>
      <c r="M14380">
        <f t="shared" si="1852"/>
        <v>8</v>
      </c>
      <c r="N14380">
        <f t="shared" si="1853"/>
        <v>27</v>
      </c>
      <c r="O14380">
        <f t="shared" si="1854"/>
        <v>16.331695762115025</v>
      </c>
    </row>
    <row r="14381" spans="2:15" x14ac:dyDescent="0.25">
      <c r="B14381" s="3">
        <v>44435.322916666664</v>
      </c>
      <c r="C14381">
        <v>15.486700000000001</v>
      </c>
      <c r="D14381">
        <v>76.180999999999997</v>
      </c>
      <c r="E14381">
        <v>14.7239</v>
      </c>
      <c r="F14381">
        <v>76.876000000000005</v>
      </c>
      <c r="G14381">
        <f t="shared" si="1856"/>
        <v>0.76280000000000037</v>
      </c>
      <c r="H14381" s="4">
        <f t="shared" si="1857"/>
        <v>0.53742834758396807</v>
      </c>
      <c r="I14381" s="4">
        <f t="shared" si="1858"/>
        <v>0.20742834758396805</v>
      </c>
      <c r="J14381">
        <f t="shared" si="1855"/>
        <v>16.291075970191887</v>
      </c>
      <c r="L14381">
        <f t="shared" si="1851"/>
        <v>2021</v>
      </c>
      <c r="M14381">
        <f t="shared" si="1852"/>
        <v>8</v>
      </c>
      <c r="N14381">
        <f t="shared" si="1853"/>
        <v>27</v>
      </c>
      <c r="O14381">
        <f t="shared" si="1854"/>
        <v>16.291075970191887</v>
      </c>
    </row>
    <row r="14382" spans="2:15" x14ac:dyDescent="0.25">
      <c r="B14382" s="3">
        <v>44435.333333333336</v>
      </c>
      <c r="C14382">
        <v>15.4892</v>
      </c>
      <c r="D14382">
        <v>76.006</v>
      </c>
      <c r="E14382">
        <v>14.722099999999999</v>
      </c>
      <c r="F14382">
        <v>76.876000000000005</v>
      </c>
      <c r="G14382">
        <f t="shared" si="1856"/>
        <v>0.767100000000001</v>
      </c>
      <c r="H14382" s="4">
        <f t="shared" si="1857"/>
        <v>0.5404578990976171</v>
      </c>
      <c r="I14382" s="4">
        <f t="shared" si="1858"/>
        <v>0.21045789909761708</v>
      </c>
      <c r="J14382">
        <f t="shared" si="1855"/>
        <v>17.180743292527588</v>
      </c>
      <c r="L14382">
        <f t="shared" si="1851"/>
        <v>2021</v>
      </c>
      <c r="M14382">
        <f t="shared" si="1852"/>
        <v>8</v>
      </c>
      <c r="N14382">
        <f t="shared" si="1853"/>
        <v>27</v>
      </c>
      <c r="O14382">
        <f t="shared" si="1854"/>
        <v>17.180743292527588</v>
      </c>
    </row>
    <row r="14383" spans="2:15" x14ac:dyDescent="0.25">
      <c r="B14383" s="3">
        <v>44435.34375</v>
      </c>
      <c r="C14383">
        <v>15.4877</v>
      </c>
      <c r="D14383">
        <v>76.006</v>
      </c>
      <c r="E14383">
        <v>14.7258</v>
      </c>
      <c r="F14383">
        <v>76.876000000000005</v>
      </c>
      <c r="G14383">
        <f t="shared" si="1856"/>
        <v>0.76190000000000069</v>
      </c>
      <c r="H14383" s="4">
        <f t="shared" si="1857"/>
        <v>0.53679425540669312</v>
      </c>
      <c r="I14383" s="4">
        <f t="shared" si="1858"/>
        <v>0.20679425540669311</v>
      </c>
      <c r="J14383">
        <f t="shared" si="1855"/>
        <v>16.109195619459516</v>
      </c>
      <c r="L14383">
        <f t="shared" ref="L14383:L14446" si="1859">YEAR(B14383)</f>
        <v>2021</v>
      </c>
      <c r="M14383">
        <f t="shared" ref="M14383:M14446" si="1860">MONTH(B14383)</f>
        <v>8</v>
      </c>
      <c r="N14383">
        <f t="shared" ref="N14383:N14446" si="1861">DAY(B14383)</f>
        <v>27</v>
      </c>
      <c r="O14383">
        <f t="shared" ref="O14383:O14446" si="1862">J14383</f>
        <v>16.109195619459516</v>
      </c>
    </row>
    <row r="14384" spans="2:15" x14ac:dyDescent="0.25">
      <c r="B14384" s="3">
        <v>44435.354166666664</v>
      </c>
      <c r="C14384">
        <v>15.4892</v>
      </c>
      <c r="D14384">
        <v>76.006</v>
      </c>
      <c r="E14384">
        <v>14.7258</v>
      </c>
      <c r="F14384">
        <v>76.876000000000005</v>
      </c>
      <c r="G14384">
        <f t="shared" si="1856"/>
        <v>0.76340000000000074</v>
      </c>
      <c r="H14384" s="4">
        <f t="shared" si="1857"/>
        <v>0.53785107570215196</v>
      </c>
      <c r="I14384" s="4">
        <f t="shared" si="1858"/>
        <v>0.20785107570215194</v>
      </c>
      <c r="J14384">
        <f t="shared" si="1855"/>
        <v>16.413156264493228</v>
      </c>
      <c r="L14384">
        <f t="shared" si="1859"/>
        <v>2021</v>
      </c>
      <c r="M14384">
        <f t="shared" si="1860"/>
        <v>8</v>
      </c>
      <c r="N14384">
        <f t="shared" si="1861"/>
        <v>27</v>
      </c>
      <c r="O14384">
        <f t="shared" si="1862"/>
        <v>16.413156264493228</v>
      </c>
    </row>
    <row r="14385" spans="2:15" x14ac:dyDescent="0.25">
      <c r="B14385" s="3">
        <v>44435.364583333336</v>
      </c>
      <c r="C14385">
        <v>15.4892</v>
      </c>
      <c r="D14385">
        <v>76.006</v>
      </c>
      <c r="E14385">
        <v>14.7239</v>
      </c>
      <c r="F14385">
        <v>76.876000000000005</v>
      </c>
      <c r="G14385">
        <f t="shared" si="1856"/>
        <v>0.76529999999999987</v>
      </c>
      <c r="H14385" s="4">
        <f t="shared" si="1857"/>
        <v>0.53918971474306565</v>
      </c>
      <c r="I14385" s="4">
        <f t="shared" si="1858"/>
        <v>0.20918971474306564</v>
      </c>
      <c r="J14385">
        <f t="shared" si="1855"/>
        <v>16.804135197067872</v>
      </c>
      <c r="L14385">
        <f t="shared" si="1859"/>
        <v>2021</v>
      </c>
      <c r="M14385">
        <f t="shared" si="1860"/>
        <v>8</v>
      </c>
      <c r="N14385">
        <f t="shared" si="1861"/>
        <v>27</v>
      </c>
      <c r="O14385">
        <f t="shared" si="1862"/>
        <v>16.804135197067872</v>
      </c>
    </row>
    <row r="14386" spans="2:15" x14ac:dyDescent="0.25">
      <c r="B14386" s="3">
        <v>44435.375</v>
      </c>
      <c r="C14386">
        <v>15.4892</v>
      </c>
      <c r="D14386">
        <v>76.006</v>
      </c>
      <c r="E14386">
        <v>14.7258</v>
      </c>
      <c r="F14386">
        <v>76.876000000000005</v>
      </c>
      <c r="G14386">
        <f t="shared" si="1856"/>
        <v>0.76340000000000074</v>
      </c>
      <c r="H14386" s="4">
        <f t="shared" si="1857"/>
        <v>0.53785107570215196</v>
      </c>
      <c r="I14386" s="4">
        <f t="shared" si="1858"/>
        <v>0.20785107570215194</v>
      </c>
      <c r="J14386">
        <f t="shared" si="1855"/>
        <v>16.413156264493228</v>
      </c>
      <c r="L14386">
        <f t="shared" si="1859"/>
        <v>2021</v>
      </c>
      <c r="M14386">
        <f t="shared" si="1860"/>
        <v>8</v>
      </c>
      <c r="N14386">
        <f t="shared" si="1861"/>
        <v>27</v>
      </c>
      <c r="O14386">
        <f t="shared" si="1862"/>
        <v>16.413156264493228</v>
      </c>
    </row>
    <row r="14387" spans="2:15" x14ac:dyDescent="0.25">
      <c r="B14387" s="3">
        <v>44435.385416666664</v>
      </c>
      <c r="C14387">
        <v>15.4908</v>
      </c>
      <c r="D14387">
        <v>76.006</v>
      </c>
      <c r="E14387">
        <v>14.7254</v>
      </c>
      <c r="F14387">
        <v>76.703000000000003</v>
      </c>
      <c r="G14387">
        <f t="shared" si="1856"/>
        <v>0.76539999999999964</v>
      </c>
      <c r="H14387" s="4">
        <f t="shared" si="1857"/>
        <v>0.53926016942942945</v>
      </c>
      <c r="I14387" s="4">
        <f t="shared" si="1858"/>
        <v>0.20926016942942943</v>
      </c>
      <c r="J14387">
        <f t="shared" si="1855"/>
        <v>16.824898838898392</v>
      </c>
      <c r="L14387">
        <f t="shared" si="1859"/>
        <v>2021</v>
      </c>
      <c r="M14387">
        <f t="shared" si="1860"/>
        <v>8</v>
      </c>
      <c r="N14387">
        <f t="shared" si="1861"/>
        <v>27</v>
      </c>
      <c r="O14387">
        <f t="shared" si="1862"/>
        <v>16.824898838898392</v>
      </c>
    </row>
    <row r="14388" spans="2:15" x14ac:dyDescent="0.25">
      <c r="B14388" s="3">
        <v>44435.395833333336</v>
      </c>
      <c r="C14388">
        <v>15.4922</v>
      </c>
      <c r="D14388">
        <v>76.006</v>
      </c>
      <c r="E14388">
        <v>14.731</v>
      </c>
      <c r="F14388">
        <v>76.703000000000003</v>
      </c>
      <c r="G14388">
        <f t="shared" si="1856"/>
        <v>0.76120000000000054</v>
      </c>
      <c r="H14388" s="4">
        <f t="shared" si="1857"/>
        <v>0.53630107260214555</v>
      </c>
      <c r="I14388" s="4">
        <f t="shared" si="1858"/>
        <v>0.20630107260214553</v>
      </c>
      <c r="J14388">
        <f t="shared" si="1855"/>
        <v>15.968757670523233</v>
      </c>
      <c r="L14388">
        <f t="shared" si="1859"/>
        <v>2021</v>
      </c>
      <c r="M14388">
        <f t="shared" si="1860"/>
        <v>8</v>
      </c>
      <c r="N14388">
        <f t="shared" si="1861"/>
        <v>27</v>
      </c>
      <c r="O14388">
        <f t="shared" si="1862"/>
        <v>15.968757670523233</v>
      </c>
    </row>
    <row r="14389" spans="2:15" x14ac:dyDescent="0.25">
      <c r="B14389" s="3">
        <v>44435.40625</v>
      </c>
      <c r="C14389">
        <v>15.4953</v>
      </c>
      <c r="D14389">
        <v>76.006</v>
      </c>
      <c r="E14389">
        <v>14.731</v>
      </c>
      <c r="F14389">
        <v>76.703000000000003</v>
      </c>
      <c r="G14389">
        <f t="shared" si="1856"/>
        <v>0.76430000000000042</v>
      </c>
      <c r="H14389" s="4">
        <f t="shared" si="1857"/>
        <v>0.53848516787942691</v>
      </c>
      <c r="I14389" s="4">
        <f t="shared" si="1858"/>
        <v>0.20848516787942689</v>
      </c>
      <c r="J14389">
        <f t="shared" si="1855"/>
        <v>16.597522421211305</v>
      </c>
      <c r="L14389">
        <f t="shared" si="1859"/>
        <v>2021</v>
      </c>
      <c r="M14389">
        <f t="shared" si="1860"/>
        <v>8</v>
      </c>
      <c r="N14389">
        <f t="shared" si="1861"/>
        <v>27</v>
      </c>
      <c r="O14389">
        <f t="shared" si="1862"/>
        <v>16.597522421211305</v>
      </c>
    </row>
    <row r="14390" spans="2:15" x14ac:dyDescent="0.25">
      <c r="B14390" s="3">
        <v>44435.416666666664</v>
      </c>
      <c r="C14390">
        <v>15.4953</v>
      </c>
      <c r="D14390">
        <v>76.006</v>
      </c>
      <c r="E14390">
        <v>14.7348</v>
      </c>
      <c r="F14390">
        <v>76.703000000000003</v>
      </c>
      <c r="G14390">
        <f t="shared" si="1856"/>
        <v>0.7605000000000004</v>
      </c>
      <c r="H14390" s="4">
        <f t="shared" si="1857"/>
        <v>0.53580788979759797</v>
      </c>
      <c r="I14390" s="4">
        <f t="shared" si="1858"/>
        <v>0.20580788979759795</v>
      </c>
      <c r="J14390">
        <f t="shared" si="1855"/>
        <v>15.829212299822602</v>
      </c>
      <c r="L14390">
        <f t="shared" si="1859"/>
        <v>2021</v>
      </c>
      <c r="M14390">
        <f t="shared" si="1860"/>
        <v>8</v>
      </c>
      <c r="N14390">
        <f t="shared" si="1861"/>
        <v>27</v>
      </c>
      <c r="O14390">
        <f t="shared" si="1862"/>
        <v>15.829212299822602</v>
      </c>
    </row>
    <row r="14391" spans="2:15" x14ac:dyDescent="0.25">
      <c r="B14391" s="3">
        <v>44435.427083333336</v>
      </c>
      <c r="C14391">
        <v>15.4968</v>
      </c>
      <c r="D14391">
        <v>76.006</v>
      </c>
      <c r="E14391">
        <v>14.736700000000001</v>
      </c>
      <c r="F14391">
        <v>76.703000000000003</v>
      </c>
      <c r="G14391">
        <f t="shared" si="1856"/>
        <v>0.76009999999999955</v>
      </c>
      <c r="H14391" s="4">
        <f t="shared" si="1857"/>
        <v>0.53552607105214167</v>
      </c>
      <c r="I14391" s="4">
        <f t="shared" si="1858"/>
        <v>0.20552607105214166</v>
      </c>
      <c r="J14391">
        <f t="shared" si="1855"/>
        <v>15.749871469293312</v>
      </c>
      <c r="L14391">
        <f t="shared" si="1859"/>
        <v>2021</v>
      </c>
      <c r="M14391">
        <f t="shared" si="1860"/>
        <v>8</v>
      </c>
      <c r="N14391">
        <f t="shared" si="1861"/>
        <v>27</v>
      </c>
      <c r="O14391">
        <f t="shared" si="1862"/>
        <v>15.749871469293312</v>
      </c>
    </row>
    <row r="14392" spans="2:15" x14ac:dyDescent="0.25">
      <c r="B14392" s="3">
        <v>44435.4375</v>
      </c>
      <c r="C14392">
        <v>15.4968</v>
      </c>
      <c r="D14392">
        <v>76.006</v>
      </c>
      <c r="E14392">
        <v>14.732900000000001</v>
      </c>
      <c r="F14392">
        <v>76.703000000000003</v>
      </c>
      <c r="G14392">
        <f t="shared" si="1856"/>
        <v>0.76389999999999958</v>
      </c>
      <c r="H14392" s="4">
        <f t="shared" si="1857"/>
        <v>0.53820334913397072</v>
      </c>
      <c r="I14392" s="4">
        <f t="shared" si="1858"/>
        <v>0.20820334913397071</v>
      </c>
      <c r="J14392">
        <f t="shared" si="1855"/>
        <v>16.51539697435852</v>
      </c>
      <c r="L14392">
        <f t="shared" si="1859"/>
        <v>2021</v>
      </c>
      <c r="M14392">
        <f t="shared" si="1860"/>
        <v>8</v>
      </c>
      <c r="N14392">
        <f t="shared" si="1861"/>
        <v>27</v>
      </c>
      <c r="O14392">
        <f t="shared" si="1862"/>
        <v>16.51539697435852</v>
      </c>
    </row>
    <row r="14393" spans="2:15" x14ac:dyDescent="0.25">
      <c r="B14393" s="3">
        <v>44435.447916666664</v>
      </c>
      <c r="C14393">
        <v>15.4922</v>
      </c>
      <c r="D14393">
        <v>76.006</v>
      </c>
      <c r="E14393">
        <v>14.731</v>
      </c>
      <c r="F14393">
        <v>76.703000000000003</v>
      </c>
      <c r="G14393">
        <f t="shared" si="1856"/>
        <v>0.76120000000000054</v>
      </c>
      <c r="H14393" s="4">
        <f t="shared" si="1857"/>
        <v>0.53630107260214555</v>
      </c>
      <c r="I14393" s="4">
        <f t="shared" si="1858"/>
        <v>0.20630107260214553</v>
      </c>
      <c r="J14393">
        <f t="shared" si="1855"/>
        <v>15.968757670523233</v>
      </c>
      <c r="L14393">
        <f t="shared" si="1859"/>
        <v>2021</v>
      </c>
      <c r="M14393">
        <f t="shared" si="1860"/>
        <v>8</v>
      </c>
      <c r="N14393">
        <f t="shared" si="1861"/>
        <v>27</v>
      </c>
      <c r="O14393">
        <f t="shared" si="1862"/>
        <v>15.968757670523233</v>
      </c>
    </row>
    <row r="14394" spans="2:15" x14ac:dyDescent="0.25">
      <c r="B14394" s="3">
        <v>44435.458333333336</v>
      </c>
      <c r="C14394">
        <v>15.4908</v>
      </c>
      <c r="D14394">
        <v>76.006</v>
      </c>
      <c r="E14394">
        <v>14.731</v>
      </c>
      <c r="F14394">
        <v>76.703000000000003</v>
      </c>
      <c r="G14394">
        <f t="shared" si="1856"/>
        <v>0.75980000000000025</v>
      </c>
      <c r="H14394" s="4">
        <f t="shared" si="1857"/>
        <v>0.5353147069930505</v>
      </c>
      <c r="I14394" s="4">
        <f t="shared" si="1858"/>
        <v>0.20531470699305049</v>
      </c>
      <c r="J14394">
        <f t="shared" si="1855"/>
        <v>15.690555952947175</v>
      </c>
      <c r="L14394">
        <f t="shared" si="1859"/>
        <v>2021</v>
      </c>
      <c r="M14394">
        <f t="shared" si="1860"/>
        <v>8</v>
      </c>
      <c r="N14394">
        <f t="shared" si="1861"/>
        <v>27</v>
      </c>
      <c r="O14394">
        <f t="shared" si="1862"/>
        <v>15.690555952947175</v>
      </c>
    </row>
    <row r="14395" spans="2:15" x14ac:dyDescent="0.25">
      <c r="B14395" s="3">
        <v>44435.46875</v>
      </c>
      <c r="C14395">
        <v>15.4938</v>
      </c>
      <c r="D14395">
        <v>76.006</v>
      </c>
      <c r="E14395">
        <v>14.732900000000001</v>
      </c>
      <c r="F14395">
        <v>76.703000000000003</v>
      </c>
      <c r="G14395">
        <f t="shared" si="1856"/>
        <v>0.76089999999999947</v>
      </c>
      <c r="H14395" s="4">
        <f t="shared" si="1857"/>
        <v>0.53608970854305305</v>
      </c>
      <c r="I14395" s="4">
        <f t="shared" si="1858"/>
        <v>0.20608970854305303</v>
      </c>
      <c r="J14395">
        <f t="shared" si="1855"/>
        <v>15.908843423741441</v>
      </c>
      <c r="L14395">
        <f t="shared" si="1859"/>
        <v>2021</v>
      </c>
      <c r="M14395">
        <f t="shared" si="1860"/>
        <v>8</v>
      </c>
      <c r="N14395">
        <f t="shared" si="1861"/>
        <v>27</v>
      </c>
      <c r="O14395">
        <f t="shared" si="1862"/>
        <v>15.908843423741441</v>
      </c>
    </row>
    <row r="14396" spans="2:15" x14ac:dyDescent="0.25">
      <c r="B14396" s="3">
        <v>44435.479166666664</v>
      </c>
      <c r="C14396">
        <v>15.4938</v>
      </c>
      <c r="D14396">
        <v>76.006</v>
      </c>
      <c r="E14396">
        <v>14.732900000000001</v>
      </c>
      <c r="F14396">
        <v>76.703000000000003</v>
      </c>
      <c r="G14396">
        <f t="shared" si="1856"/>
        <v>0.76089999999999947</v>
      </c>
      <c r="H14396" s="4">
        <f t="shared" si="1857"/>
        <v>0.53608970854305305</v>
      </c>
      <c r="I14396" s="4">
        <f t="shared" si="1858"/>
        <v>0.20608970854305303</v>
      </c>
      <c r="J14396">
        <f t="shared" si="1855"/>
        <v>15.908843423741441</v>
      </c>
      <c r="L14396">
        <f t="shared" si="1859"/>
        <v>2021</v>
      </c>
      <c r="M14396">
        <f t="shared" si="1860"/>
        <v>8</v>
      </c>
      <c r="N14396">
        <f t="shared" si="1861"/>
        <v>27</v>
      </c>
      <c r="O14396">
        <f t="shared" si="1862"/>
        <v>15.908843423741441</v>
      </c>
    </row>
    <row r="14397" spans="2:15" x14ac:dyDescent="0.25">
      <c r="B14397" s="3">
        <v>44435.489583333336</v>
      </c>
      <c r="C14397">
        <v>15.4908</v>
      </c>
      <c r="D14397">
        <v>76.006</v>
      </c>
      <c r="E14397">
        <v>14.732900000000001</v>
      </c>
      <c r="F14397">
        <v>76.703000000000003</v>
      </c>
      <c r="G14397">
        <f t="shared" si="1856"/>
        <v>0.75789999999999935</v>
      </c>
      <c r="H14397" s="4">
        <f t="shared" si="1857"/>
        <v>0.53397606795213548</v>
      </c>
      <c r="I14397" s="4">
        <f t="shared" si="1858"/>
        <v>0.20397606795213546</v>
      </c>
      <c r="J14397">
        <f t="shared" si="1855"/>
        <v>15.318656326015175</v>
      </c>
      <c r="L14397">
        <f t="shared" si="1859"/>
        <v>2021</v>
      </c>
      <c r="M14397">
        <f t="shared" si="1860"/>
        <v>8</v>
      </c>
      <c r="N14397">
        <f t="shared" si="1861"/>
        <v>27</v>
      </c>
      <c r="O14397">
        <f t="shared" si="1862"/>
        <v>15.318656326015175</v>
      </c>
    </row>
    <row r="14398" spans="2:15" x14ac:dyDescent="0.25">
      <c r="B14398" s="3">
        <v>44435.5</v>
      </c>
      <c r="C14398">
        <v>15.4908</v>
      </c>
      <c r="D14398">
        <v>76.006</v>
      </c>
      <c r="E14398">
        <v>14.731</v>
      </c>
      <c r="F14398">
        <v>76.703000000000003</v>
      </c>
      <c r="G14398">
        <f t="shared" si="1856"/>
        <v>0.75980000000000025</v>
      </c>
      <c r="H14398" s="4">
        <f t="shared" si="1857"/>
        <v>0.5353147069930505</v>
      </c>
      <c r="I14398" s="4">
        <f t="shared" si="1858"/>
        <v>0.20531470699305049</v>
      </c>
      <c r="J14398">
        <f t="shared" si="1855"/>
        <v>15.690555952947175</v>
      </c>
      <c r="L14398">
        <f t="shared" si="1859"/>
        <v>2021</v>
      </c>
      <c r="M14398">
        <f t="shared" si="1860"/>
        <v>8</v>
      </c>
      <c r="N14398">
        <f t="shared" si="1861"/>
        <v>27</v>
      </c>
      <c r="O14398">
        <f t="shared" si="1862"/>
        <v>15.690555952947175</v>
      </c>
    </row>
    <row r="14399" spans="2:15" x14ac:dyDescent="0.25">
      <c r="B14399" s="3">
        <v>44435.510416666664</v>
      </c>
      <c r="C14399">
        <v>15.4922</v>
      </c>
      <c r="D14399">
        <v>76.006</v>
      </c>
      <c r="E14399">
        <v>14.731</v>
      </c>
      <c r="F14399">
        <v>76.703000000000003</v>
      </c>
      <c r="G14399">
        <f t="shared" si="1856"/>
        <v>0.76120000000000054</v>
      </c>
      <c r="H14399" s="4">
        <f t="shared" si="1857"/>
        <v>0.53630107260214555</v>
      </c>
      <c r="I14399" s="4">
        <f t="shared" si="1858"/>
        <v>0.20630107260214553</v>
      </c>
      <c r="J14399">
        <f t="shared" si="1855"/>
        <v>15.968757670523233</v>
      </c>
      <c r="L14399">
        <f t="shared" si="1859"/>
        <v>2021</v>
      </c>
      <c r="M14399">
        <f t="shared" si="1860"/>
        <v>8</v>
      </c>
      <c r="N14399">
        <f t="shared" si="1861"/>
        <v>27</v>
      </c>
      <c r="O14399">
        <f t="shared" si="1862"/>
        <v>15.968757670523233</v>
      </c>
    </row>
    <row r="14400" spans="2:15" x14ac:dyDescent="0.25">
      <c r="B14400" s="3">
        <v>44435.520833333336</v>
      </c>
      <c r="C14400">
        <v>15.4892</v>
      </c>
      <c r="D14400">
        <v>76.006</v>
      </c>
      <c r="E14400">
        <v>14.732900000000001</v>
      </c>
      <c r="F14400">
        <v>76.703000000000003</v>
      </c>
      <c r="G14400">
        <f t="shared" si="1856"/>
        <v>0.75629999999999953</v>
      </c>
      <c r="H14400" s="4">
        <f t="shared" si="1857"/>
        <v>0.53284879297031285</v>
      </c>
      <c r="I14400" s="4">
        <f t="shared" si="1858"/>
        <v>0.20284879297031283</v>
      </c>
      <c r="J14400">
        <f t="shared" si="1855"/>
        <v>15.010485569261411</v>
      </c>
      <c r="L14400">
        <f t="shared" si="1859"/>
        <v>2021</v>
      </c>
      <c r="M14400">
        <f t="shared" si="1860"/>
        <v>8</v>
      </c>
      <c r="N14400">
        <f t="shared" si="1861"/>
        <v>27</v>
      </c>
      <c r="O14400">
        <f t="shared" si="1862"/>
        <v>15.010485569261411</v>
      </c>
    </row>
    <row r="14401" spans="2:15" x14ac:dyDescent="0.25">
      <c r="B14401" s="3">
        <v>44435.53125</v>
      </c>
      <c r="C14401">
        <v>15.4908</v>
      </c>
      <c r="D14401">
        <v>76.006</v>
      </c>
      <c r="E14401">
        <v>14.736700000000001</v>
      </c>
      <c r="F14401">
        <v>76.703000000000003</v>
      </c>
      <c r="G14401">
        <f t="shared" si="1856"/>
        <v>0.75409999999999933</v>
      </c>
      <c r="H14401" s="4">
        <f t="shared" si="1857"/>
        <v>0.53129878987030654</v>
      </c>
      <c r="I14401" s="4">
        <f t="shared" si="1858"/>
        <v>0.20129878987030653</v>
      </c>
      <c r="J14401">
        <f t="shared" si="1855"/>
        <v>14.594145241895252</v>
      </c>
      <c r="L14401">
        <f t="shared" si="1859"/>
        <v>2021</v>
      </c>
      <c r="M14401">
        <f t="shared" si="1860"/>
        <v>8</v>
      </c>
      <c r="N14401">
        <f t="shared" si="1861"/>
        <v>27</v>
      </c>
      <c r="O14401">
        <f t="shared" si="1862"/>
        <v>14.594145241895252</v>
      </c>
    </row>
    <row r="14402" spans="2:15" x14ac:dyDescent="0.25">
      <c r="B14402" s="3">
        <v>44435.541666666664</v>
      </c>
      <c r="C14402">
        <v>15.4892</v>
      </c>
      <c r="D14402">
        <v>76.006</v>
      </c>
      <c r="E14402">
        <v>14.732900000000001</v>
      </c>
      <c r="F14402">
        <v>76.703000000000003</v>
      </c>
      <c r="G14402">
        <f t="shared" si="1856"/>
        <v>0.75629999999999953</v>
      </c>
      <c r="H14402" s="4">
        <f t="shared" si="1857"/>
        <v>0.53284879297031285</v>
      </c>
      <c r="I14402" s="4">
        <f t="shared" si="1858"/>
        <v>0.20284879297031283</v>
      </c>
      <c r="J14402">
        <f t="shared" si="1855"/>
        <v>15.010485569261411</v>
      </c>
      <c r="L14402">
        <f t="shared" si="1859"/>
        <v>2021</v>
      </c>
      <c r="M14402">
        <f t="shared" si="1860"/>
        <v>8</v>
      </c>
      <c r="N14402">
        <f t="shared" si="1861"/>
        <v>27</v>
      </c>
      <c r="O14402">
        <f t="shared" si="1862"/>
        <v>15.010485569261411</v>
      </c>
    </row>
    <row r="14403" spans="2:15" x14ac:dyDescent="0.25">
      <c r="B14403" s="3">
        <v>44435.552083333336</v>
      </c>
      <c r="C14403">
        <v>15.485099999999999</v>
      </c>
      <c r="D14403">
        <v>76.180999999999997</v>
      </c>
      <c r="E14403">
        <v>14.732900000000001</v>
      </c>
      <c r="F14403">
        <v>76.703000000000003</v>
      </c>
      <c r="G14403">
        <f t="shared" si="1856"/>
        <v>0.75219999999999843</v>
      </c>
      <c r="H14403" s="4">
        <f t="shared" si="1857"/>
        <v>0.52996015082939141</v>
      </c>
      <c r="I14403" s="4">
        <f t="shared" si="1858"/>
        <v>0.19996015082939139</v>
      </c>
      <c r="J14403">
        <f t="shared" si="1855"/>
        <v>14.241393206328787</v>
      </c>
      <c r="L14403">
        <f t="shared" si="1859"/>
        <v>2021</v>
      </c>
      <c r="M14403">
        <f t="shared" si="1860"/>
        <v>8</v>
      </c>
      <c r="N14403">
        <f t="shared" si="1861"/>
        <v>27</v>
      </c>
      <c r="O14403">
        <f t="shared" si="1862"/>
        <v>14.241393206328787</v>
      </c>
    </row>
    <row r="14404" spans="2:15" x14ac:dyDescent="0.25">
      <c r="B14404" s="3">
        <v>44435.5625</v>
      </c>
      <c r="C14404">
        <v>15.485099999999999</v>
      </c>
      <c r="D14404">
        <v>76.180999999999997</v>
      </c>
      <c r="E14404">
        <v>14.731</v>
      </c>
      <c r="F14404">
        <v>76.703000000000003</v>
      </c>
      <c r="G14404">
        <f t="shared" si="1856"/>
        <v>0.75409999999999933</v>
      </c>
      <c r="H14404" s="4">
        <f t="shared" si="1857"/>
        <v>0.53129878987030654</v>
      </c>
      <c r="I14404" s="4">
        <f t="shared" si="1858"/>
        <v>0.20129878987030653</v>
      </c>
      <c r="J14404">
        <f t="shared" si="1855"/>
        <v>14.594145241895252</v>
      </c>
      <c r="L14404">
        <f t="shared" si="1859"/>
        <v>2021</v>
      </c>
      <c r="M14404">
        <f t="shared" si="1860"/>
        <v>8</v>
      </c>
      <c r="N14404">
        <f t="shared" si="1861"/>
        <v>27</v>
      </c>
      <c r="O14404">
        <f t="shared" si="1862"/>
        <v>14.594145241895252</v>
      </c>
    </row>
    <row r="14405" spans="2:15" x14ac:dyDescent="0.25">
      <c r="B14405" s="3">
        <v>44435.572916666664</v>
      </c>
      <c r="C14405">
        <v>15.482100000000001</v>
      </c>
      <c r="D14405">
        <v>76.180999999999997</v>
      </c>
      <c r="E14405">
        <v>14.7273</v>
      </c>
      <c r="F14405">
        <v>76.703000000000003</v>
      </c>
      <c r="G14405">
        <f t="shared" si="1856"/>
        <v>0.75480000000000125</v>
      </c>
      <c r="H14405" s="4">
        <f t="shared" si="1857"/>
        <v>0.53179197267485523</v>
      </c>
      <c r="I14405" s="4">
        <f t="shared" si="1858"/>
        <v>0.20179197267485521</v>
      </c>
      <c r="J14405">
        <f t="shared" ref="J14405:J14468" si="1863">IF(I14405&lt;0,0,5212.7*I14405^3.6671)</f>
        <v>14.725693990320092</v>
      </c>
      <c r="L14405">
        <f t="shared" si="1859"/>
        <v>2021</v>
      </c>
      <c r="M14405">
        <f t="shared" si="1860"/>
        <v>8</v>
      </c>
      <c r="N14405">
        <f t="shared" si="1861"/>
        <v>27</v>
      </c>
      <c r="O14405">
        <f t="shared" si="1862"/>
        <v>14.725693990320092</v>
      </c>
    </row>
    <row r="14406" spans="2:15" x14ac:dyDescent="0.25">
      <c r="B14406" s="3">
        <v>44435.583333333336</v>
      </c>
      <c r="C14406">
        <v>15.478999999999999</v>
      </c>
      <c r="D14406">
        <v>76.180999999999997</v>
      </c>
      <c r="E14406">
        <v>14.7254</v>
      </c>
      <c r="F14406">
        <v>76.703000000000003</v>
      </c>
      <c r="G14406">
        <f t="shared" si="1856"/>
        <v>0.75359999999999872</v>
      </c>
      <c r="H14406" s="4">
        <f t="shared" si="1857"/>
        <v>0.53094651643848645</v>
      </c>
      <c r="I14406" s="4">
        <f t="shared" si="1858"/>
        <v>0.20094651643848643</v>
      </c>
      <c r="J14406">
        <f t="shared" si="1863"/>
        <v>14.500706619572984</v>
      </c>
      <c r="L14406">
        <f t="shared" si="1859"/>
        <v>2021</v>
      </c>
      <c r="M14406">
        <f t="shared" si="1860"/>
        <v>8</v>
      </c>
      <c r="N14406">
        <f t="shared" si="1861"/>
        <v>27</v>
      </c>
      <c r="O14406">
        <f t="shared" si="1862"/>
        <v>14.500706619572984</v>
      </c>
    </row>
    <row r="14407" spans="2:15" x14ac:dyDescent="0.25">
      <c r="B14407" s="3">
        <v>44435.59375</v>
      </c>
      <c r="C14407">
        <v>15.477399999999999</v>
      </c>
      <c r="D14407">
        <v>76.180999999999997</v>
      </c>
      <c r="E14407">
        <v>14.7216</v>
      </c>
      <c r="F14407">
        <v>76.703000000000003</v>
      </c>
      <c r="G14407">
        <f t="shared" si="1856"/>
        <v>0.75579999999999892</v>
      </c>
      <c r="H14407" s="4">
        <f t="shared" si="1857"/>
        <v>0.53249651953849286</v>
      </c>
      <c r="I14407" s="4">
        <f t="shared" si="1858"/>
        <v>0.20249651953849285</v>
      </c>
      <c r="J14407">
        <f t="shared" si="1863"/>
        <v>14.915113987080593</v>
      </c>
      <c r="L14407">
        <f t="shared" si="1859"/>
        <v>2021</v>
      </c>
      <c r="M14407">
        <f t="shared" si="1860"/>
        <v>8</v>
      </c>
      <c r="N14407">
        <f t="shared" si="1861"/>
        <v>27</v>
      </c>
      <c r="O14407">
        <f t="shared" si="1862"/>
        <v>14.915113987080593</v>
      </c>
    </row>
    <row r="14408" spans="2:15" x14ac:dyDescent="0.25">
      <c r="B14408" s="3">
        <v>44435.604166666664</v>
      </c>
      <c r="C14408">
        <v>15.471299999999999</v>
      </c>
      <c r="D14408">
        <v>76.180999999999997</v>
      </c>
      <c r="E14408">
        <v>14.715999999999999</v>
      </c>
      <c r="F14408">
        <v>76.703000000000003</v>
      </c>
      <c r="G14408">
        <f t="shared" si="1856"/>
        <v>0.75530000000000008</v>
      </c>
      <c r="H14408" s="4">
        <f t="shared" si="1857"/>
        <v>0.53214424610667399</v>
      </c>
      <c r="I14408" s="4">
        <f t="shared" si="1858"/>
        <v>0.20214424610667397</v>
      </c>
      <c r="J14408">
        <f t="shared" si="1863"/>
        <v>14.820183887310934</v>
      </c>
      <c r="L14408">
        <f t="shared" si="1859"/>
        <v>2021</v>
      </c>
      <c r="M14408">
        <f t="shared" si="1860"/>
        <v>8</v>
      </c>
      <c r="N14408">
        <f t="shared" si="1861"/>
        <v>27</v>
      </c>
      <c r="O14408">
        <f t="shared" si="1862"/>
        <v>14.820183887310934</v>
      </c>
    </row>
    <row r="14409" spans="2:15" x14ac:dyDescent="0.25">
      <c r="B14409" s="3">
        <v>44435.614583333336</v>
      </c>
      <c r="C14409">
        <v>15.468299999999999</v>
      </c>
      <c r="D14409">
        <v>76.180999999999997</v>
      </c>
      <c r="E14409">
        <v>14.715999999999999</v>
      </c>
      <c r="F14409">
        <v>76.703000000000003</v>
      </c>
      <c r="G14409">
        <f t="shared" si="1856"/>
        <v>0.75229999999999997</v>
      </c>
      <c r="H14409" s="4">
        <f t="shared" si="1857"/>
        <v>0.53003060551575631</v>
      </c>
      <c r="I14409" s="4">
        <f t="shared" si="1858"/>
        <v>0.2000306055157563</v>
      </c>
      <c r="J14409">
        <f t="shared" si="1863"/>
        <v>14.259802864046476</v>
      </c>
      <c r="L14409">
        <f t="shared" si="1859"/>
        <v>2021</v>
      </c>
      <c r="M14409">
        <f t="shared" si="1860"/>
        <v>8</v>
      </c>
      <c r="N14409">
        <f t="shared" si="1861"/>
        <v>27</v>
      </c>
      <c r="O14409">
        <f t="shared" si="1862"/>
        <v>14.259802864046476</v>
      </c>
    </row>
    <row r="14410" spans="2:15" x14ac:dyDescent="0.25">
      <c r="B14410" s="3">
        <v>44435.625</v>
      </c>
      <c r="C14410">
        <v>15.468299999999999</v>
      </c>
      <c r="D14410">
        <v>76.180999999999997</v>
      </c>
      <c r="E14410">
        <v>14.715999999999999</v>
      </c>
      <c r="F14410">
        <v>76.703000000000003</v>
      </c>
      <c r="G14410">
        <f t="shared" si="1856"/>
        <v>0.75229999999999997</v>
      </c>
      <c r="H14410" s="4">
        <f t="shared" si="1857"/>
        <v>0.53003060551575631</v>
      </c>
      <c r="I14410" s="4">
        <f t="shared" si="1858"/>
        <v>0.2000306055157563</v>
      </c>
      <c r="J14410">
        <f t="shared" si="1863"/>
        <v>14.259802864046476</v>
      </c>
      <c r="L14410">
        <f t="shared" si="1859"/>
        <v>2021</v>
      </c>
      <c r="M14410">
        <f t="shared" si="1860"/>
        <v>8</v>
      </c>
      <c r="N14410">
        <f t="shared" si="1861"/>
        <v>27</v>
      </c>
      <c r="O14410">
        <f t="shared" si="1862"/>
        <v>14.259802864046476</v>
      </c>
    </row>
    <row r="14411" spans="2:15" x14ac:dyDescent="0.25">
      <c r="B14411" s="3">
        <v>44435.635416666664</v>
      </c>
      <c r="C14411">
        <v>15.466799999999999</v>
      </c>
      <c r="D14411">
        <v>76.180999999999997</v>
      </c>
      <c r="E14411">
        <v>14.712199999999999</v>
      </c>
      <c r="F14411">
        <v>76.703000000000003</v>
      </c>
      <c r="G14411">
        <f t="shared" si="1856"/>
        <v>0.75459999999999994</v>
      </c>
      <c r="H14411" s="4">
        <f t="shared" si="1857"/>
        <v>0.53165106330212653</v>
      </c>
      <c r="I14411" s="4">
        <f t="shared" si="1858"/>
        <v>0.20165106330212651</v>
      </c>
      <c r="J14411">
        <f t="shared" si="1863"/>
        <v>14.688021001946993</v>
      </c>
      <c r="L14411">
        <f t="shared" si="1859"/>
        <v>2021</v>
      </c>
      <c r="M14411">
        <f t="shared" si="1860"/>
        <v>8</v>
      </c>
      <c r="N14411">
        <f t="shared" si="1861"/>
        <v>27</v>
      </c>
      <c r="O14411">
        <f t="shared" si="1862"/>
        <v>14.688021001946993</v>
      </c>
    </row>
    <row r="14412" spans="2:15" x14ac:dyDescent="0.25">
      <c r="B14412" s="3">
        <v>44435.645833333336</v>
      </c>
      <c r="C14412">
        <v>15.4658</v>
      </c>
      <c r="D14412">
        <v>76.353999999999999</v>
      </c>
      <c r="E14412">
        <v>14.7103</v>
      </c>
      <c r="F14412">
        <v>76.703000000000003</v>
      </c>
      <c r="G14412">
        <f t="shared" si="1856"/>
        <v>0.75549999999999962</v>
      </c>
      <c r="H14412" s="4">
        <f t="shared" si="1857"/>
        <v>0.53228515547940158</v>
      </c>
      <c r="I14412" s="4">
        <f t="shared" si="1858"/>
        <v>0.20228515547940157</v>
      </c>
      <c r="J14412">
        <f t="shared" si="1863"/>
        <v>14.858103031259255</v>
      </c>
      <c r="L14412">
        <f t="shared" si="1859"/>
        <v>2021</v>
      </c>
      <c r="M14412">
        <f t="shared" si="1860"/>
        <v>8</v>
      </c>
      <c r="N14412">
        <f t="shared" si="1861"/>
        <v>27</v>
      </c>
      <c r="O14412">
        <f t="shared" si="1862"/>
        <v>14.858103031259255</v>
      </c>
    </row>
    <row r="14413" spans="2:15" x14ac:dyDescent="0.25">
      <c r="B14413" s="3">
        <v>44435.65625</v>
      </c>
      <c r="C14413">
        <v>15.4703</v>
      </c>
      <c r="D14413">
        <v>76.353999999999999</v>
      </c>
      <c r="E14413">
        <v>14.715999999999999</v>
      </c>
      <c r="F14413">
        <v>76.703000000000003</v>
      </c>
      <c r="G14413">
        <f t="shared" si="1856"/>
        <v>0.75430000000000064</v>
      </c>
      <c r="H14413" s="4">
        <f t="shared" si="1857"/>
        <v>0.53143969924303525</v>
      </c>
      <c r="I14413" s="4">
        <f t="shared" si="1858"/>
        <v>0.20143969924303523</v>
      </c>
      <c r="J14413">
        <f t="shared" si="1863"/>
        <v>14.631643017962444</v>
      </c>
      <c r="L14413">
        <f t="shared" si="1859"/>
        <v>2021</v>
      </c>
      <c r="M14413">
        <f t="shared" si="1860"/>
        <v>8</v>
      </c>
      <c r="N14413">
        <f t="shared" si="1861"/>
        <v>27</v>
      </c>
      <c r="O14413">
        <f t="shared" si="1862"/>
        <v>14.631643017962444</v>
      </c>
    </row>
    <row r="14414" spans="2:15" x14ac:dyDescent="0.25">
      <c r="B14414" s="3">
        <v>44435.666666666664</v>
      </c>
      <c r="C14414">
        <v>15.4689</v>
      </c>
      <c r="D14414">
        <v>76.353999999999999</v>
      </c>
      <c r="E14414">
        <v>14.7103</v>
      </c>
      <c r="F14414">
        <v>76.703000000000003</v>
      </c>
      <c r="G14414">
        <f t="shared" si="1856"/>
        <v>0.7585999999999995</v>
      </c>
      <c r="H14414" s="4">
        <f t="shared" si="1857"/>
        <v>0.53446925075668295</v>
      </c>
      <c r="I14414" s="4">
        <f t="shared" si="1858"/>
        <v>0.20446925075668293</v>
      </c>
      <c r="J14414">
        <f t="shared" si="1863"/>
        <v>15.454917480363997</v>
      </c>
      <c r="L14414">
        <f t="shared" si="1859"/>
        <v>2021</v>
      </c>
      <c r="M14414">
        <f t="shared" si="1860"/>
        <v>8</v>
      </c>
      <c r="N14414">
        <f t="shared" si="1861"/>
        <v>27</v>
      </c>
      <c r="O14414">
        <f t="shared" si="1862"/>
        <v>15.454917480363997</v>
      </c>
    </row>
    <row r="14415" spans="2:15" x14ac:dyDescent="0.25">
      <c r="B14415" s="3">
        <v>44435.677083333336</v>
      </c>
      <c r="C14415">
        <v>15.4734</v>
      </c>
      <c r="D14415">
        <v>76.353999999999999</v>
      </c>
      <c r="E14415">
        <v>14.715999999999999</v>
      </c>
      <c r="F14415">
        <v>76.703000000000003</v>
      </c>
      <c r="G14415">
        <f t="shared" si="1856"/>
        <v>0.75740000000000052</v>
      </c>
      <c r="H14415" s="4">
        <f t="shared" si="1857"/>
        <v>0.53362379452031661</v>
      </c>
      <c r="I14415" s="4">
        <f t="shared" si="1858"/>
        <v>0.20362379452031659</v>
      </c>
      <c r="J14415">
        <f t="shared" si="1863"/>
        <v>15.221863383690161</v>
      </c>
      <c r="L14415">
        <f t="shared" si="1859"/>
        <v>2021</v>
      </c>
      <c r="M14415">
        <f t="shared" si="1860"/>
        <v>8</v>
      </c>
      <c r="N14415">
        <f t="shared" si="1861"/>
        <v>27</v>
      </c>
      <c r="O14415">
        <f t="shared" si="1862"/>
        <v>15.221863383690161</v>
      </c>
    </row>
    <row r="14416" spans="2:15" x14ac:dyDescent="0.25">
      <c r="B14416" s="3">
        <v>44435.6875</v>
      </c>
      <c r="C14416">
        <v>15.4764</v>
      </c>
      <c r="D14416">
        <v>76.353999999999999</v>
      </c>
      <c r="E14416">
        <v>14.7216</v>
      </c>
      <c r="F14416">
        <v>76.703000000000003</v>
      </c>
      <c r="G14416">
        <f t="shared" si="1856"/>
        <v>0.75479999999999947</v>
      </c>
      <c r="H14416" s="4">
        <f t="shared" si="1857"/>
        <v>0.53179197267485412</v>
      </c>
      <c r="I14416" s="4">
        <f t="shared" si="1858"/>
        <v>0.2017919726748541</v>
      </c>
      <c r="J14416">
        <f t="shared" si="1863"/>
        <v>14.725693990319806</v>
      </c>
      <c r="L14416">
        <f t="shared" si="1859"/>
        <v>2021</v>
      </c>
      <c r="M14416">
        <f t="shared" si="1860"/>
        <v>8</v>
      </c>
      <c r="N14416">
        <f t="shared" si="1861"/>
        <v>27</v>
      </c>
      <c r="O14416">
        <f t="shared" si="1862"/>
        <v>14.725693990319806</v>
      </c>
    </row>
    <row r="14417" spans="2:15" x14ac:dyDescent="0.25">
      <c r="B14417" s="3">
        <v>44435.697916666664</v>
      </c>
      <c r="C14417">
        <v>15.4734</v>
      </c>
      <c r="D14417">
        <v>76.353999999999999</v>
      </c>
      <c r="E14417">
        <v>14.7197</v>
      </c>
      <c r="F14417">
        <v>76.703000000000003</v>
      </c>
      <c r="G14417">
        <f t="shared" si="1856"/>
        <v>0.75370000000000026</v>
      </c>
      <c r="H14417" s="4">
        <f t="shared" si="1857"/>
        <v>0.53101697112485147</v>
      </c>
      <c r="I14417" s="4">
        <f t="shared" si="1858"/>
        <v>0.20101697112485145</v>
      </c>
      <c r="J14417">
        <f t="shared" si="1863"/>
        <v>14.519359434220322</v>
      </c>
      <c r="L14417">
        <f t="shared" si="1859"/>
        <v>2021</v>
      </c>
      <c r="M14417">
        <f t="shared" si="1860"/>
        <v>8</v>
      </c>
      <c r="N14417">
        <f t="shared" si="1861"/>
        <v>27</v>
      </c>
      <c r="O14417">
        <f t="shared" si="1862"/>
        <v>14.519359434220322</v>
      </c>
    </row>
    <row r="14418" spans="2:15" x14ac:dyDescent="0.25">
      <c r="B14418" s="3">
        <v>44435.708333333336</v>
      </c>
      <c r="C14418">
        <v>15.4764</v>
      </c>
      <c r="D14418">
        <v>76.353999999999999</v>
      </c>
      <c r="E14418">
        <v>14.7197</v>
      </c>
      <c r="F14418">
        <v>76.703000000000003</v>
      </c>
      <c r="G14418">
        <f t="shared" si="1856"/>
        <v>0.75670000000000037</v>
      </c>
      <c r="H14418" s="4">
        <f t="shared" si="1857"/>
        <v>0.53313061171576914</v>
      </c>
      <c r="I14418" s="4">
        <f t="shared" si="1858"/>
        <v>0.20313061171576913</v>
      </c>
      <c r="J14418">
        <f t="shared" si="1863"/>
        <v>15.087101563203349</v>
      </c>
      <c r="L14418">
        <f t="shared" si="1859"/>
        <v>2021</v>
      </c>
      <c r="M14418">
        <f t="shared" si="1860"/>
        <v>8</v>
      </c>
      <c r="N14418">
        <f t="shared" si="1861"/>
        <v>27</v>
      </c>
      <c r="O14418">
        <f t="shared" si="1862"/>
        <v>15.087101563203349</v>
      </c>
    </row>
    <row r="14419" spans="2:15" x14ac:dyDescent="0.25">
      <c r="B14419" s="3">
        <v>44435.71875</v>
      </c>
      <c r="C14419">
        <v>15.477</v>
      </c>
      <c r="D14419">
        <v>76.528000000000006</v>
      </c>
      <c r="E14419">
        <v>14.7216</v>
      </c>
      <c r="F14419">
        <v>76.703000000000003</v>
      </c>
      <c r="G14419">
        <f t="shared" si="1856"/>
        <v>0.75539999999999985</v>
      </c>
      <c r="H14419" s="4">
        <f t="shared" si="1857"/>
        <v>0.53221470079303779</v>
      </c>
      <c r="I14419" s="4">
        <f t="shared" si="1858"/>
        <v>0.20221470079303777</v>
      </c>
      <c r="J14419">
        <f t="shared" si="1863"/>
        <v>14.839134650115733</v>
      </c>
      <c r="L14419">
        <f t="shared" si="1859"/>
        <v>2021</v>
      </c>
      <c r="M14419">
        <f t="shared" si="1860"/>
        <v>8</v>
      </c>
      <c r="N14419">
        <f t="shared" si="1861"/>
        <v>27</v>
      </c>
      <c r="O14419">
        <f t="shared" si="1862"/>
        <v>14.839134650115733</v>
      </c>
    </row>
    <row r="14420" spans="2:15" x14ac:dyDescent="0.25">
      <c r="B14420" s="3">
        <v>44435.729166666664</v>
      </c>
      <c r="C14420">
        <v>15.4739</v>
      </c>
      <c r="D14420">
        <v>76.528000000000006</v>
      </c>
      <c r="E14420">
        <v>14.7178</v>
      </c>
      <c r="F14420">
        <v>76.703000000000003</v>
      </c>
      <c r="G14420">
        <f t="shared" si="1856"/>
        <v>0.75609999999999999</v>
      </c>
      <c r="H14420" s="4">
        <f t="shared" si="1857"/>
        <v>0.53270788359758536</v>
      </c>
      <c r="I14420" s="4">
        <f t="shared" si="1858"/>
        <v>0.20270788359758535</v>
      </c>
      <c r="J14420">
        <f t="shared" si="1863"/>
        <v>14.972283876541642</v>
      </c>
      <c r="L14420">
        <f t="shared" si="1859"/>
        <v>2021</v>
      </c>
      <c r="M14420">
        <f t="shared" si="1860"/>
        <v>8</v>
      </c>
      <c r="N14420">
        <f t="shared" si="1861"/>
        <v>27</v>
      </c>
      <c r="O14420">
        <f t="shared" si="1862"/>
        <v>14.972283876541642</v>
      </c>
    </row>
    <row r="14421" spans="2:15" x14ac:dyDescent="0.25">
      <c r="B14421" s="3">
        <v>44435.739583333336</v>
      </c>
      <c r="C14421">
        <v>15.4786</v>
      </c>
      <c r="D14421">
        <v>76.528000000000006</v>
      </c>
      <c r="E14421">
        <v>14.722099999999999</v>
      </c>
      <c r="F14421">
        <v>76.876000000000005</v>
      </c>
      <c r="G14421">
        <f t="shared" si="1856"/>
        <v>0.75650000000000084</v>
      </c>
      <c r="H14421" s="4">
        <f t="shared" si="1857"/>
        <v>0.53298970234304155</v>
      </c>
      <c r="I14421" s="4">
        <f t="shared" si="1858"/>
        <v>0.20298970234304153</v>
      </c>
      <c r="J14421">
        <f t="shared" si="1863"/>
        <v>15.048758104129497</v>
      </c>
      <c r="L14421">
        <f t="shared" si="1859"/>
        <v>2021</v>
      </c>
      <c r="M14421">
        <f t="shared" si="1860"/>
        <v>8</v>
      </c>
      <c r="N14421">
        <f t="shared" si="1861"/>
        <v>27</v>
      </c>
      <c r="O14421">
        <f t="shared" si="1862"/>
        <v>15.048758104129497</v>
      </c>
    </row>
    <row r="14422" spans="2:15" x14ac:dyDescent="0.25">
      <c r="B14422" s="3">
        <v>44435.75</v>
      </c>
      <c r="C14422">
        <v>15.4754</v>
      </c>
      <c r="D14422">
        <v>76.528000000000006</v>
      </c>
      <c r="E14422">
        <v>14.7202</v>
      </c>
      <c r="F14422">
        <v>76.876000000000005</v>
      </c>
      <c r="G14422">
        <f t="shared" si="1856"/>
        <v>0.75520000000000032</v>
      </c>
      <c r="H14422" s="4">
        <f t="shared" si="1857"/>
        <v>0.53207379142031019</v>
      </c>
      <c r="I14422" s="4">
        <f t="shared" si="1858"/>
        <v>0.20207379142031018</v>
      </c>
      <c r="J14422">
        <f t="shared" si="1863"/>
        <v>14.801250732612509</v>
      </c>
      <c r="L14422">
        <f t="shared" si="1859"/>
        <v>2021</v>
      </c>
      <c r="M14422">
        <f t="shared" si="1860"/>
        <v>8</v>
      </c>
      <c r="N14422">
        <f t="shared" si="1861"/>
        <v>27</v>
      </c>
      <c r="O14422">
        <f t="shared" si="1862"/>
        <v>14.801250732612509</v>
      </c>
    </row>
    <row r="14423" spans="2:15" x14ac:dyDescent="0.25">
      <c r="B14423" s="3">
        <v>44435.760416666664</v>
      </c>
      <c r="C14423">
        <v>15.4754</v>
      </c>
      <c r="D14423">
        <v>76.528000000000006</v>
      </c>
      <c r="E14423">
        <v>14.722099999999999</v>
      </c>
      <c r="F14423">
        <v>76.876000000000005</v>
      </c>
      <c r="G14423">
        <f t="shared" si="1856"/>
        <v>0.75330000000000119</v>
      </c>
      <c r="H14423" s="4">
        <f t="shared" si="1857"/>
        <v>0.5307351523793965</v>
      </c>
      <c r="I14423" s="4">
        <f t="shared" si="1858"/>
        <v>0.20073515237939649</v>
      </c>
      <c r="J14423">
        <f t="shared" si="1863"/>
        <v>14.444852742005803</v>
      </c>
      <c r="L14423">
        <f t="shared" si="1859"/>
        <v>2021</v>
      </c>
      <c r="M14423">
        <f t="shared" si="1860"/>
        <v>8</v>
      </c>
      <c r="N14423">
        <f t="shared" si="1861"/>
        <v>27</v>
      </c>
      <c r="O14423">
        <f t="shared" si="1862"/>
        <v>14.444852742005803</v>
      </c>
    </row>
    <row r="14424" spans="2:15" x14ac:dyDescent="0.25">
      <c r="B14424" s="3">
        <v>44435.770833333336</v>
      </c>
      <c r="C14424">
        <v>15.4786</v>
      </c>
      <c r="D14424">
        <v>76.528000000000006</v>
      </c>
      <c r="E14424">
        <v>14.722099999999999</v>
      </c>
      <c r="F14424">
        <v>76.876000000000005</v>
      </c>
      <c r="G14424">
        <f t="shared" si="1856"/>
        <v>0.75650000000000084</v>
      </c>
      <c r="H14424" s="4">
        <f t="shared" si="1857"/>
        <v>0.53298970234304155</v>
      </c>
      <c r="I14424" s="4">
        <f t="shared" si="1858"/>
        <v>0.20298970234304153</v>
      </c>
      <c r="J14424">
        <f t="shared" si="1863"/>
        <v>15.048758104129497</v>
      </c>
      <c r="L14424">
        <f t="shared" si="1859"/>
        <v>2021</v>
      </c>
      <c r="M14424">
        <f t="shared" si="1860"/>
        <v>8</v>
      </c>
      <c r="N14424">
        <f t="shared" si="1861"/>
        <v>27</v>
      </c>
      <c r="O14424">
        <f t="shared" si="1862"/>
        <v>15.048758104129497</v>
      </c>
    </row>
    <row r="14425" spans="2:15" x14ac:dyDescent="0.25">
      <c r="B14425" s="3">
        <v>44435.78125</v>
      </c>
      <c r="C14425">
        <v>15.477</v>
      </c>
      <c r="D14425">
        <v>76.528000000000006</v>
      </c>
      <c r="E14425">
        <v>14.7239</v>
      </c>
      <c r="F14425">
        <v>76.876000000000005</v>
      </c>
      <c r="G14425">
        <f t="shared" si="1856"/>
        <v>0.75309999999999988</v>
      </c>
      <c r="H14425" s="4">
        <f t="shared" si="1857"/>
        <v>0.5305942430066678</v>
      </c>
      <c r="I14425" s="4">
        <f t="shared" si="1858"/>
        <v>0.20059424300666778</v>
      </c>
      <c r="J14425">
        <f t="shared" si="1863"/>
        <v>14.407703860407091</v>
      </c>
      <c r="L14425">
        <f t="shared" si="1859"/>
        <v>2021</v>
      </c>
      <c r="M14425">
        <f t="shared" si="1860"/>
        <v>8</v>
      </c>
      <c r="N14425">
        <f t="shared" si="1861"/>
        <v>27</v>
      </c>
      <c r="O14425">
        <f t="shared" si="1862"/>
        <v>14.407703860407091</v>
      </c>
    </row>
    <row r="14426" spans="2:15" x14ac:dyDescent="0.25">
      <c r="B14426" s="3">
        <v>44435.791666666664</v>
      </c>
      <c r="C14426">
        <v>15.478999999999999</v>
      </c>
      <c r="D14426">
        <v>76.703000000000003</v>
      </c>
      <c r="E14426">
        <v>14.7258</v>
      </c>
      <c r="F14426">
        <v>76.876000000000005</v>
      </c>
      <c r="G14426">
        <f t="shared" si="1856"/>
        <v>0.75319999999999965</v>
      </c>
      <c r="H14426" s="4">
        <f t="shared" si="1857"/>
        <v>0.53066469769303137</v>
      </c>
      <c r="I14426" s="4">
        <f t="shared" si="1858"/>
        <v>0.20066469769303136</v>
      </c>
      <c r="J14426">
        <f t="shared" si="1863"/>
        <v>14.426269604317239</v>
      </c>
      <c r="L14426">
        <f t="shared" si="1859"/>
        <v>2021</v>
      </c>
      <c r="M14426">
        <f t="shared" si="1860"/>
        <v>8</v>
      </c>
      <c r="N14426">
        <f t="shared" si="1861"/>
        <v>27</v>
      </c>
      <c r="O14426">
        <f t="shared" si="1862"/>
        <v>14.426269604317239</v>
      </c>
    </row>
    <row r="14427" spans="2:15" x14ac:dyDescent="0.25">
      <c r="B14427" s="3">
        <v>44435.802083333336</v>
      </c>
      <c r="C14427">
        <v>15.477600000000001</v>
      </c>
      <c r="D14427">
        <v>76.703000000000003</v>
      </c>
      <c r="E14427">
        <v>14.7258</v>
      </c>
      <c r="F14427">
        <v>76.876000000000005</v>
      </c>
      <c r="G14427">
        <f t="shared" si="1856"/>
        <v>0.75180000000000113</v>
      </c>
      <c r="H14427" s="4">
        <f t="shared" si="1857"/>
        <v>0.52967833208393766</v>
      </c>
      <c r="I14427" s="4">
        <f t="shared" si="1858"/>
        <v>0.19967833208393765</v>
      </c>
      <c r="J14427">
        <f t="shared" si="1863"/>
        <v>14.167927394774628</v>
      </c>
      <c r="L14427">
        <f t="shared" si="1859"/>
        <v>2021</v>
      </c>
      <c r="M14427">
        <f t="shared" si="1860"/>
        <v>8</v>
      </c>
      <c r="N14427">
        <f t="shared" si="1861"/>
        <v>27</v>
      </c>
      <c r="O14427">
        <f t="shared" si="1862"/>
        <v>14.167927394774628</v>
      </c>
    </row>
    <row r="14428" spans="2:15" x14ac:dyDescent="0.25">
      <c r="B14428" s="3">
        <v>44435.8125</v>
      </c>
      <c r="C14428">
        <v>15.480600000000001</v>
      </c>
      <c r="D14428">
        <v>76.703000000000003</v>
      </c>
      <c r="E14428">
        <v>14.7258</v>
      </c>
      <c r="F14428">
        <v>76.876000000000005</v>
      </c>
      <c r="G14428">
        <f t="shared" si="1856"/>
        <v>0.75480000000000125</v>
      </c>
      <c r="H14428" s="4">
        <f t="shared" si="1857"/>
        <v>0.53179197267485523</v>
      </c>
      <c r="I14428" s="4">
        <f t="shared" si="1858"/>
        <v>0.20179197267485521</v>
      </c>
      <c r="J14428">
        <f t="shared" si="1863"/>
        <v>14.725693990320092</v>
      </c>
      <c r="L14428">
        <f t="shared" si="1859"/>
        <v>2021</v>
      </c>
      <c r="M14428">
        <f t="shared" si="1860"/>
        <v>8</v>
      </c>
      <c r="N14428">
        <f t="shared" si="1861"/>
        <v>27</v>
      </c>
      <c r="O14428">
        <f t="shared" si="1862"/>
        <v>14.725693990320092</v>
      </c>
    </row>
    <row r="14429" spans="2:15" x14ac:dyDescent="0.25">
      <c r="B14429" s="3">
        <v>44435.822916666664</v>
      </c>
      <c r="C14429">
        <v>15.478999999999999</v>
      </c>
      <c r="D14429">
        <v>76.703000000000003</v>
      </c>
      <c r="E14429">
        <v>14.7277</v>
      </c>
      <c r="F14429">
        <v>76.876000000000005</v>
      </c>
      <c r="G14429">
        <f t="shared" si="1856"/>
        <v>0.75129999999999875</v>
      </c>
      <c r="H14429" s="4">
        <f t="shared" si="1857"/>
        <v>0.52932605865211635</v>
      </c>
      <c r="I14429" s="4">
        <f t="shared" si="1858"/>
        <v>0.19932605865211633</v>
      </c>
      <c r="J14429">
        <f t="shared" si="1863"/>
        <v>14.076483212534395</v>
      </c>
      <c r="L14429">
        <f t="shared" si="1859"/>
        <v>2021</v>
      </c>
      <c r="M14429">
        <f t="shared" si="1860"/>
        <v>8</v>
      </c>
      <c r="N14429">
        <f t="shared" si="1861"/>
        <v>27</v>
      </c>
      <c r="O14429">
        <f t="shared" si="1862"/>
        <v>14.076483212534395</v>
      </c>
    </row>
    <row r="14430" spans="2:15" x14ac:dyDescent="0.25">
      <c r="B14430" s="3">
        <v>44435.833333333336</v>
      </c>
      <c r="C14430">
        <v>15.483599999999999</v>
      </c>
      <c r="D14430">
        <v>76.703000000000003</v>
      </c>
      <c r="E14430">
        <v>14.7277</v>
      </c>
      <c r="F14430">
        <v>76.876000000000005</v>
      </c>
      <c r="G14430">
        <f t="shared" si="1856"/>
        <v>0.75589999999999868</v>
      </c>
      <c r="H14430" s="4">
        <f t="shared" si="1857"/>
        <v>0.53256697422485666</v>
      </c>
      <c r="I14430" s="4">
        <f t="shared" si="1858"/>
        <v>0.20256697422485664</v>
      </c>
      <c r="J14430">
        <f t="shared" si="1863"/>
        <v>14.934152943949444</v>
      </c>
      <c r="L14430">
        <f t="shared" si="1859"/>
        <v>2021</v>
      </c>
      <c r="M14430">
        <f t="shared" si="1860"/>
        <v>8</v>
      </c>
      <c r="N14430">
        <f t="shared" si="1861"/>
        <v>27</v>
      </c>
      <c r="O14430">
        <f t="shared" si="1862"/>
        <v>14.934152943949444</v>
      </c>
    </row>
    <row r="14431" spans="2:15" x14ac:dyDescent="0.25">
      <c r="B14431" s="3">
        <v>44435.84375</v>
      </c>
      <c r="C14431">
        <v>15.483599999999999</v>
      </c>
      <c r="D14431">
        <v>76.703000000000003</v>
      </c>
      <c r="E14431">
        <v>14.7296</v>
      </c>
      <c r="F14431">
        <v>76.876000000000005</v>
      </c>
      <c r="G14431">
        <f t="shared" si="1856"/>
        <v>0.75399999999999956</v>
      </c>
      <c r="H14431" s="4">
        <f t="shared" si="1857"/>
        <v>0.53122833518394286</v>
      </c>
      <c r="I14431" s="4">
        <f t="shared" si="1858"/>
        <v>0.20122833518394284</v>
      </c>
      <c r="J14431">
        <f t="shared" si="1863"/>
        <v>14.575422587220325</v>
      </c>
      <c r="L14431">
        <f t="shared" si="1859"/>
        <v>2021</v>
      </c>
      <c r="M14431">
        <f t="shared" si="1860"/>
        <v>8</v>
      </c>
      <c r="N14431">
        <f t="shared" si="1861"/>
        <v>27</v>
      </c>
      <c r="O14431">
        <f t="shared" si="1862"/>
        <v>14.575422587220325</v>
      </c>
    </row>
    <row r="14432" spans="2:15" x14ac:dyDescent="0.25">
      <c r="B14432" s="3">
        <v>44435.854166666664</v>
      </c>
      <c r="C14432">
        <v>15.485099999999999</v>
      </c>
      <c r="D14432">
        <v>76.703000000000003</v>
      </c>
      <c r="E14432">
        <v>14.7296</v>
      </c>
      <c r="F14432">
        <v>76.876000000000005</v>
      </c>
      <c r="G14432">
        <f t="shared" ref="G14432:G14495" si="1864">C14432-E14432</f>
        <v>0.75549999999999962</v>
      </c>
      <c r="H14432" s="4">
        <f t="shared" ref="H14432:H14495" si="1865">1000*G14432/2.2/(2.54^2)/100</f>
        <v>0.53228515547940158</v>
      </c>
      <c r="I14432" s="4">
        <f t="shared" ref="I14432:I14495" si="1866">H14432-($Y$1-$Y$2)/100</f>
        <v>0.20228515547940157</v>
      </c>
      <c r="J14432">
        <f t="shared" si="1863"/>
        <v>14.858103031259255</v>
      </c>
      <c r="L14432">
        <f t="shared" si="1859"/>
        <v>2021</v>
      </c>
      <c r="M14432">
        <f t="shared" si="1860"/>
        <v>8</v>
      </c>
      <c r="N14432">
        <f t="shared" si="1861"/>
        <v>27</v>
      </c>
      <c r="O14432">
        <f t="shared" si="1862"/>
        <v>14.858103031259255</v>
      </c>
    </row>
    <row r="14433" spans="2:15" x14ac:dyDescent="0.25">
      <c r="B14433" s="3">
        <v>44435.864583333336</v>
      </c>
      <c r="C14433">
        <v>15.486700000000001</v>
      </c>
      <c r="D14433">
        <v>76.703000000000003</v>
      </c>
      <c r="E14433">
        <v>14.7315</v>
      </c>
      <c r="F14433">
        <v>76.876000000000005</v>
      </c>
      <c r="G14433">
        <f t="shared" si="1864"/>
        <v>0.75520000000000032</v>
      </c>
      <c r="H14433" s="4">
        <f t="shared" si="1865"/>
        <v>0.53207379142031019</v>
      </c>
      <c r="I14433" s="4">
        <f t="shared" si="1866"/>
        <v>0.20207379142031018</v>
      </c>
      <c r="J14433">
        <f t="shared" si="1863"/>
        <v>14.801250732612509</v>
      </c>
      <c r="L14433">
        <f t="shared" si="1859"/>
        <v>2021</v>
      </c>
      <c r="M14433">
        <f t="shared" si="1860"/>
        <v>8</v>
      </c>
      <c r="N14433">
        <f t="shared" si="1861"/>
        <v>27</v>
      </c>
      <c r="O14433">
        <f t="shared" si="1862"/>
        <v>14.801250732612509</v>
      </c>
    </row>
    <row r="14434" spans="2:15" x14ac:dyDescent="0.25">
      <c r="B14434" s="3">
        <v>44435.875</v>
      </c>
      <c r="C14434">
        <v>15.492800000000001</v>
      </c>
      <c r="D14434">
        <v>76.703000000000003</v>
      </c>
      <c r="E14434">
        <v>14.7315</v>
      </c>
      <c r="F14434">
        <v>76.876000000000005</v>
      </c>
      <c r="G14434">
        <f t="shared" si="1864"/>
        <v>0.76130000000000031</v>
      </c>
      <c r="H14434" s="4">
        <f t="shared" si="1865"/>
        <v>0.53637152728850934</v>
      </c>
      <c r="I14434" s="4">
        <f t="shared" si="1866"/>
        <v>0.20637152728850933</v>
      </c>
      <c r="J14434">
        <f t="shared" si="1863"/>
        <v>15.98876550403727</v>
      </c>
      <c r="L14434">
        <f t="shared" si="1859"/>
        <v>2021</v>
      </c>
      <c r="M14434">
        <f t="shared" si="1860"/>
        <v>8</v>
      </c>
      <c r="N14434">
        <f t="shared" si="1861"/>
        <v>27</v>
      </c>
      <c r="O14434">
        <f t="shared" si="1862"/>
        <v>15.98876550403727</v>
      </c>
    </row>
    <row r="14435" spans="2:15" x14ac:dyDescent="0.25">
      <c r="B14435" s="3">
        <v>44435.885416666664</v>
      </c>
      <c r="C14435">
        <v>15.489699999999999</v>
      </c>
      <c r="D14435">
        <v>76.703000000000003</v>
      </c>
      <c r="E14435">
        <v>14.7334</v>
      </c>
      <c r="F14435">
        <v>76.876000000000005</v>
      </c>
      <c r="G14435">
        <f t="shared" si="1864"/>
        <v>0.75629999999999953</v>
      </c>
      <c r="H14435" s="4">
        <f t="shared" si="1865"/>
        <v>0.53284879297031285</v>
      </c>
      <c r="I14435" s="4">
        <f t="shared" si="1866"/>
        <v>0.20284879297031283</v>
      </c>
      <c r="J14435">
        <f t="shared" si="1863"/>
        <v>15.010485569261411</v>
      </c>
      <c r="L14435">
        <f t="shared" si="1859"/>
        <v>2021</v>
      </c>
      <c r="M14435">
        <f t="shared" si="1860"/>
        <v>8</v>
      </c>
      <c r="N14435">
        <f t="shared" si="1861"/>
        <v>27</v>
      </c>
      <c r="O14435">
        <f t="shared" si="1862"/>
        <v>15.010485569261411</v>
      </c>
    </row>
    <row r="14436" spans="2:15" x14ac:dyDescent="0.25">
      <c r="B14436" s="3">
        <v>44435.895833333336</v>
      </c>
      <c r="C14436">
        <v>15.494400000000001</v>
      </c>
      <c r="D14436">
        <v>76.703000000000003</v>
      </c>
      <c r="E14436">
        <v>14.739000000000001</v>
      </c>
      <c r="F14436">
        <v>76.876000000000005</v>
      </c>
      <c r="G14436">
        <f t="shared" si="1864"/>
        <v>0.75539999999999985</v>
      </c>
      <c r="H14436" s="4">
        <f t="shared" si="1865"/>
        <v>0.53221470079303779</v>
      </c>
      <c r="I14436" s="4">
        <f t="shared" si="1866"/>
        <v>0.20221470079303777</v>
      </c>
      <c r="J14436">
        <f t="shared" si="1863"/>
        <v>14.839134650115733</v>
      </c>
      <c r="L14436">
        <f t="shared" si="1859"/>
        <v>2021</v>
      </c>
      <c r="M14436">
        <f t="shared" si="1860"/>
        <v>8</v>
      </c>
      <c r="N14436">
        <f t="shared" si="1861"/>
        <v>27</v>
      </c>
      <c r="O14436">
        <f t="shared" si="1862"/>
        <v>14.839134650115733</v>
      </c>
    </row>
    <row r="14437" spans="2:15" x14ac:dyDescent="0.25">
      <c r="B14437" s="3">
        <v>44435.90625</v>
      </c>
      <c r="C14437">
        <v>15.492800000000001</v>
      </c>
      <c r="D14437">
        <v>76.703000000000003</v>
      </c>
      <c r="E14437">
        <v>14.739000000000001</v>
      </c>
      <c r="F14437">
        <v>76.876000000000005</v>
      </c>
      <c r="G14437">
        <f t="shared" si="1864"/>
        <v>0.75380000000000003</v>
      </c>
      <c r="H14437" s="4">
        <f t="shared" si="1865"/>
        <v>0.53108742581121526</v>
      </c>
      <c r="I14437" s="4">
        <f t="shared" si="1866"/>
        <v>0.20108742581121525</v>
      </c>
      <c r="J14437">
        <f t="shared" si="1863"/>
        <v>14.538029693580624</v>
      </c>
      <c r="L14437">
        <f t="shared" si="1859"/>
        <v>2021</v>
      </c>
      <c r="M14437">
        <f t="shared" si="1860"/>
        <v>8</v>
      </c>
      <c r="N14437">
        <f t="shared" si="1861"/>
        <v>27</v>
      </c>
      <c r="O14437">
        <f t="shared" si="1862"/>
        <v>14.538029693580624</v>
      </c>
    </row>
    <row r="14438" spans="2:15" x14ac:dyDescent="0.25">
      <c r="B14438" s="3">
        <v>44435.916666666664</v>
      </c>
      <c r="C14438">
        <v>15.492800000000001</v>
      </c>
      <c r="D14438">
        <v>76.703000000000003</v>
      </c>
      <c r="E14438">
        <v>14.739000000000001</v>
      </c>
      <c r="F14438">
        <v>76.876000000000005</v>
      </c>
      <c r="G14438">
        <f t="shared" si="1864"/>
        <v>0.75380000000000003</v>
      </c>
      <c r="H14438" s="4">
        <f t="shared" si="1865"/>
        <v>0.53108742581121526</v>
      </c>
      <c r="I14438" s="4">
        <f t="shared" si="1866"/>
        <v>0.20108742581121525</v>
      </c>
      <c r="J14438">
        <f t="shared" si="1863"/>
        <v>14.538029693580624</v>
      </c>
      <c r="L14438">
        <f t="shared" si="1859"/>
        <v>2021</v>
      </c>
      <c r="M14438">
        <f t="shared" si="1860"/>
        <v>8</v>
      </c>
      <c r="N14438">
        <f t="shared" si="1861"/>
        <v>27</v>
      </c>
      <c r="O14438">
        <f t="shared" si="1862"/>
        <v>14.538029693580624</v>
      </c>
    </row>
    <row r="14439" spans="2:15" x14ac:dyDescent="0.25">
      <c r="B14439" s="3">
        <v>44435.927083333336</v>
      </c>
      <c r="C14439">
        <v>15.494400000000001</v>
      </c>
      <c r="D14439">
        <v>76.703000000000003</v>
      </c>
      <c r="E14439">
        <v>14.7371</v>
      </c>
      <c r="F14439">
        <v>76.876000000000005</v>
      </c>
      <c r="G14439">
        <f t="shared" si="1864"/>
        <v>0.75730000000000075</v>
      </c>
      <c r="H14439" s="4">
        <f t="shared" si="1865"/>
        <v>0.53355333983395281</v>
      </c>
      <c r="I14439" s="4">
        <f t="shared" si="1866"/>
        <v>0.2035533398339528</v>
      </c>
      <c r="J14439">
        <f t="shared" si="1863"/>
        <v>15.202558306812536</v>
      </c>
      <c r="L14439">
        <f t="shared" si="1859"/>
        <v>2021</v>
      </c>
      <c r="M14439">
        <f t="shared" si="1860"/>
        <v>8</v>
      </c>
      <c r="N14439">
        <f t="shared" si="1861"/>
        <v>27</v>
      </c>
      <c r="O14439">
        <f t="shared" si="1862"/>
        <v>15.202558306812536</v>
      </c>
    </row>
    <row r="14440" spans="2:15" x14ac:dyDescent="0.25">
      <c r="B14440" s="3">
        <v>44435.9375</v>
      </c>
      <c r="C14440">
        <v>15.494400000000001</v>
      </c>
      <c r="D14440">
        <v>76.703000000000003</v>
      </c>
      <c r="E14440">
        <v>14.7409</v>
      </c>
      <c r="F14440">
        <v>76.876000000000005</v>
      </c>
      <c r="G14440">
        <f t="shared" si="1864"/>
        <v>0.75350000000000072</v>
      </c>
      <c r="H14440" s="4">
        <f t="shared" si="1865"/>
        <v>0.53087606175212398</v>
      </c>
      <c r="I14440" s="4">
        <f t="shared" si="1866"/>
        <v>0.20087606175212397</v>
      </c>
      <c r="J14440">
        <f t="shared" si="1863"/>
        <v>14.482071239447805</v>
      </c>
      <c r="L14440">
        <f t="shared" si="1859"/>
        <v>2021</v>
      </c>
      <c r="M14440">
        <f t="shared" si="1860"/>
        <v>8</v>
      </c>
      <c r="N14440">
        <f t="shared" si="1861"/>
        <v>27</v>
      </c>
      <c r="O14440">
        <f t="shared" si="1862"/>
        <v>14.482071239447805</v>
      </c>
    </row>
    <row r="14441" spans="2:15" x14ac:dyDescent="0.25">
      <c r="B14441" s="3">
        <v>44435.947916666664</v>
      </c>
      <c r="C14441">
        <v>15.498900000000001</v>
      </c>
      <c r="D14441">
        <v>76.703000000000003</v>
      </c>
      <c r="E14441">
        <v>14.7447</v>
      </c>
      <c r="F14441">
        <v>76.876000000000005</v>
      </c>
      <c r="G14441">
        <f t="shared" si="1864"/>
        <v>0.75420000000000087</v>
      </c>
      <c r="H14441" s="4">
        <f t="shared" si="1865"/>
        <v>0.53136924455667145</v>
      </c>
      <c r="I14441" s="4">
        <f t="shared" si="1866"/>
        <v>0.20136924455667143</v>
      </c>
      <c r="J14441">
        <f t="shared" si="1863"/>
        <v>14.612885382074912</v>
      </c>
      <c r="L14441">
        <f t="shared" si="1859"/>
        <v>2021</v>
      </c>
      <c r="M14441">
        <f t="shared" si="1860"/>
        <v>8</v>
      </c>
      <c r="N14441">
        <f t="shared" si="1861"/>
        <v>27</v>
      </c>
      <c r="O14441">
        <f t="shared" si="1862"/>
        <v>14.612885382074912</v>
      </c>
    </row>
    <row r="14442" spans="2:15" x14ac:dyDescent="0.25">
      <c r="B14442" s="3">
        <v>44435.958333333336</v>
      </c>
      <c r="C14442">
        <v>15.501899999999999</v>
      </c>
      <c r="D14442">
        <v>76.703000000000003</v>
      </c>
      <c r="E14442">
        <v>14.7447</v>
      </c>
      <c r="F14442">
        <v>76.876000000000005</v>
      </c>
      <c r="G14442">
        <f t="shared" si="1864"/>
        <v>0.75719999999999921</v>
      </c>
      <c r="H14442" s="4">
        <f t="shared" si="1865"/>
        <v>0.5334828851475879</v>
      </c>
      <c r="I14442" s="4">
        <f t="shared" si="1866"/>
        <v>0.20348288514758789</v>
      </c>
      <c r="J14442">
        <f t="shared" si="1863"/>
        <v>15.183271043138634</v>
      </c>
      <c r="L14442">
        <f t="shared" si="1859"/>
        <v>2021</v>
      </c>
      <c r="M14442">
        <f t="shared" si="1860"/>
        <v>8</v>
      </c>
      <c r="N14442">
        <f t="shared" si="1861"/>
        <v>27</v>
      </c>
      <c r="O14442">
        <f t="shared" si="1862"/>
        <v>15.183271043138634</v>
      </c>
    </row>
    <row r="14443" spans="2:15" x14ac:dyDescent="0.25">
      <c r="B14443" s="3">
        <v>44435.96875</v>
      </c>
      <c r="C14443">
        <v>15.498900000000001</v>
      </c>
      <c r="D14443">
        <v>76.703000000000003</v>
      </c>
      <c r="E14443">
        <v>14.7447</v>
      </c>
      <c r="F14443">
        <v>76.876000000000005</v>
      </c>
      <c r="G14443">
        <f t="shared" si="1864"/>
        <v>0.75420000000000087</v>
      </c>
      <c r="H14443" s="4">
        <f t="shared" si="1865"/>
        <v>0.53136924455667145</v>
      </c>
      <c r="I14443" s="4">
        <f t="shared" si="1866"/>
        <v>0.20136924455667143</v>
      </c>
      <c r="J14443">
        <f t="shared" si="1863"/>
        <v>14.612885382074912</v>
      </c>
      <c r="L14443">
        <f t="shared" si="1859"/>
        <v>2021</v>
      </c>
      <c r="M14443">
        <f t="shared" si="1860"/>
        <v>8</v>
      </c>
      <c r="N14443">
        <f t="shared" si="1861"/>
        <v>27</v>
      </c>
      <c r="O14443">
        <f t="shared" si="1862"/>
        <v>14.612885382074912</v>
      </c>
    </row>
    <row r="14444" spans="2:15" x14ac:dyDescent="0.25">
      <c r="B14444" s="3">
        <v>44435.979166666664</v>
      </c>
      <c r="C14444">
        <v>15.500500000000001</v>
      </c>
      <c r="D14444">
        <v>76.703000000000003</v>
      </c>
      <c r="E14444">
        <v>14.7447</v>
      </c>
      <c r="F14444">
        <v>76.876000000000005</v>
      </c>
      <c r="G14444">
        <f t="shared" si="1864"/>
        <v>0.75580000000000069</v>
      </c>
      <c r="H14444" s="4">
        <f t="shared" si="1865"/>
        <v>0.53249651953849397</v>
      </c>
      <c r="I14444" s="4">
        <f t="shared" si="1866"/>
        <v>0.20249651953849396</v>
      </c>
      <c r="J14444">
        <f t="shared" si="1863"/>
        <v>14.915113987080899</v>
      </c>
      <c r="L14444">
        <f t="shared" si="1859"/>
        <v>2021</v>
      </c>
      <c r="M14444">
        <f t="shared" si="1860"/>
        <v>8</v>
      </c>
      <c r="N14444">
        <f t="shared" si="1861"/>
        <v>27</v>
      </c>
      <c r="O14444">
        <f t="shared" si="1862"/>
        <v>14.915113987080899</v>
      </c>
    </row>
    <row r="14445" spans="2:15" x14ac:dyDescent="0.25">
      <c r="B14445" s="3">
        <v>44435.989583333336</v>
      </c>
      <c r="C14445">
        <v>15.498900000000001</v>
      </c>
      <c r="D14445">
        <v>76.703000000000003</v>
      </c>
      <c r="E14445">
        <v>14.7447</v>
      </c>
      <c r="F14445">
        <v>76.876000000000005</v>
      </c>
      <c r="G14445">
        <f t="shared" si="1864"/>
        <v>0.75420000000000087</v>
      </c>
      <c r="H14445" s="4">
        <f t="shared" si="1865"/>
        <v>0.53136924455667145</v>
      </c>
      <c r="I14445" s="4">
        <f t="shared" si="1866"/>
        <v>0.20136924455667143</v>
      </c>
      <c r="J14445">
        <f t="shared" si="1863"/>
        <v>14.612885382074912</v>
      </c>
      <c r="L14445">
        <f t="shared" si="1859"/>
        <v>2021</v>
      </c>
      <c r="M14445">
        <f t="shared" si="1860"/>
        <v>8</v>
      </c>
      <c r="N14445">
        <f t="shared" si="1861"/>
        <v>27</v>
      </c>
      <c r="O14445">
        <f t="shared" si="1862"/>
        <v>14.612885382074912</v>
      </c>
    </row>
    <row r="14446" spans="2:15" x14ac:dyDescent="0.25">
      <c r="B14446" s="3">
        <v>44436</v>
      </c>
      <c r="C14446">
        <v>15.498900000000001</v>
      </c>
      <c r="D14446">
        <v>76.703000000000003</v>
      </c>
      <c r="E14446">
        <v>14.7447</v>
      </c>
      <c r="F14446">
        <v>76.876000000000005</v>
      </c>
      <c r="G14446">
        <f t="shared" si="1864"/>
        <v>0.75420000000000087</v>
      </c>
      <c r="H14446" s="4">
        <f t="shared" si="1865"/>
        <v>0.53136924455667145</v>
      </c>
      <c r="I14446" s="4">
        <f t="shared" si="1866"/>
        <v>0.20136924455667143</v>
      </c>
      <c r="J14446">
        <f t="shared" si="1863"/>
        <v>14.612885382074912</v>
      </c>
      <c r="L14446">
        <f t="shared" si="1859"/>
        <v>2021</v>
      </c>
      <c r="M14446">
        <f t="shared" si="1860"/>
        <v>8</v>
      </c>
      <c r="N14446">
        <f t="shared" si="1861"/>
        <v>28</v>
      </c>
      <c r="O14446">
        <f t="shared" si="1862"/>
        <v>14.612885382074912</v>
      </c>
    </row>
    <row r="14447" spans="2:15" x14ac:dyDescent="0.25">
      <c r="B14447" s="3">
        <v>44436.010416666664</v>
      </c>
      <c r="C14447">
        <v>15.497400000000001</v>
      </c>
      <c r="D14447">
        <v>76.703000000000003</v>
      </c>
      <c r="E14447">
        <v>14.7409</v>
      </c>
      <c r="F14447">
        <v>76.876000000000005</v>
      </c>
      <c r="G14447">
        <f t="shared" si="1864"/>
        <v>0.75650000000000084</v>
      </c>
      <c r="H14447" s="4">
        <f t="shared" si="1865"/>
        <v>0.53298970234304155</v>
      </c>
      <c r="I14447" s="4">
        <f t="shared" si="1866"/>
        <v>0.20298970234304153</v>
      </c>
      <c r="J14447">
        <f t="shared" si="1863"/>
        <v>15.048758104129497</v>
      </c>
      <c r="L14447">
        <f t="shared" ref="L14447:L14510" si="1867">YEAR(B14447)</f>
        <v>2021</v>
      </c>
      <c r="M14447">
        <f t="shared" ref="M14447:M14510" si="1868">MONTH(B14447)</f>
        <v>8</v>
      </c>
      <c r="N14447">
        <f t="shared" ref="N14447:N14510" si="1869">DAY(B14447)</f>
        <v>28</v>
      </c>
      <c r="O14447">
        <f t="shared" ref="O14447:O14510" si="1870">J14447</f>
        <v>15.048758104129497</v>
      </c>
    </row>
    <row r="14448" spans="2:15" x14ac:dyDescent="0.25">
      <c r="B14448" s="3">
        <v>44436.020833333336</v>
      </c>
      <c r="C14448">
        <v>15.495799999999999</v>
      </c>
      <c r="D14448">
        <v>76.703000000000003</v>
      </c>
      <c r="E14448">
        <v>14.739000000000001</v>
      </c>
      <c r="F14448">
        <v>76.876000000000005</v>
      </c>
      <c r="G14448">
        <f t="shared" si="1864"/>
        <v>0.75679999999999836</v>
      </c>
      <c r="H14448" s="4">
        <f t="shared" si="1865"/>
        <v>0.5332010664021315</v>
      </c>
      <c r="I14448" s="4">
        <f t="shared" si="1866"/>
        <v>0.20320106640213148</v>
      </c>
      <c r="J14448">
        <f t="shared" si="1863"/>
        <v>15.106299914970695</v>
      </c>
      <c r="L14448">
        <f t="shared" si="1867"/>
        <v>2021</v>
      </c>
      <c r="M14448">
        <f t="shared" si="1868"/>
        <v>8</v>
      </c>
      <c r="N14448">
        <f t="shared" si="1869"/>
        <v>28</v>
      </c>
      <c r="O14448">
        <f t="shared" si="1870"/>
        <v>15.106299914970695</v>
      </c>
    </row>
    <row r="14449" spans="2:15" x14ac:dyDescent="0.25">
      <c r="B14449" s="3">
        <v>44436.03125</v>
      </c>
      <c r="C14449">
        <v>15.494400000000001</v>
      </c>
      <c r="D14449">
        <v>76.703000000000003</v>
      </c>
      <c r="E14449">
        <v>14.7371</v>
      </c>
      <c r="F14449">
        <v>76.876000000000005</v>
      </c>
      <c r="G14449">
        <f t="shared" si="1864"/>
        <v>0.75730000000000075</v>
      </c>
      <c r="H14449" s="4">
        <f t="shared" si="1865"/>
        <v>0.53355333983395281</v>
      </c>
      <c r="I14449" s="4">
        <f t="shared" si="1866"/>
        <v>0.2035533398339528</v>
      </c>
      <c r="J14449">
        <f t="shared" si="1863"/>
        <v>15.202558306812536</v>
      </c>
      <c r="L14449">
        <f t="shared" si="1867"/>
        <v>2021</v>
      </c>
      <c r="M14449">
        <f t="shared" si="1868"/>
        <v>8</v>
      </c>
      <c r="N14449">
        <f t="shared" si="1869"/>
        <v>28</v>
      </c>
      <c r="O14449">
        <f t="shared" si="1870"/>
        <v>15.202558306812536</v>
      </c>
    </row>
    <row r="14450" spans="2:15" x14ac:dyDescent="0.25">
      <c r="B14450" s="3">
        <v>44436.041666666664</v>
      </c>
      <c r="C14450">
        <v>15.495799999999999</v>
      </c>
      <c r="D14450">
        <v>76.703000000000003</v>
      </c>
      <c r="E14450">
        <v>14.7409</v>
      </c>
      <c r="F14450">
        <v>76.876000000000005</v>
      </c>
      <c r="G14450">
        <f t="shared" si="1864"/>
        <v>0.75489999999999924</v>
      </c>
      <c r="H14450" s="4">
        <f t="shared" si="1865"/>
        <v>0.53186242736121769</v>
      </c>
      <c r="I14450" s="4">
        <f t="shared" si="1866"/>
        <v>0.20186242736121768</v>
      </c>
      <c r="J14450">
        <f t="shared" si="1863"/>
        <v>14.744556814868009</v>
      </c>
      <c r="L14450">
        <f t="shared" si="1867"/>
        <v>2021</v>
      </c>
      <c r="M14450">
        <f t="shared" si="1868"/>
        <v>8</v>
      </c>
      <c r="N14450">
        <f t="shared" si="1869"/>
        <v>28</v>
      </c>
      <c r="O14450">
        <f t="shared" si="1870"/>
        <v>14.744556814868009</v>
      </c>
    </row>
    <row r="14451" spans="2:15" x14ac:dyDescent="0.25">
      <c r="B14451" s="3">
        <v>44436.052083333336</v>
      </c>
      <c r="C14451">
        <v>15.492800000000001</v>
      </c>
      <c r="D14451">
        <v>76.703000000000003</v>
      </c>
      <c r="E14451">
        <v>14.739000000000001</v>
      </c>
      <c r="F14451">
        <v>76.876000000000005</v>
      </c>
      <c r="G14451">
        <f t="shared" si="1864"/>
        <v>0.75380000000000003</v>
      </c>
      <c r="H14451" s="4">
        <f t="shared" si="1865"/>
        <v>0.53108742581121526</v>
      </c>
      <c r="I14451" s="4">
        <f t="shared" si="1866"/>
        <v>0.20108742581121525</v>
      </c>
      <c r="J14451">
        <f t="shared" si="1863"/>
        <v>14.538029693580624</v>
      </c>
      <c r="L14451">
        <f t="shared" si="1867"/>
        <v>2021</v>
      </c>
      <c r="M14451">
        <f t="shared" si="1868"/>
        <v>8</v>
      </c>
      <c r="N14451">
        <f t="shared" si="1869"/>
        <v>28</v>
      </c>
      <c r="O14451">
        <f t="shared" si="1870"/>
        <v>14.538029693580624</v>
      </c>
    </row>
    <row r="14452" spans="2:15" x14ac:dyDescent="0.25">
      <c r="B14452" s="3">
        <v>44436.0625</v>
      </c>
      <c r="C14452">
        <v>15.491300000000001</v>
      </c>
      <c r="D14452">
        <v>76.703000000000003</v>
      </c>
      <c r="E14452">
        <v>14.739000000000001</v>
      </c>
      <c r="F14452">
        <v>76.876000000000005</v>
      </c>
      <c r="G14452">
        <f t="shared" si="1864"/>
        <v>0.75229999999999997</v>
      </c>
      <c r="H14452" s="4">
        <f t="shared" si="1865"/>
        <v>0.53003060551575631</v>
      </c>
      <c r="I14452" s="4">
        <f t="shared" si="1866"/>
        <v>0.2000306055157563</v>
      </c>
      <c r="J14452">
        <f t="shared" si="1863"/>
        <v>14.259802864046476</v>
      </c>
      <c r="L14452">
        <f t="shared" si="1867"/>
        <v>2021</v>
      </c>
      <c r="M14452">
        <f t="shared" si="1868"/>
        <v>8</v>
      </c>
      <c r="N14452">
        <f t="shared" si="1869"/>
        <v>28</v>
      </c>
      <c r="O14452">
        <f t="shared" si="1870"/>
        <v>14.259802864046476</v>
      </c>
    </row>
    <row r="14453" spans="2:15" x14ac:dyDescent="0.25">
      <c r="B14453" s="3">
        <v>44436.072916666664</v>
      </c>
      <c r="C14453">
        <v>15.491300000000001</v>
      </c>
      <c r="D14453">
        <v>76.703000000000003</v>
      </c>
      <c r="E14453">
        <v>14.7371</v>
      </c>
      <c r="F14453">
        <v>76.876000000000005</v>
      </c>
      <c r="G14453">
        <f t="shared" si="1864"/>
        <v>0.75420000000000087</v>
      </c>
      <c r="H14453" s="4">
        <f t="shared" si="1865"/>
        <v>0.53136924455667145</v>
      </c>
      <c r="I14453" s="4">
        <f t="shared" si="1866"/>
        <v>0.20136924455667143</v>
      </c>
      <c r="J14453">
        <f t="shared" si="1863"/>
        <v>14.612885382074912</v>
      </c>
      <c r="L14453">
        <f t="shared" si="1867"/>
        <v>2021</v>
      </c>
      <c r="M14453">
        <f t="shared" si="1868"/>
        <v>8</v>
      </c>
      <c r="N14453">
        <f t="shared" si="1869"/>
        <v>28</v>
      </c>
      <c r="O14453">
        <f t="shared" si="1870"/>
        <v>14.612885382074912</v>
      </c>
    </row>
    <row r="14454" spans="2:15" x14ac:dyDescent="0.25">
      <c r="B14454" s="3">
        <v>44436.083333333336</v>
      </c>
      <c r="C14454">
        <v>15.489699999999999</v>
      </c>
      <c r="D14454">
        <v>76.703000000000003</v>
      </c>
      <c r="E14454">
        <v>14.735300000000001</v>
      </c>
      <c r="F14454">
        <v>76.876000000000005</v>
      </c>
      <c r="G14454">
        <f t="shared" si="1864"/>
        <v>0.75439999999999863</v>
      </c>
      <c r="H14454" s="4">
        <f t="shared" si="1865"/>
        <v>0.53151015392939771</v>
      </c>
      <c r="I14454" s="4">
        <f t="shared" si="1866"/>
        <v>0.2015101539293977</v>
      </c>
      <c r="J14454">
        <f t="shared" si="1863"/>
        <v>14.65041815976387</v>
      </c>
      <c r="L14454">
        <f t="shared" si="1867"/>
        <v>2021</v>
      </c>
      <c r="M14454">
        <f t="shared" si="1868"/>
        <v>8</v>
      </c>
      <c r="N14454">
        <f t="shared" si="1869"/>
        <v>28</v>
      </c>
      <c r="O14454">
        <f t="shared" si="1870"/>
        <v>14.65041815976387</v>
      </c>
    </row>
    <row r="14455" spans="2:15" x14ac:dyDescent="0.25">
      <c r="B14455" s="3">
        <v>44436.09375</v>
      </c>
      <c r="C14455">
        <v>15.486700000000001</v>
      </c>
      <c r="D14455">
        <v>76.703000000000003</v>
      </c>
      <c r="E14455">
        <v>14.7315</v>
      </c>
      <c r="F14455">
        <v>76.876000000000005</v>
      </c>
      <c r="G14455">
        <f t="shared" si="1864"/>
        <v>0.75520000000000032</v>
      </c>
      <c r="H14455" s="4">
        <f t="shared" si="1865"/>
        <v>0.53207379142031019</v>
      </c>
      <c r="I14455" s="4">
        <f t="shared" si="1866"/>
        <v>0.20207379142031018</v>
      </c>
      <c r="J14455">
        <f t="shared" si="1863"/>
        <v>14.801250732612509</v>
      </c>
      <c r="L14455">
        <f t="shared" si="1867"/>
        <v>2021</v>
      </c>
      <c r="M14455">
        <f t="shared" si="1868"/>
        <v>8</v>
      </c>
      <c r="N14455">
        <f t="shared" si="1869"/>
        <v>28</v>
      </c>
      <c r="O14455">
        <f t="shared" si="1870"/>
        <v>14.801250732612509</v>
      </c>
    </row>
    <row r="14456" spans="2:15" x14ac:dyDescent="0.25">
      <c r="B14456" s="3">
        <v>44436.104166666664</v>
      </c>
      <c r="C14456">
        <v>15.486700000000001</v>
      </c>
      <c r="D14456">
        <v>76.703000000000003</v>
      </c>
      <c r="E14456">
        <v>14.7277</v>
      </c>
      <c r="F14456">
        <v>76.876000000000005</v>
      </c>
      <c r="G14456">
        <f t="shared" si="1864"/>
        <v>0.75900000000000034</v>
      </c>
      <c r="H14456" s="4">
        <f t="shared" si="1865"/>
        <v>0.53475106950213924</v>
      </c>
      <c r="I14456" s="4">
        <f t="shared" si="1866"/>
        <v>0.20475106950213923</v>
      </c>
      <c r="J14456">
        <f t="shared" si="1863"/>
        <v>15.533175605070202</v>
      </c>
      <c r="L14456">
        <f t="shared" si="1867"/>
        <v>2021</v>
      </c>
      <c r="M14456">
        <f t="shared" si="1868"/>
        <v>8</v>
      </c>
      <c r="N14456">
        <f t="shared" si="1869"/>
        <v>28</v>
      </c>
      <c r="O14456">
        <f t="shared" si="1870"/>
        <v>15.533175605070202</v>
      </c>
    </row>
    <row r="14457" spans="2:15" x14ac:dyDescent="0.25">
      <c r="B14457" s="3">
        <v>44436.114583333336</v>
      </c>
      <c r="C14457">
        <v>15.485099999999999</v>
      </c>
      <c r="D14457">
        <v>76.703000000000003</v>
      </c>
      <c r="E14457">
        <v>14.7281</v>
      </c>
      <c r="F14457">
        <v>77.05</v>
      </c>
      <c r="G14457">
        <f t="shared" si="1864"/>
        <v>0.75699999999999967</v>
      </c>
      <c r="H14457" s="4">
        <f t="shared" si="1865"/>
        <v>0.53334197577486031</v>
      </c>
      <c r="I14457" s="4">
        <f t="shared" si="1866"/>
        <v>0.2033419757748603</v>
      </c>
      <c r="J14457">
        <f t="shared" si="1863"/>
        <v>15.144749914296042</v>
      </c>
      <c r="L14457">
        <f t="shared" si="1867"/>
        <v>2021</v>
      </c>
      <c r="M14457">
        <f t="shared" si="1868"/>
        <v>8</v>
      </c>
      <c r="N14457">
        <f t="shared" si="1869"/>
        <v>28</v>
      </c>
      <c r="O14457">
        <f t="shared" si="1870"/>
        <v>15.144749914296042</v>
      </c>
    </row>
    <row r="14458" spans="2:15" x14ac:dyDescent="0.25">
      <c r="B14458" s="3">
        <v>44436.125</v>
      </c>
      <c r="C14458">
        <v>15.482100000000001</v>
      </c>
      <c r="D14458">
        <v>76.703000000000003</v>
      </c>
      <c r="E14458">
        <v>14.7258</v>
      </c>
      <c r="F14458">
        <v>76.876000000000005</v>
      </c>
      <c r="G14458">
        <f t="shared" si="1864"/>
        <v>0.7563000000000013</v>
      </c>
      <c r="H14458" s="4">
        <f t="shared" si="1865"/>
        <v>0.53284879297031407</v>
      </c>
      <c r="I14458" s="4">
        <f t="shared" si="1866"/>
        <v>0.20284879297031405</v>
      </c>
      <c r="J14458">
        <f t="shared" si="1863"/>
        <v>15.010485569261755</v>
      </c>
      <c r="L14458">
        <f t="shared" si="1867"/>
        <v>2021</v>
      </c>
      <c r="M14458">
        <f t="shared" si="1868"/>
        <v>8</v>
      </c>
      <c r="N14458">
        <f t="shared" si="1869"/>
        <v>28</v>
      </c>
      <c r="O14458">
        <f t="shared" si="1870"/>
        <v>15.010485569261755</v>
      </c>
    </row>
    <row r="14459" spans="2:15" x14ac:dyDescent="0.25">
      <c r="B14459" s="3">
        <v>44436.135416666664</v>
      </c>
      <c r="C14459">
        <v>15.483599999999999</v>
      </c>
      <c r="D14459">
        <v>76.703000000000003</v>
      </c>
      <c r="E14459">
        <v>14.7258</v>
      </c>
      <c r="F14459">
        <v>76.876000000000005</v>
      </c>
      <c r="G14459">
        <f t="shared" si="1864"/>
        <v>0.75779999999999959</v>
      </c>
      <c r="H14459" s="4">
        <f t="shared" si="1865"/>
        <v>0.53390561326577168</v>
      </c>
      <c r="I14459" s="4">
        <f t="shared" si="1866"/>
        <v>0.20390561326577167</v>
      </c>
      <c r="J14459">
        <f t="shared" si="1863"/>
        <v>15.299262028872732</v>
      </c>
      <c r="L14459">
        <f t="shared" si="1867"/>
        <v>2021</v>
      </c>
      <c r="M14459">
        <f t="shared" si="1868"/>
        <v>8</v>
      </c>
      <c r="N14459">
        <f t="shared" si="1869"/>
        <v>28</v>
      </c>
      <c r="O14459">
        <f t="shared" si="1870"/>
        <v>15.299262028872732</v>
      </c>
    </row>
    <row r="14460" spans="2:15" x14ac:dyDescent="0.25">
      <c r="B14460" s="3">
        <v>44436.145833333336</v>
      </c>
      <c r="C14460">
        <v>15.483599999999999</v>
      </c>
      <c r="D14460">
        <v>76.703000000000003</v>
      </c>
      <c r="E14460">
        <v>14.7258</v>
      </c>
      <c r="F14460">
        <v>76.876000000000005</v>
      </c>
      <c r="G14460">
        <f t="shared" si="1864"/>
        <v>0.75779999999999959</v>
      </c>
      <c r="H14460" s="4">
        <f t="shared" si="1865"/>
        <v>0.53390561326577168</v>
      </c>
      <c r="I14460" s="4">
        <f t="shared" si="1866"/>
        <v>0.20390561326577167</v>
      </c>
      <c r="J14460">
        <f t="shared" si="1863"/>
        <v>15.299262028872732</v>
      </c>
      <c r="L14460">
        <f t="shared" si="1867"/>
        <v>2021</v>
      </c>
      <c r="M14460">
        <f t="shared" si="1868"/>
        <v>8</v>
      </c>
      <c r="N14460">
        <f t="shared" si="1869"/>
        <v>28</v>
      </c>
      <c r="O14460">
        <f t="shared" si="1870"/>
        <v>15.299262028872732</v>
      </c>
    </row>
    <row r="14461" spans="2:15" x14ac:dyDescent="0.25">
      <c r="B14461" s="3">
        <v>44436.15625</v>
      </c>
      <c r="C14461">
        <v>15.485099999999999</v>
      </c>
      <c r="D14461">
        <v>76.703000000000003</v>
      </c>
      <c r="E14461">
        <v>14.7277</v>
      </c>
      <c r="F14461">
        <v>76.876000000000005</v>
      </c>
      <c r="G14461">
        <f t="shared" si="1864"/>
        <v>0.75739999999999874</v>
      </c>
      <c r="H14461" s="4">
        <f t="shared" si="1865"/>
        <v>0.53362379452031539</v>
      </c>
      <c r="I14461" s="4">
        <f t="shared" si="1866"/>
        <v>0.20362379452031537</v>
      </c>
      <c r="J14461">
        <f t="shared" si="1863"/>
        <v>15.221863383689826</v>
      </c>
      <c r="L14461">
        <f t="shared" si="1867"/>
        <v>2021</v>
      </c>
      <c r="M14461">
        <f t="shared" si="1868"/>
        <v>8</v>
      </c>
      <c r="N14461">
        <f t="shared" si="1869"/>
        <v>28</v>
      </c>
      <c r="O14461">
        <f t="shared" si="1870"/>
        <v>15.221863383689826</v>
      </c>
    </row>
    <row r="14462" spans="2:15" x14ac:dyDescent="0.25">
      <c r="B14462" s="3">
        <v>44436.166666666664</v>
      </c>
      <c r="C14462">
        <v>15.486700000000001</v>
      </c>
      <c r="D14462">
        <v>76.703000000000003</v>
      </c>
      <c r="E14462">
        <v>14.7296</v>
      </c>
      <c r="F14462">
        <v>76.876000000000005</v>
      </c>
      <c r="G14462">
        <f t="shared" si="1864"/>
        <v>0.75710000000000122</v>
      </c>
      <c r="H14462" s="4">
        <f t="shared" si="1865"/>
        <v>0.53341243046122544</v>
      </c>
      <c r="I14462" s="4">
        <f t="shared" si="1866"/>
        <v>0.20341243046122542</v>
      </c>
      <c r="J14462">
        <f t="shared" si="1863"/>
        <v>15.164001582391954</v>
      </c>
      <c r="L14462">
        <f t="shared" si="1867"/>
        <v>2021</v>
      </c>
      <c r="M14462">
        <f t="shared" si="1868"/>
        <v>8</v>
      </c>
      <c r="N14462">
        <f t="shared" si="1869"/>
        <v>28</v>
      </c>
      <c r="O14462">
        <f t="shared" si="1870"/>
        <v>15.164001582391954</v>
      </c>
    </row>
    <row r="14463" spans="2:15" x14ac:dyDescent="0.25">
      <c r="B14463" s="3">
        <v>44436.177083333336</v>
      </c>
      <c r="C14463">
        <v>15.488099999999999</v>
      </c>
      <c r="D14463">
        <v>76.703000000000003</v>
      </c>
      <c r="E14463">
        <v>14.7296</v>
      </c>
      <c r="F14463">
        <v>76.876000000000005</v>
      </c>
      <c r="G14463">
        <f t="shared" si="1864"/>
        <v>0.75849999999999973</v>
      </c>
      <c r="H14463" s="4">
        <f t="shared" si="1865"/>
        <v>0.53439879607031915</v>
      </c>
      <c r="I14463" s="4">
        <f t="shared" si="1866"/>
        <v>0.20439879607031913</v>
      </c>
      <c r="J14463">
        <f t="shared" si="1863"/>
        <v>15.435397842533806</v>
      </c>
      <c r="L14463">
        <f t="shared" si="1867"/>
        <v>2021</v>
      </c>
      <c r="M14463">
        <f t="shared" si="1868"/>
        <v>8</v>
      </c>
      <c r="N14463">
        <f t="shared" si="1869"/>
        <v>28</v>
      </c>
      <c r="O14463">
        <f t="shared" si="1870"/>
        <v>15.435397842533806</v>
      </c>
    </row>
    <row r="14464" spans="2:15" x14ac:dyDescent="0.25">
      <c r="B14464" s="3">
        <v>44436.1875</v>
      </c>
      <c r="C14464">
        <v>15.486700000000001</v>
      </c>
      <c r="D14464">
        <v>76.703000000000003</v>
      </c>
      <c r="E14464">
        <v>14.7296</v>
      </c>
      <c r="F14464">
        <v>76.876000000000005</v>
      </c>
      <c r="G14464">
        <f t="shared" si="1864"/>
        <v>0.75710000000000122</v>
      </c>
      <c r="H14464" s="4">
        <f t="shared" si="1865"/>
        <v>0.53341243046122544</v>
      </c>
      <c r="I14464" s="4">
        <f t="shared" si="1866"/>
        <v>0.20341243046122542</v>
      </c>
      <c r="J14464">
        <f t="shared" si="1863"/>
        <v>15.164001582391954</v>
      </c>
      <c r="L14464">
        <f t="shared" si="1867"/>
        <v>2021</v>
      </c>
      <c r="M14464">
        <f t="shared" si="1868"/>
        <v>8</v>
      </c>
      <c r="N14464">
        <f t="shared" si="1869"/>
        <v>28</v>
      </c>
      <c r="O14464">
        <f t="shared" si="1870"/>
        <v>15.164001582391954</v>
      </c>
    </row>
    <row r="14465" spans="2:15" x14ac:dyDescent="0.25">
      <c r="B14465" s="3">
        <v>44436.197916666664</v>
      </c>
      <c r="C14465">
        <v>15.486700000000001</v>
      </c>
      <c r="D14465">
        <v>76.703000000000003</v>
      </c>
      <c r="E14465">
        <v>14.7277</v>
      </c>
      <c r="F14465">
        <v>76.876000000000005</v>
      </c>
      <c r="G14465">
        <f t="shared" si="1864"/>
        <v>0.75900000000000034</v>
      </c>
      <c r="H14465" s="4">
        <f t="shared" si="1865"/>
        <v>0.53475106950213924</v>
      </c>
      <c r="I14465" s="4">
        <f t="shared" si="1866"/>
        <v>0.20475106950213923</v>
      </c>
      <c r="J14465">
        <f t="shared" si="1863"/>
        <v>15.533175605070202</v>
      </c>
      <c r="L14465">
        <f t="shared" si="1867"/>
        <v>2021</v>
      </c>
      <c r="M14465">
        <f t="shared" si="1868"/>
        <v>8</v>
      </c>
      <c r="N14465">
        <f t="shared" si="1869"/>
        <v>28</v>
      </c>
      <c r="O14465">
        <f t="shared" si="1870"/>
        <v>15.533175605070202</v>
      </c>
    </row>
    <row r="14466" spans="2:15" x14ac:dyDescent="0.25">
      <c r="B14466" s="3">
        <v>44436.208333333336</v>
      </c>
      <c r="C14466">
        <v>15.485099999999999</v>
      </c>
      <c r="D14466">
        <v>76.703000000000003</v>
      </c>
      <c r="E14466">
        <v>14.7296</v>
      </c>
      <c r="F14466">
        <v>76.876000000000005</v>
      </c>
      <c r="G14466">
        <f t="shared" si="1864"/>
        <v>0.75549999999999962</v>
      </c>
      <c r="H14466" s="4">
        <f t="shared" si="1865"/>
        <v>0.53228515547940158</v>
      </c>
      <c r="I14466" s="4">
        <f t="shared" si="1866"/>
        <v>0.20228515547940157</v>
      </c>
      <c r="J14466">
        <f t="shared" si="1863"/>
        <v>14.858103031259255</v>
      </c>
      <c r="L14466">
        <f t="shared" si="1867"/>
        <v>2021</v>
      </c>
      <c r="M14466">
        <f t="shared" si="1868"/>
        <v>8</v>
      </c>
      <c r="N14466">
        <f t="shared" si="1869"/>
        <v>28</v>
      </c>
      <c r="O14466">
        <f t="shared" si="1870"/>
        <v>14.858103031259255</v>
      </c>
    </row>
    <row r="14467" spans="2:15" x14ac:dyDescent="0.25">
      <c r="B14467" s="3">
        <v>44436.21875</v>
      </c>
      <c r="C14467">
        <v>15.482100000000001</v>
      </c>
      <c r="D14467">
        <v>76.703000000000003</v>
      </c>
      <c r="E14467">
        <v>14.7277</v>
      </c>
      <c r="F14467">
        <v>76.876000000000005</v>
      </c>
      <c r="G14467">
        <f t="shared" si="1864"/>
        <v>0.7544000000000004</v>
      </c>
      <c r="H14467" s="4">
        <f t="shared" si="1865"/>
        <v>0.53151015392939904</v>
      </c>
      <c r="I14467" s="4">
        <f t="shared" si="1866"/>
        <v>0.20151015392939903</v>
      </c>
      <c r="J14467">
        <f t="shared" si="1863"/>
        <v>14.650418159764234</v>
      </c>
      <c r="L14467">
        <f t="shared" si="1867"/>
        <v>2021</v>
      </c>
      <c r="M14467">
        <f t="shared" si="1868"/>
        <v>8</v>
      </c>
      <c r="N14467">
        <f t="shared" si="1869"/>
        <v>28</v>
      </c>
      <c r="O14467">
        <f t="shared" si="1870"/>
        <v>14.650418159764234</v>
      </c>
    </row>
    <row r="14468" spans="2:15" x14ac:dyDescent="0.25">
      <c r="B14468" s="3">
        <v>44436.229166666664</v>
      </c>
      <c r="C14468">
        <v>15.486700000000001</v>
      </c>
      <c r="D14468">
        <v>76.703000000000003</v>
      </c>
      <c r="E14468">
        <v>14.7258</v>
      </c>
      <c r="F14468">
        <v>76.876000000000005</v>
      </c>
      <c r="G14468">
        <f t="shared" si="1864"/>
        <v>0.76090000000000124</v>
      </c>
      <c r="H14468" s="4">
        <f t="shared" si="1865"/>
        <v>0.53608970854305427</v>
      </c>
      <c r="I14468" s="4">
        <f t="shared" si="1866"/>
        <v>0.20608970854305425</v>
      </c>
      <c r="J14468">
        <f t="shared" si="1863"/>
        <v>15.908843423741795</v>
      </c>
      <c r="L14468">
        <f t="shared" si="1867"/>
        <v>2021</v>
      </c>
      <c r="M14468">
        <f t="shared" si="1868"/>
        <v>8</v>
      </c>
      <c r="N14468">
        <f t="shared" si="1869"/>
        <v>28</v>
      </c>
      <c r="O14468">
        <f t="shared" si="1870"/>
        <v>15.908843423741795</v>
      </c>
    </row>
    <row r="14469" spans="2:15" x14ac:dyDescent="0.25">
      <c r="B14469" s="3">
        <v>44436.239583333336</v>
      </c>
      <c r="C14469">
        <v>15.486700000000001</v>
      </c>
      <c r="D14469">
        <v>76.703000000000003</v>
      </c>
      <c r="E14469">
        <v>14.7296</v>
      </c>
      <c r="F14469">
        <v>76.876000000000005</v>
      </c>
      <c r="G14469">
        <f t="shared" si="1864"/>
        <v>0.75710000000000122</v>
      </c>
      <c r="H14469" s="4">
        <f t="shared" si="1865"/>
        <v>0.53341243046122544</v>
      </c>
      <c r="I14469" s="4">
        <f t="shared" si="1866"/>
        <v>0.20341243046122542</v>
      </c>
      <c r="J14469">
        <f t="shared" ref="J14469:J14532" si="1871">IF(I14469&lt;0,0,5212.7*I14469^3.6671)</f>
        <v>15.164001582391954</v>
      </c>
      <c r="L14469">
        <f t="shared" si="1867"/>
        <v>2021</v>
      </c>
      <c r="M14469">
        <f t="shared" si="1868"/>
        <v>8</v>
      </c>
      <c r="N14469">
        <f t="shared" si="1869"/>
        <v>28</v>
      </c>
      <c r="O14469">
        <f t="shared" si="1870"/>
        <v>15.164001582391954</v>
      </c>
    </row>
    <row r="14470" spans="2:15" x14ac:dyDescent="0.25">
      <c r="B14470" s="3">
        <v>44436.25</v>
      </c>
      <c r="C14470">
        <v>15.491300000000001</v>
      </c>
      <c r="D14470">
        <v>76.703000000000003</v>
      </c>
      <c r="E14470">
        <v>14.7296</v>
      </c>
      <c r="F14470">
        <v>76.876000000000005</v>
      </c>
      <c r="G14470">
        <f t="shared" si="1864"/>
        <v>0.76170000000000115</v>
      </c>
      <c r="H14470" s="4">
        <f t="shared" si="1865"/>
        <v>0.53665334603396564</v>
      </c>
      <c r="I14470" s="4">
        <f t="shared" si="1866"/>
        <v>0.20665334603396562</v>
      </c>
      <c r="J14470">
        <f t="shared" si="1871"/>
        <v>16.068979204301563</v>
      </c>
      <c r="L14470">
        <f t="shared" si="1867"/>
        <v>2021</v>
      </c>
      <c r="M14470">
        <f t="shared" si="1868"/>
        <v>8</v>
      </c>
      <c r="N14470">
        <f t="shared" si="1869"/>
        <v>28</v>
      </c>
      <c r="O14470">
        <f t="shared" si="1870"/>
        <v>16.068979204301563</v>
      </c>
    </row>
    <row r="14471" spans="2:15" x14ac:dyDescent="0.25">
      <c r="B14471" s="3">
        <v>44436.260416666664</v>
      </c>
      <c r="C14471">
        <v>15.491300000000001</v>
      </c>
      <c r="D14471">
        <v>76.703000000000003</v>
      </c>
      <c r="E14471">
        <v>14.7334</v>
      </c>
      <c r="F14471">
        <v>76.876000000000005</v>
      </c>
      <c r="G14471">
        <f t="shared" si="1864"/>
        <v>0.75790000000000113</v>
      </c>
      <c r="H14471" s="4">
        <f t="shared" si="1865"/>
        <v>0.53397606795213659</v>
      </c>
      <c r="I14471" s="4">
        <f t="shared" si="1866"/>
        <v>0.20397606795213657</v>
      </c>
      <c r="J14471">
        <f t="shared" si="1871"/>
        <v>15.318656326015475</v>
      </c>
      <c r="L14471">
        <f t="shared" si="1867"/>
        <v>2021</v>
      </c>
      <c r="M14471">
        <f t="shared" si="1868"/>
        <v>8</v>
      </c>
      <c r="N14471">
        <f t="shared" si="1869"/>
        <v>28</v>
      </c>
      <c r="O14471">
        <f t="shared" si="1870"/>
        <v>15.318656326015475</v>
      </c>
    </row>
    <row r="14472" spans="2:15" x14ac:dyDescent="0.25">
      <c r="B14472" s="3">
        <v>44436.270833333336</v>
      </c>
      <c r="C14472">
        <v>15.494400000000001</v>
      </c>
      <c r="D14472">
        <v>76.703000000000003</v>
      </c>
      <c r="E14472">
        <v>14.7334</v>
      </c>
      <c r="F14472">
        <v>76.876000000000005</v>
      </c>
      <c r="G14472">
        <f t="shared" si="1864"/>
        <v>0.76100000000000101</v>
      </c>
      <c r="H14472" s="4">
        <f t="shared" si="1865"/>
        <v>0.53616016322941806</v>
      </c>
      <c r="I14472" s="4">
        <f t="shared" si="1866"/>
        <v>0.20616016322941805</v>
      </c>
      <c r="J14472">
        <f t="shared" si="1871"/>
        <v>15.928796640744144</v>
      </c>
      <c r="L14472">
        <f t="shared" si="1867"/>
        <v>2021</v>
      </c>
      <c r="M14472">
        <f t="shared" si="1868"/>
        <v>8</v>
      </c>
      <c r="N14472">
        <f t="shared" si="1869"/>
        <v>28</v>
      </c>
      <c r="O14472">
        <f t="shared" si="1870"/>
        <v>15.928796640744144</v>
      </c>
    </row>
    <row r="14473" spans="2:15" x14ac:dyDescent="0.25">
      <c r="B14473" s="3">
        <v>44436.28125</v>
      </c>
      <c r="C14473">
        <v>15.4954</v>
      </c>
      <c r="D14473">
        <v>76.528000000000006</v>
      </c>
      <c r="E14473">
        <v>14.7334</v>
      </c>
      <c r="F14473">
        <v>76.876000000000005</v>
      </c>
      <c r="G14473">
        <f t="shared" si="1864"/>
        <v>0.76200000000000045</v>
      </c>
      <c r="H14473" s="4">
        <f t="shared" si="1865"/>
        <v>0.53686471009305681</v>
      </c>
      <c r="I14473" s="4">
        <f t="shared" si="1866"/>
        <v>0.20686471009305679</v>
      </c>
      <c r="J14473">
        <f t="shared" si="1871"/>
        <v>16.129331254636824</v>
      </c>
      <c r="L14473">
        <f t="shared" si="1867"/>
        <v>2021</v>
      </c>
      <c r="M14473">
        <f t="shared" si="1868"/>
        <v>8</v>
      </c>
      <c r="N14473">
        <f t="shared" si="1869"/>
        <v>28</v>
      </c>
      <c r="O14473">
        <f t="shared" si="1870"/>
        <v>16.129331254636824</v>
      </c>
    </row>
    <row r="14474" spans="2:15" x14ac:dyDescent="0.25">
      <c r="B14474" s="3">
        <v>44436.291666666664</v>
      </c>
      <c r="C14474">
        <v>15.4999</v>
      </c>
      <c r="D14474">
        <v>76.528000000000006</v>
      </c>
      <c r="E14474">
        <v>14.7371</v>
      </c>
      <c r="F14474">
        <v>76.876000000000005</v>
      </c>
      <c r="G14474">
        <f t="shared" si="1864"/>
        <v>0.76280000000000037</v>
      </c>
      <c r="H14474" s="4">
        <f t="shared" si="1865"/>
        <v>0.53742834758396807</v>
      </c>
      <c r="I14474" s="4">
        <f t="shared" si="1866"/>
        <v>0.20742834758396805</v>
      </c>
      <c r="J14474">
        <f t="shared" si="1871"/>
        <v>16.291075970191887</v>
      </c>
      <c r="L14474">
        <f t="shared" si="1867"/>
        <v>2021</v>
      </c>
      <c r="M14474">
        <f t="shared" si="1868"/>
        <v>8</v>
      </c>
      <c r="N14474">
        <f t="shared" si="1869"/>
        <v>28</v>
      </c>
      <c r="O14474">
        <f t="shared" si="1870"/>
        <v>16.291075970191887</v>
      </c>
    </row>
    <row r="14475" spans="2:15" x14ac:dyDescent="0.25">
      <c r="B14475" s="3">
        <v>44436.302083333336</v>
      </c>
      <c r="C14475">
        <v>15.5015</v>
      </c>
      <c r="D14475">
        <v>76.528000000000006</v>
      </c>
      <c r="E14475">
        <v>14.7447</v>
      </c>
      <c r="F14475">
        <v>76.876000000000005</v>
      </c>
      <c r="G14475">
        <f t="shared" si="1864"/>
        <v>0.75680000000000014</v>
      </c>
      <c r="H14475" s="4">
        <f t="shared" si="1865"/>
        <v>0.53320106640213294</v>
      </c>
      <c r="I14475" s="4">
        <f t="shared" si="1866"/>
        <v>0.20320106640213292</v>
      </c>
      <c r="J14475">
        <f t="shared" si="1871"/>
        <v>15.106299914971098</v>
      </c>
      <c r="L14475">
        <f t="shared" si="1867"/>
        <v>2021</v>
      </c>
      <c r="M14475">
        <f t="shared" si="1868"/>
        <v>8</v>
      </c>
      <c r="N14475">
        <f t="shared" si="1869"/>
        <v>28</v>
      </c>
      <c r="O14475">
        <f t="shared" si="1870"/>
        <v>15.106299914971098</v>
      </c>
    </row>
    <row r="14476" spans="2:15" x14ac:dyDescent="0.25">
      <c r="B14476" s="3">
        <v>44436.3125</v>
      </c>
      <c r="C14476">
        <v>15.5015</v>
      </c>
      <c r="D14476">
        <v>76.528000000000006</v>
      </c>
      <c r="E14476">
        <v>14.742800000000001</v>
      </c>
      <c r="F14476">
        <v>76.876000000000005</v>
      </c>
      <c r="G14476">
        <f t="shared" si="1864"/>
        <v>0.75869999999999926</v>
      </c>
      <c r="H14476" s="4">
        <f t="shared" si="1865"/>
        <v>0.53453970544304663</v>
      </c>
      <c r="I14476" s="4">
        <f t="shared" si="1866"/>
        <v>0.20453970544304662</v>
      </c>
      <c r="J14476">
        <f t="shared" si="1871"/>
        <v>15.474455065220827</v>
      </c>
      <c r="L14476">
        <f t="shared" si="1867"/>
        <v>2021</v>
      </c>
      <c r="M14476">
        <f t="shared" si="1868"/>
        <v>8</v>
      </c>
      <c r="N14476">
        <f t="shared" si="1869"/>
        <v>28</v>
      </c>
      <c r="O14476">
        <f t="shared" si="1870"/>
        <v>15.474455065220827</v>
      </c>
    </row>
    <row r="14477" spans="2:15" x14ac:dyDescent="0.25">
      <c r="B14477" s="3">
        <v>44436.322916666664</v>
      </c>
      <c r="C14477">
        <v>15.5015</v>
      </c>
      <c r="D14477">
        <v>76.528000000000006</v>
      </c>
      <c r="E14477">
        <v>14.742800000000001</v>
      </c>
      <c r="F14477">
        <v>76.876000000000005</v>
      </c>
      <c r="G14477">
        <f t="shared" si="1864"/>
        <v>0.75869999999999926</v>
      </c>
      <c r="H14477" s="4">
        <f t="shared" si="1865"/>
        <v>0.53453970544304663</v>
      </c>
      <c r="I14477" s="4">
        <f t="shared" si="1866"/>
        <v>0.20453970544304662</v>
      </c>
      <c r="J14477">
        <f t="shared" si="1871"/>
        <v>15.474455065220827</v>
      </c>
      <c r="L14477">
        <f t="shared" si="1867"/>
        <v>2021</v>
      </c>
      <c r="M14477">
        <f t="shared" si="1868"/>
        <v>8</v>
      </c>
      <c r="N14477">
        <f t="shared" si="1869"/>
        <v>28</v>
      </c>
      <c r="O14477">
        <f t="shared" si="1870"/>
        <v>15.474455065220827</v>
      </c>
    </row>
    <row r="14478" spans="2:15" x14ac:dyDescent="0.25">
      <c r="B14478" s="3">
        <v>44436.333333333336</v>
      </c>
      <c r="C14478">
        <v>15.4954</v>
      </c>
      <c r="D14478">
        <v>76.528000000000006</v>
      </c>
      <c r="E14478">
        <v>14.7371</v>
      </c>
      <c r="F14478">
        <v>76.876000000000005</v>
      </c>
      <c r="G14478">
        <f t="shared" si="1864"/>
        <v>0.7583000000000002</v>
      </c>
      <c r="H14478" s="4">
        <f t="shared" si="1865"/>
        <v>0.53425788669759167</v>
      </c>
      <c r="I14478" s="4">
        <f t="shared" si="1866"/>
        <v>0.20425788669759165</v>
      </c>
      <c r="J14478">
        <f t="shared" si="1871"/>
        <v>15.396412366722782</v>
      </c>
      <c r="L14478">
        <f t="shared" si="1867"/>
        <v>2021</v>
      </c>
      <c r="M14478">
        <f t="shared" si="1868"/>
        <v>8</v>
      </c>
      <c r="N14478">
        <f t="shared" si="1869"/>
        <v>28</v>
      </c>
      <c r="O14478">
        <f t="shared" si="1870"/>
        <v>15.396412366722782</v>
      </c>
    </row>
    <row r="14479" spans="2:15" x14ac:dyDescent="0.25">
      <c r="B14479" s="3">
        <v>44436.34375</v>
      </c>
      <c r="C14479">
        <v>15.4999</v>
      </c>
      <c r="D14479">
        <v>76.528000000000006</v>
      </c>
      <c r="E14479">
        <v>14.7409</v>
      </c>
      <c r="F14479">
        <v>76.876000000000005</v>
      </c>
      <c r="G14479">
        <f t="shared" si="1864"/>
        <v>0.75900000000000034</v>
      </c>
      <c r="H14479" s="4">
        <f t="shared" si="1865"/>
        <v>0.53475106950213924</v>
      </c>
      <c r="I14479" s="4">
        <f t="shared" si="1866"/>
        <v>0.20475106950213923</v>
      </c>
      <c r="J14479">
        <f t="shared" si="1871"/>
        <v>15.533175605070202</v>
      </c>
      <c r="L14479">
        <f t="shared" si="1867"/>
        <v>2021</v>
      </c>
      <c r="M14479">
        <f t="shared" si="1868"/>
        <v>8</v>
      </c>
      <c r="N14479">
        <f t="shared" si="1869"/>
        <v>28</v>
      </c>
      <c r="O14479">
        <f t="shared" si="1870"/>
        <v>15.533175605070202</v>
      </c>
    </row>
    <row r="14480" spans="2:15" x14ac:dyDescent="0.25">
      <c r="B14480" s="3">
        <v>44436.354166666664</v>
      </c>
      <c r="C14480">
        <v>15.4999</v>
      </c>
      <c r="D14480">
        <v>76.528000000000006</v>
      </c>
      <c r="E14480">
        <v>14.7409</v>
      </c>
      <c r="F14480">
        <v>76.876000000000005</v>
      </c>
      <c r="G14480">
        <f t="shared" si="1864"/>
        <v>0.75900000000000034</v>
      </c>
      <c r="H14480" s="4">
        <f t="shared" si="1865"/>
        <v>0.53475106950213924</v>
      </c>
      <c r="I14480" s="4">
        <f t="shared" si="1866"/>
        <v>0.20475106950213923</v>
      </c>
      <c r="J14480">
        <f t="shared" si="1871"/>
        <v>15.533175605070202</v>
      </c>
      <c r="L14480">
        <f t="shared" si="1867"/>
        <v>2021</v>
      </c>
      <c r="M14480">
        <f t="shared" si="1868"/>
        <v>8</v>
      </c>
      <c r="N14480">
        <f t="shared" si="1869"/>
        <v>28</v>
      </c>
      <c r="O14480">
        <f t="shared" si="1870"/>
        <v>15.533175605070202</v>
      </c>
    </row>
    <row r="14481" spans="2:15" x14ac:dyDescent="0.25">
      <c r="B14481" s="3">
        <v>44436.364583333336</v>
      </c>
      <c r="C14481">
        <v>15.5015</v>
      </c>
      <c r="D14481">
        <v>76.528000000000006</v>
      </c>
      <c r="E14481">
        <v>14.742800000000001</v>
      </c>
      <c r="F14481">
        <v>76.876000000000005</v>
      </c>
      <c r="G14481">
        <f t="shared" si="1864"/>
        <v>0.75869999999999926</v>
      </c>
      <c r="H14481" s="4">
        <f t="shared" si="1865"/>
        <v>0.53453970544304663</v>
      </c>
      <c r="I14481" s="4">
        <f t="shared" si="1866"/>
        <v>0.20453970544304662</v>
      </c>
      <c r="J14481">
        <f t="shared" si="1871"/>
        <v>15.474455065220827</v>
      </c>
      <c r="L14481">
        <f t="shared" si="1867"/>
        <v>2021</v>
      </c>
      <c r="M14481">
        <f t="shared" si="1868"/>
        <v>8</v>
      </c>
      <c r="N14481">
        <f t="shared" si="1869"/>
        <v>28</v>
      </c>
      <c r="O14481">
        <f t="shared" si="1870"/>
        <v>15.474455065220827</v>
      </c>
    </row>
    <row r="14482" spans="2:15" x14ac:dyDescent="0.25">
      <c r="B14482" s="3">
        <v>44436.375</v>
      </c>
      <c r="C14482">
        <v>15.5029</v>
      </c>
      <c r="D14482">
        <v>76.528000000000006</v>
      </c>
      <c r="E14482">
        <v>14.7447</v>
      </c>
      <c r="F14482">
        <v>76.876000000000005</v>
      </c>
      <c r="G14482">
        <f t="shared" si="1864"/>
        <v>0.75820000000000043</v>
      </c>
      <c r="H14482" s="4">
        <f t="shared" si="1865"/>
        <v>0.53418743201122798</v>
      </c>
      <c r="I14482" s="4">
        <f t="shared" si="1866"/>
        <v>0.20418743201122797</v>
      </c>
      <c r="J14482">
        <f t="shared" si="1871"/>
        <v>15.376946508132486</v>
      </c>
      <c r="L14482">
        <f t="shared" si="1867"/>
        <v>2021</v>
      </c>
      <c r="M14482">
        <f t="shared" si="1868"/>
        <v>8</v>
      </c>
      <c r="N14482">
        <f t="shared" si="1869"/>
        <v>28</v>
      </c>
      <c r="O14482">
        <f t="shared" si="1870"/>
        <v>15.376946508132486</v>
      </c>
    </row>
    <row r="14483" spans="2:15" x14ac:dyDescent="0.25">
      <c r="B14483" s="3">
        <v>44436.385416666664</v>
      </c>
      <c r="C14483">
        <v>15.5029</v>
      </c>
      <c r="D14483">
        <v>76.528000000000006</v>
      </c>
      <c r="E14483">
        <v>14.7447</v>
      </c>
      <c r="F14483">
        <v>76.876000000000005</v>
      </c>
      <c r="G14483">
        <f t="shared" si="1864"/>
        <v>0.75820000000000043</v>
      </c>
      <c r="H14483" s="4">
        <f t="shared" si="1865"/>
        <v>0.53418743201122798</v>
      </c>
      <c r="I14483" s="4">
        <f t="shared" si="1866"/>
        <v>0.20418743201122797</v>
      </c>
      <c r="J14483">
        <f t="shared" si="1871"/>
        <v>15.376946508132486</v>
      </c>
      <c r="L14483">
        <f t="shared" si="1867"/>
        <v>2021</v>
      </c>
      <c r="M14483">
        <f t="shared" si="1868"/>
        <v>8</v>
      </c>
      <c r="N14483">
        <f t="shared" si="1869"/>
        <v>28</v>
      </c>
      <c r="O14483">
        <f t="shared" si="1870"/>
        <v>15.376946508132486</v>
      </c>
    </row>
    <row r="14484" spans="2:15" x14ac:dyDescent="0.25">
      <c r="B14484" s="3">
        <v>44436.395833333336</v>
      </c>
      <c r="C14484">
        <v>15.5045</v>
      </c>
      <c r="D14484">
        <v>76.528000000000006</v>
      </c>
      <c r="E14484">
        <v>14.7447</v>
      </c>
      <c r="F14484">
        <v>76.876000000000005</v>
      </c>
      <c r="G14484">
        <f t="shared" si="1864"/>
        <v>0.75980000000000025</v>
      </c>
      <c r="H14484" s="4">
        <f t="shared" si="1865"/>
        <v>0.5353147069930505</v>
      </c>
      <c r="I14484" s="4">
        <f t="shared" si="1866"/>
        <v>0.20531470699305049</v>
      </c>
      <c r="J14484">
        <f t="shared" si="1871"/>
        <v>15.690555952947175</v>
      </c>
      <c r="L14484">
        <f t="shared" si="1867"/>
        <v>2021</v>
      </c>
      <c r="M14484">
        <f t="shared" si="1868"/>
        <v>8</v>
      </c>
      <c r="N14484">
        <f t="shared" si="1869"/>
        <v>28</v>
      </c>
      <c r="O14484">
        <f t="shared" si="1870"/>
        <v>15.690555952947175</v>
      </c>
    </row>
    <row r="14485" spans="2:15" x14ac:dyDescent="0.25">
      <c r="B14485" s="3">
        <v>44436.40625</v>
      </c>
      <c r="C14485">
        <v>15.5092</v>
      </c>
      <c r="D14485">
        <v>76.528000000000006</v>
      </c>
      <c r="E14485">
        <v>14.7522</v>
      </c>
      <c r="F14485">
        <v>76.876000000000005</v>
      </c>
      <c r="G14485">
        <f t="shared" si="1864"/>
        <v>0.75699999999999967</v>
      </c>
      <c r="H14485" s="4">
        <f t="shared" si="1865"/>
        <v>0.53334197577486031</v>
      </c>
      <c r="I14485" s="4">
        <f t="shared" si="1866"/>
        <v>0.2033419757748603</v>
      </c>
      <c r="J14485">
        <f t="shared" si="1871"/>
        <v>15.144749914296042</v>
      </c>
      <c r="L14485">
        <f t="shared" si="1867"/>
        <v>2021</v>
      </c>
      <c r="M14485">
        <f t="shared" si="1868"/>
        <v>8</v>
      </c>
      <c r="N14485">
        <f t="shared" si="1869"/>
        <v>28</v>
      </c>
      <c r="O14485">
        <f t="shared" si="1870"/>
        <v>15.144749914296042</v>
      </c>
    </row>
    <row r="14486" spans="2:15" x14ac:dyDescent="0.25">
      <c r="B14486" s="3">
        <v>44436.416666666664</v>
      </c>
      <c r="C14486">
        <v>15.5092</v>
      </c>
      <c r="D14486">
        <v>76.528000000000006</v>
      </c>
      <c r="E14486">
        <v>14.7522</v>
      </c>
      <c r="F14486">
        <v>76.876000000000005</v>
      </c>
      <c r="G14486">
        <f t="shared" si="1864"/>
        <v>0.75699999999999967</v>
      </c>
      <c r="H14486" s="4">
        <f t="shared" si="1865"/>
        <v>0.53334197577486031</v>
      </c>
      <c r="I14486" s="4">
        <f t="shared" si="1866"/>
        <v>0.2033419757748603</v>
      </c>
      <c r="J14486">
        <f t="shared" si="1871"/>
        <v>15.144749914296042</v>
      </c>
      <c r="L14486">
        <f t="shared" si="1867"/>
        <v>2021</v>
      </c>
      <c r="M14486">
        <f t="shared" si="1868"/>
        <v>8</v>
      </c>
      <c r="N14486">
        <f t="shared" si="1869"/>
        <v>28</v>
      </c>
      <c r="O14486">
        <f t="shared" si="1870"/>
        <v>15.144749914296042</v>
      </c>
    </row>
    <row r="14487" spans="2:15" x14ac:dyDescent="0.25">
      <c r="B14487" s="3">
        <v>44436.42708321759</v>
      </c>
      <c r="C14487">
        <v>15.5076</v>
      </c>
      <c r="D14487">
        <v>76.528000000000006</v>
      </c>
      <c r="E14487">
        <v>14.7522</v>
      </c>
      <c r="F14487">
        <v>76.876000000000005</v>
      </c>
      <c r="G14487">
        <f t="shared" si="1864"/>
        <v>0.75539999999999985</v>
      </c>
      <c r="H14487" s="4">
        <f t="shared" si="1865"/>
        <v>0.53221470079303779</v>
      </c>
      <c r="I14487" s="4">
        <f t="shared" si="1866"/>
        <v>0.20221470079303777</v>
      </c>
      <c r="J14487">
        <f t="shared" si="1871"/>
        <v>14.839134650115733</v>
      </c>
      <c r="L14487">
        <f t="shared" si="1867"/>
        <v>2021</v>
      </c>
      <c r="M14487">
        <f t="shared" si="1868"/>
        <v>8</v>
      </c>
      <c r="N14487">
        <f t="shared" si="1869"/>
        <v>28</v>
      </c>
      <c r="O14487">
        <f t="shared" si="1870"/>
        <v>14.839134650115733</v>
      </c>
    </row>
    <row r="14488" spans="2:15" x14ac:dyDescent="0.25">
      <c r="B14488" s="3">
        <v>44436.437499826388</v>
      </c>
      <c r="C14488">
        <v>15.5106</v>
      </c>
      <c r="D14488">
        <v>76.528000000000006</v>
      </c>
      <c r="E14488">
        <v>14.7522</v>
      </c>
      <c r="F14488">
        <v>76.876000000000005</v>
      </c>
      <c r="G14488">
        <f t="shared" si="1864"/>
        <v>0.75839999999999996</v>
      </c>
      <c r="H14488" s="4">
        <f t="shared" si="1865"/>
        <v>0.53432834138395546</v>
      </c>
      <c r="I14488" s="4">
        <f t="shared" si="1866"/>
        <v>0.20432834138395545</v>
      </c>
      <c r="J14488">
        <f t="shared" si="1871"/>
        <v>15.415896141422053</v>
      </c>
      <c r="L14488">
        <f t="shared" si="1867"/>
        <v>2021</v>
      </c>
      <c r="M14488">
        <f t="shared" si="1868"/>
        <v>8</v>
      </c>
      <c r="N14488">
        <f t="shared" si="1869"/>
        <v>28</v>
      </c>
      <c r="O14488">
        <f t="shared" si="1870"/>
        <v>15.415896141422053</v>
      </c>
    </row>
    <row r="14489" spans="2:15" x14ac:dyDescent="0.25">
      <c r="B14489" s="3">
        <v>44436.447916435187</v>
      </c>
      <c r="C14489">
        <v>15.5092</v>
      </c>
      <c r="D14489">
        <v>76.528000000000006</v>
      </c>
      <c r="E14489">
        <v>14.754099999999999</v>
      </c>
      <c r="F14489">
        <v>76.876000000000005</v>
      </c>
      <c r="G14489">
        <f t="shared" si="1864"/>
        <v>0.75510000000000055</v>
      </c>
      <c r="H14489" s="4">
        <f t="shared" si="1865"/>
        <v>0.53200333673394662</v>
      </c>
      <c r="I14489" s="4">
        <f t="shared" si="1866"/>
        <v>0.2020033367339466</v>
      </c>
      <c r="J14489">
        <f t="shared" si="1871"/>
        <v>14.782335175790635</v>
      </c>
      <c r="L14489">
        <f t="shared" si="1867"/>
        <v>2021</v>
      </c>
      <c r="M14489">
        <f t="shared" si="1868"/>
        <v>8</v>
      </c>
      <c r="N14489">
        <f t="shared" si="1869"/>
        <v>28</v>
      </c>
      <c r="O14489">
        <f t="shared" si="1870"/>
        <v>14.782335175790635</v>
      </c>
    </row>
    <row r="14490" spans="2:15" x14ac:dyDescent="0.25">
      <c r="B14490" s="3">
        <v>44436.458333043978</v>
      </c>
      <c r="C14490">
        <v>15.5106</v>
      </c>
      <c r="D14490">
        <v>76.528000000000006</v>
      </c>
      <c r="E14490">
        <v>14.756</v>
      </c>
      <c r="F14490">
        <v>76.876000000000005</v>
      </c>
      <c r="G14490">
        <f t="shared" si="1864"/>
        <v>0.75459999999999994</v>
      </c>
      <c r="H14490" s="4">
        <f t="shared" si="1865"/>
        <v>0.53165106330212653</v>
      </c>
      <c r="I14490" s="4">
        <f t="shared" si="1866"/>
        <v>0.20165106330212651</v>
      </c>
      <c r="J14490">
        <f t="shared" si="1871"/>
        <v>14.688021001946993</v>
      </c>
      <c r="L14490">
        <f t="shared" si="1867"/>
        <v>2021</v>
      </c>
      <c r="M14490">
        <f t="shared" si="1868"/>
        <v>8</v>
      </c>
      <c r="N14490">
        <f t="shared" si="1869"/>
        <v>28</v>
      </c>
      <c r="O14490">
        <f t="shared" si="1870"/>
        <v>14.688021001946993</v>
      </c>
    </row>
    <row r="14491" spans="2:15" x14ac:dyDescent="0.25">
      <c r="B14491" s="3">
        <v>44436.468749652777</v>
      </c>
      <c r="C14491">
        <v>15.5092</v>
      </c>
      <c r="D14491">
        <v>76.528000000000006</v>
      </c>
      <c r="E14491">
        <v>14.754099999999999</v>
      </c>
      <c r="F14491">
        <v>76.876000000000005</v>
      </c>
      <c r="G14491">
        <f t="shared" si="1864"/>
        <v>0.75510000000000055</v>
      </c>
      <c r="H14491" s="4">
        <f t="shared" si="1865"/>
        <v>0.53200333673394662</v>
      </c>
      <c r="I14491" s="4">
        <f t="shared" si="1866"/>
        <v>0.2020033367339466</v>
      </c>
      <c r="J14491">
        <f t="shared" si="1871"/>
        <v>14.782335175790635</v>
      </c>
      <c r="L14491">
        <f t="shared" si="1867"/>
        <v>2021</v>
      </c>
      <c r="M14491">
        <f t="shared" si="1868"/>
        <v>8</v>
      </c>
      <c r="N14491">
        <f t="shared" si="1869"/>
        <v>28</v>
      </c>
      <c r="O14491">
        <f t="shared" si="1870"/>
        <v>14.782335175790635</v>
      </c>
    </row>
    <row r="14492" spans="2:15" x14ac:dyDescent="0.25">
      <c r="B14492" s="3">
        <v>44436.479166261575</v>
      </c>
      <c r="C14492">
        <v>15.5092</v>
      </c>
      <c r="D14492">
        <v>76.528000000000006</v>
      </c>
      <c r="E14492">
        <v>14.7522</v>
      </c>
      <c r="F14492">
        <v>76.876000000000005</v>
      </c>
      <c r="G14492">
        <f t="shared" si="1864"/>
        <v>0.75699999999999967</v>
      </c>
      <c r="H14492" s="4">
        <f t="shared" si="1865"/>
        <v>0.53334197577486031</v>
      </c>
      <c r="I14492" s="4">
        <f t="shared" si="1866"/>
        <v>0.2033419757748603</v>
      </c>
      <c r="J14492">
        <f t="shared" si="1871"/>
        <v>15.144749914296042</v>
      </c>
      <c r="L14492">
        <f t="shared" si="1867"/>
        <v>2021</v>
      </c>
      <c r="M14492">
        <f t="shared" si="1868"/>
        <v>8</v>
      </c>
      <c r="N14492">
        <f t="shared" si="1869"/>
        <v>28</v>
      </c>
      <c r="O14492">
        <f t="shared" si="1870"/>
        <v>15.144749914296042</v>
      </c>
    </row>
    <row r="14493" spans="2:15" x14ac:dyDescent="0.25">
      <c r="B14493" s="3">
        <v>44436.489582870374</v>
      </c>
      <c r="C14493">
        <v>15.5092</v>
      </c>
      <c r="D14493">
        <v>76.528000000000006</v>
      </c>
      <c r="E14493">
        <v>14.7522</v>
      </c>
      <c r="F14493">
        <v>76.876000000000005</v>
      </c>
      <c r="G14493">
        <f t="shared" si="1864"/>
        <v>0.75699999999999967</v>
      </c>
      <c r="H14493" s="4">
        <f t="shared" si="1865"/>
        <v>0.53334197577486031</v>
      </c>
      <c r="I14493" s="4">
        <f t="shared" si="1866"/>
        <v>0.2033419757748603</v>
      </c>
      <c r="J14493">
        <f t="shared" si="1871"/>
        <v>15.144749914296042</v>
      </c>
      <c r="L14493">
        <f t="shared" si="1867"/>
        <v>2021</v>
      </c>
      <c r="M14493">
        <f t="shared" si="1868"/>
        <v>8</v>
      </c>
      <c r="N14493">
        <f t="shared" si="1869"/>
        <v>28</v>
      </c>
      <c r="O14493">
        <f t="shared" si="1870"/>
        <v>15.144749914296042</v>
      </c>
    </row>
    <row r="14494" spans="2:15" x14ac:dyDescent="0.25">
      <c r="B14494" s="3">
        <v>44436.499999479165</v>
      </c>
      <c r="C14494">
        <v>15.5076</v>
      </c>
      <c r="D14494">
        <v>76.528000000000006</v>
      </c>
      <c r="E14494">
        <v>14.750299999999999</v>
      </c>
      <c r="F14494">
        <v>76.876000000000005</v>
      </c>
      <c r="G14494">
        <f t="shared" si="1864"/>
        <v>0.75730000000000075</v>
      </c>
      <c r="H14494" s="4">
        <f t="shared" si="1865"/>
        <v>0.53355333983395281</v>
      </c>
      <c r="I14494" s="4">
        <f t="shared" si="1866"/>
        <v>0.2035533398339528</v>
      </c>
      <c r="J14494">
        <f t="shared" si="1871"/>
        <v>15.202558306812536</v>
      </c>
      <c r="L14494">
        <f t="shared" si="1867"/>
        <v>2021</v>
      </c>
      <c r="M14494">
        <f t="shared" si="1868"/>
        <v>8</v>
      </c>
      <c r="N14494">
        <f t="shared" si="1869"/>
        <v>28</v>
      </c>
      <c r="O14494">
        <f t="shared" si="1870"/>
        <v>15.202558306812536</v>
      </c>
    </row>
    <row r="14495" spans="2:15" x14ac:dyDescent="0.25">
      <c r="B14495" s="3">
        <v>44436.510416087964</v>
      </c>
      <c r="C14495">
        <v>15.5045</v>
      </c>
      <c r="D14495">
        <v>76.528000000000006</v>
      </c>
      <c r="E14495">
        <v>14.750299999999999</v>
      </c>
      <c r="F14495">
        <v>76.876000000000005</v>
      </c>
      <c r="G14495">
        <f t="shared" si="1864"/>
        <v>0.75420000000000087</v>
      </c>
      <c r="H14495" s="4">
        <f t="shared" si="1865"/>
        <v>0.53136924455667145</v>
      </c>
      <c r="I14495" s="4">
        <f t="shared" si="1866"/>
        <v>0.20136924455667143</v>
      </c>
      <c r="J14495">
        <f t="shared" si="1871"/>
        <v>14.612885382074912</v>
      </c>
      <c r="L14495">
        <f t="shared" si="1867"/>
        <v>2021</v>
      </c>
      <c r="M14495">
        <f t="shared" si="1868"/>
        <v>8</v>
      </c>
      <c r="N14495">
        <f t="shared" si="1869"/>
        <v>28</v>
      </c>
      <c r="O14495">
        <f t="shared" si="1870"/>
        <v>14.612885382074912</v>
      </c>
    </row>
    <row r="14496" spans="2:15" x14ac:dyDescent="0.25">
      <c r="B14496" s="3">
        <v>44436.520832696762</v>
      </c>
      <c r="C14496">
        <v>15.5029</v>
      </c>
      <c r="D14496">
        <v>76.528000000000006</v>
      </c>
      <c r="E14496">
        <v>14.750299999999999</v>
      </c>
      <c r="F14496">
        <v>76.876000000000005</v>
      </c>
      <c r="G14496">
        <f t="shared" ref="G14496:G14559" si="1872">C14496-E14496</f>
        <v>0.75260000000000105</v>
      </c>
      <c r="H14496" s="4">
        <f t="shared" ref="H14496:H14559" si="1873">1000*G14496/2.2/(2.54^2)/100</f>
        <v>0.53024196957484893</v>
      </c>
      <c r="I14496" s="4">
        <f t="shared" ref="I14496:I14559" si="1874">H14496-($Y$1-$Y$2)/100</f>
        <v>0.20024196957484891</v>
      </c>
      <c r="J14496">
        <f t="shared" si="1871"/>
        <v>14.315135691313287</v>
      </c>
      <c r="L14496">
        <f t="shared" si="1867"/>
        <v>2021</v>
      </c>
      <c r="M14496">
        <f t="shared" si="1868"/>
        <v>8</v>
      </c>
      <c r="N14496">
        <f t="shared" si="1869"/>
        <v>28</v>
      </c>
      <c r="O14496">
        <f t="shared" si="1870"/>
        <v>14.315135691313287</v>
      </c>
    </row>
    <row r="14497" spans="2:15" x14ac:dyDescent="0.25">
      <c r="B14497" s="3">
        <v>44436.531249305554</v>
      </c>
      <c r="C14497">
        <v>15.5045</v>
      </c>
      <c r="D14497">
        <v>76.528000000000006</v>
      </c>
      <c r="E14497">
        <v>14.7485</v>
      </c>
      <c r="F14497">
        <v>76.876000000000005</v>
      </c>
      <c r="G14497">
        <f t="shared" si="1872"/>
        <v>0.75600000000000023</v>
      </c>
      <c r="H14497" s="4">
        <f t="shared" si="1873"/>
        <v>0.53263742891122168</v>
      </c>
      <c r="I14497" s="4">
        <f t="shared" si="1874"/>
        <v>0.20263742891122166</v>
      </c>
      <c r="J14497">
        <f t="shared" si="1871"/>
        <v>14.953209570354506</v>
      </c>
      <c r="L14497">
        <f t="shared" si="1867"/>
        <v>2021</v>
      </c>
      <c r="M14497">
        <f t="shared" si="1868"/>
        <v>8</v>
      </c>
      <c r="N14497">
        <f t="shared" si="1869"/>
        <v>28</v>
      </c>
      <c r="O14497">
        <f t="shared" si="1870"/>
        <v>14.953209570354506</v>
      </c>
    </row>
    <row r="14498" spans="2:15" x14ac:dyDescent="0.25">
      <c r="B14498" s="3">
        <v>44436.541665914352</v>
      </c>
      <c r="C14498">
        <v>15.5015</v>
      </c>
      <c r="D14498">
        <v>76.528000000000006</v>
      </c>
      <c r="E14498">
        <v>14.7485</v>
      </c>
      <c r="F14498">
        <v>76.876000000000005</v>
      </c>
      <c r="G14498">
        <f t="shared" si="1872"/>
        <v>0.75300000000000011</v>
      </c>
      <c r="H14498" s="4">
        <f t="shared" si="1873"/>
        <v>0.530523788320304</v>
      </c>
      <c r="I14498" s="4">
        <f t="shared" si="1874"/>
        <v>0.20052378832030399</v>
      </c>
      <c r="J14498">
        <f t="shared" si="1871"/>
        <v>14.389155500095002</v>
      </c>
      <c r="L14498">
        <f t="shared" si="1867"/>
        <v>2021</v>
      </c>
      <c r="M14498">
        <f t="shared" si="1868"/>
        <v>8</v>
      </c>
      <c r="N14498">
        <f t="shared" si="1869"/>
        <v>28</v>
      </c>
      <c r="O14498">
        <f t="shared" si="1870"/>
        <v>14.389155500095002</v>
      </c>
    </row>
    <row r="14499" spans="2:15" x14ac:dyDescent="0.25">
      <c r="B14499" s="3">
        <v>44436.552082523151</v>
      </c>
      <c r="C14499">
        <v>15.4984</v>
      </c>
      <c r="D14499">
        <v>76.528000000000006</v>
      </c>
      <c r="E14499">
        <v>14.746600000000001</v>
      </c>
      <c r="F14499">
        <v>76.876000000000005</v>
      </c>
      <c r="G14499">
        <f t="shared" si="1872"/>
        <v>0.75179999999999936</v>
      </c>
      <c r="H14499" s="4">
        <f t="shared" si="1873"/>
        <v>0.52967833208393644</v>
      </c>
      <c r="I14499" s="4">
        <f t="shared" si="1874"/>
        <v>0.19967833208393643</v>
      </c>
      <c r="J14499">
        <f t="shared" si="1871"/>
        <v>14.167927394774299</v>
      </c>
      <c r="L14499">
        <f t="shared" si="1867"/>
        <v>2021</v>
      </c>
      <c r="M14499">
        <f t="shared" si="1868"/>
        <v>8</v>
      </c>
      <c r="N14499">
        <f t="shared" si="1869"/>
        <v>28</v>
      </c>
      <c r="O14499">
        <f t="shared" si="1870"/>
        <v>14.167927394774299</v>
      </c>
    </row>
    <row r="14500" spans="2:15" x14ac:dyDescent="0.25">
      <c r="B14500" s="3">
        <v>44436.562499131942</v>
      </c>
      <c r="C14500">
        <v>15.4984</v>
      </c>
      <c r="D14500">
        <v>76.528000000000006</v>
      </c>
      <c r="E14500">
        <v>14.7447</v>
      </c>
      <c r="F14500">
        <v>76.876000000000005</v>
      </c>
      <c r="G14500">
        <f t="shared" si="1872"/>
        <v>0.75370000000000026</v>
      </c>
      <c r="H14500" s="4">
        <f t="shared" si="1873"/>
        <v>0.53101697112485147</v>
      </c>
      <c r="I14500" s="4">
        <f t="shared" si="1874"/>
        <v>0.20101697112485145</v>
      </c>
      <c r="J14500">
        <f t="shared" si="1871"/>
        <v>14.519359434220322</v>
      </c>
      <c r="L14500">
        <f t="shared" si="1867"/>
        <v>2021</v>
      </c>
      <c r="M14500">
        <f t="shared" si="1868"/>
        <v>8</v>
      </c>
      <c r="N14500">
        <f t="shared" si="1869"/>
        <v>28</v>
      </c>
      <c r="O14500">
        <f t="shared" si="1870"/>
        <v>14.519359434220322</v>
      </c>
    </row>
    <row r="14501" spans="2:15" x14ac:dyDescent="0.25">
      <c r="B14501" s="3">
        <v>44436.57291574074</v>
      </c>
      <c r="C14501">
        <v>15.4984</v>
      </c>
      <c r="D14501">
        <v>76.528000000000006</v>
      </c>
      <c r="E14501">
        <v>14.746600000000001</v>
      </c>
      <c r="F14501">
        <v>76.876000000000005</v>
      </c>
      <c r="G14501">
        <f t="shared" si="1872"/>
        <v>0.75179999999999936</v>
      </c>
      <c r="H14501" s="4">
        <f t="shared" si="1873"/>
        <v>0.52967833208393644</v>
      </c>
      <c r="I14501" s="4">
        <f t="shared" si="1874"/>
        <v>0.19967833208393643</v>
      </c>
      <c r="J14501">
        <f t="shared" si="1871"/>
        <v>14.167927394774299</v>
      </c>
      <c r="L14501">
        <f t="shared" si="1867"/>
        <v>2021</v>
      </c>
      <c r="M14501">
        <f t="shared" si="1868"/>
        <v>8</v>
      </c>
      <c r="N14501">
        <f t="shared" si="1869"/>
        <v>28</v>
      </c>
      <c r="O14501">
        <f t="shared" si="1870"/>
        <v>14.167927394774299</v>
      </c>
    </row>
    <row r="14502" spans="2:15" x14ac:dyDescent="0.25">
      <c r="B14502" s="3">
        <v>44436.583332349539</v>
      </c>
      <c r="C14502">
        <v>15.4954</v>
      </c>
      <c r="D14502">
        <v>76.528000000000006</v>
      </c>
      <c r="E14502">
        <v>14.7447</v>
      </c>
      <c r="F14502">
        <v>76.876000000000005</v>
      </c>
      <c r="G14502">
        <f t="shared" si="1872"/>
        <v>0.75070000000000014</v>
      </c>
      <c r="H14502" s="4">
        <f t="shared" si="1873"/>
        <v>0.52890333053393379</v>
      </c>
      <c r="I14502" s="4">
        <f t="shared" si="1874"/>
        <v>0.19890333053393378</v>
      </c>
      <c r="J14502">
        <f t="shared" si="1871"/>
        <v>13.967317707893883</v>
      </c>
      <c r="L14502">
        <f t="shared" si="1867"/>
        <v>2021</v>
      </c>
      <c r="M14502">
        <f t="shared" si="1868"/>
        <v>8</v>
      </c>
      <c r="N14502">
        <f t="shared" si="1869"/>
        <v>28</v>
      </c>
      <c r="O14502">
        <f t="shared" si="1870"/>
        <v>13.967317707893883</v>
      </c>
    </row>
    <row r="14503" spans="2:15" x14ac:dyDescent="0.25">
      <c r="B14503" s="3">
        <v>44436.59374895833</v>
      </c>
      <c r="C14503">
        <v>15.4938</v>
      </c>
      <c r="D14503">
        <v>76.528000000000006</v>
      </c>
      <c r="E14503">
        <v>14.7409</v>
      </c>
      <c r="F14503">
        <v>76.876000000000005</v>
      </c>
      <c r="G14503">
        <f t="shared" si="1872"/>
        <v>0.75290000000000035</v>
      </c>
      <c r="H14503" s="4">
        <f t="shared" si="1873"/>
        <v>0.5304533336339402</v>
      </c>
      <c r="I14503" s="4">
        <f t="shared" si="1874"/>
        <v>0.20045333363394019</v>
      </c>
      <c r="J14503">
        <f t="shared" si="1871"/>
        <v>14.370624513203511</v>
      </c>
      <c r="L14503">
        <f t="shared" si="1867"/>
        <v>2021</v>
      </c>
      <c r="M14503">
        <f t="shared" si="1868"/>
        <v>8</v>
      </c>
      <c r="N14503">
        <f t="shared" si="1869"/>
        <v>28</v>
      </c>
      <c r="O14503">
        <f t="shared" si="1870"/>
        <v>14.370624513203511</v>
      </c>
    </row>
    <row r="14504" spans="2:15" x14ac:dyDescent="0.25">
      <c r="B14504" s="3">
        <v>44436.604165567129</v>
      </c>
      <c r="C14504">
        <v>15.4922</v>
      </c>
      <c r="D14504">
        <v>76.528000000000006</v>
      </c>
      <c r="E14504">
        <v>14.7409</v>
      </c>
      <c r="F14504">
        <v>76.876000000000005</v>
      </c>
      <c r="G14504">
        <f t="shared" si="1872"/>
        <v>0.75130000000000052</v>
      </c>
      <c r="H14504" s="4">
        <f t="shared" si="1873"/>
        <v>0.52932605865211757</v>
      </c>
      <c r="I14504" s="4">
        <f t="shared" si="1874"/>
        <v>0.19932605865211755</v>
      </c>
      <c r="J14504">
        <f t="shared" si="1871"/>
        <v>14.076483212534709</v>
      </c>
      <c r="L14504">
        <f t="shared" si="1867"/>
        <v>2021</v>
      </c>
      <c r="M14504">
        <f t="shared" si="1868"/>
        <v>8</v>
      </c>
      <c r="N14504">
        <f t="shared" si="1869"/>
        <v>28</v>
      </c>
      <c r="O14504">
        <f t="shared" si="1870"/>
        <v>14.076483212534709</v>
      </c>
    </row>
    <row r="14505" spans="2:15" x14ac:dyDescent="0.25">
      <c r="B14505" s="3">
        <v>44436.614582175927</v>
      </c>
      <c r="C14505">
        <v>15.488099999999999</v>
      </c>
      <c r="D14505">
        <v>76.703000000000003</v>
      </c>
      <c r="E14505">
        <v>14.739000000000001</v>
      </c>
      <c r="F14505">
        <v>76.876000000000005</v>
      </c>
      <c r="G14505">
        <f t="shared" si="1872"/>
        <v>0.74909999999999854</v>
      </c>
      <c r="H14505" s="4">
        <f t="shared" si="1873"/>
        <v>0.52777605555211005</v>
      </c>
      <c r="I14505" s="4">
        <f t="shared" si="1874"/>
        <v>0.19777605555211003</v>
      </c>
      <c r="J14505">
        <f t="shared" si="1871"/>
        <v>13.679220403876162</v>
      </c>
      <c r="L14505">
        <f t="shared" si="1867"/>
        <v>2021</v>
      </c>
      <c r="M14505">
        <f t="shared" si="1868"/>
        <v>8</v>
      </c>
      <c r="N14505">
        <f t="shared" si="1869"/>
        <v>28</v>
      </c>
      <c r="O14505">
        <f t="shared" si="1870"/>
        <v>13.679220403876162</v>
      </c>
    </row>
    <row r="14506" spans="2:15" x14ac:dyDescent="0.25">
      <c r="B14506" s="3">
        <v>44436.624998784719</v>
      </c>
      <c r="C14506">
        <v>15.488099999999999</v>
      </c>
      <c r="D14506">
        <v>76.703000000000003</v>
      </c>
      <c r="E14506">
        <v>14.739000000000001</v>
      </c>
      <c r="F14506">
        <v>76.876000000000005</v>
      </c>
      <c r="G14506">
        <f t="shared" si="1872"/>
        <v>0.74909999999999854</v>
      </c>
      <c r="H14506" s="4">
        <f t="shared" si="1873"/>
        <v>0.52777605555211005</v>
      </c>
      <c r="I14506" s="4">
        <f t="shared" si="1874"/>
        <v>0.19777605555211003</v>
      </c>
      <c r="J14506">
        <f t="shared" si="1871"/>
        <v>13.679220403876162</v>
      </c>
      <c r="L14506">
        <f t="shared" si="1867"/>
        <v>2021</v>
      </c>
      <c r="M14506">
        <f t="shared" si="1868"/>
        <v>8</v>
      </c>
      <c r="N14506">
        <f t="shared" si="1869"/>
        <v>28</v>
      </c>
      <c r="O14506">
        <f t="shared" si="1870"/>
        <v>13.679220403876162</v>
      </c>
    </row>
    <row r="14507" spans="2:15" x14ac:dyDescent="0.25">
      <c r="B14507" s="3">
        <v>44436.635415393517</v>
      </c>
      <c r="C14507">
        <v>15.486700000000001</v>
      </c>
      <c r="D14507">
        <v>76.703000000000003</v>
      </c>
      <c r="E14507">
        <v>14.735300000000001</v>
      </c>
      <c r="F14507">
        <v>76.876000000000005</v>
      </c>
      <c r="G14507">
        <f t="shared" si="1872"/>
        <v>0.75140000000000029</v>
      </c>
      <c r="H14507" s="4">
        <f t="shared" si="1873"/>
        <v>0.52939651333848137</v>
      </c>
      <c r="I14507" s="4">
        <f t="shared" si="1874"/>
        <v>0.19939651333848135</v>
      </c>
      <c r="J14507">
        <f t="shared" si="1871"/>
        <v>14.094737606891805</v>
      </c>
      <c r="L14507">
        <f t="shared" si="1867"/>
        <v>2021</v>
      </c>
      <c r="M14507">
        <f t="shared" si="1868"/>
        <v>8</v>
      </c>
      <c r="N14507">
        <f t="shared" si="1869"/>
        <v>28</v>
      </c>
      <c r="O14507">
        <f t="shared" si="1870"/>
        <v>14.094737606891805</v>
      </c>
    </row>
    <row r="14508" spans="2:15" x14ac:dyDescent="0.25">
      <c r="B14508" s="3">
        <v>44436.645832002316</v>
      </c>
      <c r="C14508">
        <v>15.485099999999999</v>
      </c>
      <c r="D14508">
        <v>76.703000000000003</v>
      </c>
      <c r="E14508">
        <v>14.735300000000001</v>
      </c>
      <c r="F14508">
        <v>76.876000000000005</v>
      </c>
      <c r="G14508">
        <f t="shared" si="1872"/>
        <v>0.74979999999999869</v>
      </c>
      <c r="H14508" s="4">
        <f t="shared" si="1873"/>
        <v>0.52826923835665751</v>
      </c>
      <c r="I14508" s="4">
        <f t="shared" si="1874"/>
        <v>0.1982692383566575</v>
      </c>
      <c r="J14508">
        <f t="shared" si="1871"/>
        <v>13.804725718341968</v>
      </c>
      <c r="L14508">
        <f t="shared" si="1867"/>
        <v>2021</v>
      </c>
      <c r="M14508">
        <f t="shared" si="1868"/>
        <v>8</v>
      </c>
      <c r="N14508">
        <f t="shared" si="1869"/>
        <v>28</v>
      </c>
      <c r="O14508">
        <f t="shared" si="1870"/>
        <v>13.804725718341968</v>
      </c>
    </row>
    <row r="14509" spans="2:15" x14ac:dyDescent="0.25">
      <c r="B14509" s="3">
        <v>44436.656248611114</v>
      </c>
      <c r="C14509">
        <v>15.478999999999999</v>
      </c>
      <c r="D14509">
        <v>76.703000000000003</v>
      </c>
      <c r="E14509">
        <v>14.7296</v>
      </c>
      <c r="F14509">
        <v>76.876000000000005</v>
      </c>
      <c r="G14509">
        <f t="shared" si="1872"/>
        <v>0.74939999999999962</v>
      </c>
      <c r="H14509" s="4">
        <f t="shared" si="1873"/>
        <v>0.52798741961120255</v>
      </c>
      <c r="I14509" s="4">
        <f t="shared" si="1874"/>
        <v>0.19798741961120253</v>
      </c>
      <c r="J14509">
        <f t="shared" si="1871"/>
        <v>13.732906323871175</v>
      </c>
      <c r="L14509">
        <f t="shared" si="1867"/>
        <v>2021</v>
      </c>
      <c r="M14509">
        <f t="shared" si="1868"/>
        <v>8</v>
      </c>
      <c r="N14509">
        <f t="shared" si="1869"/>
        <v>28</v>
      </c>
      <c r="O14509">
        <f t="shared" si="1870"/>
        <v>13.732906323871175</v>
      </c>
    </row>
    <row r="14510" spans="2:15" x14ac:dyDescent="0.25">
      <c r="B14510" s="3">
        <v>44436.666665219906</v>
      </c>
      <c r="C14510">
        <v>15.476000000000001</v>
      </c>
      <c r="D14510">
        <v>76.703000000000003</v>
      </c>
      <c r="E14510">
        <v>14.73</v>
      </c>
      <c r="F14510">
        <v>77.05</v>
      </c>
      <c r="G14510">
        <f t="shared" si="1872"/>
        <v>0.74600000000000044</v>
      </c>
      <c r="H14510" s="4">
        <f t="shared" si="1873"/>
        <v>0.52559196027483002</v>
      </c>
      <c r="I14510" s="4">
        <f t="shared" si="1874"/>
        <v>0.19559196027483</v>
      </c>
      <c r="J14510">
        <f t="shared" si="1871"/>
        <v>13.133363990225341</v>
      </c>
      <c r="L14510">
        <f t="shared" si="1867"/>
        <v>2021</v>
      </c>
      <c r="M14510">
        <f t="shared" si="1868"/>
        <v>8</v>
      </c>
      <c r="N14510">
        <f t="shared" si="1869"/>
        <v>28</v>
      </c>
      <c r="O14510">
        <f t="shared" si="1870"/>
        <v>13.133363990225341</v>
      </c>
    </row>
    <row r="14511" spans="2:15" x14ac:dyDescent="0.25">
      <c r="B14511" s="3">
        <v>44436.677081828704</v>
      </c>
      <c r="C14511">
        <v>15.486700000000001</v>
      </c>
      <c r="D14511">
        <v>76.703000000000003</v>
      </c>
      <c r="E14511">
        <v>14.7319</v>
      </c>
      <c r="F14511">
        <v>77.05</v>
      </c>
      <c r="G14511">
        <f t="shared" si="1872"/>
        <v>0.75480000000000125</v>
      </c>
      <c r="H14511" s="4">
        <f t="shared" si="1873"/>
        <v>0.53179197267485523</v>
      </c>
      <c r="I14511" s="4">
        <f t="shared" si="1874"/>
        <v>0.20179197267485521</v>
      </c>
      <c r="J14511">
        <f t="shared" si="1871"/>
        <v>14.725693990320092</v>
      </c>
      <c r="L14511">
        <f t="shared" ref="L14511:L14574" si="1875">YEAR(B14511)</f>
        <v>2021</v>
      </c>
      <c r="M14511">
        <f t="shared" ref="M14511:M14574" si="1876">MONTH(B14511)</f>
        <v>8</v>
      </c>
      <c r="N14511">
        <f t="shared" ref="N14511:N14574" si="1877">DAY(B14511)</f>
        <v>28</v>
      </c>
      <c r="O14511">
        <f t="shared" ref="O14511:O14574" si="1878">J14511</f>
        <v>14.725693990320092</v>
      </c>
    </row>
    <row r="14512" spans="2:15" x14ac:dyDescent="0.25">
      <c r="B14512" s="3">
        <v>44436.687498437503</v>
      </c>
      <c r="C14512">
        <v>15.485099999999999</v>
      </c>
      <c r="D14512">
        <v>76.703000000000003</v>
      </c>
      <c r="E14512">
        <v>14.7319</v>
      </c>
      <c r="F14512">
        <v>77.05</v>
      </c>
      <c r="G14512">
        <f t="shared" si="1872"/>
        <v>0.75319999999999965</v>
      </c>
      <c r="H14512" s="4">
        <f t="shared" si="1873"/>
        <v>0.53066469769303137</v>
      </c>
      <c r="I14512" s="4">
        <f t="shared" si="1874"/>
        <v>0.20066469769303136</v>
      </c>
      <c r="J14512">
        <f t="shared" si="1871"/>
        <v>14.426269604317239</v>
      </c>
      <c r="L14512">
        <f t="shared" si="1875"/>
        <v>2021</v>
      </c>
      <c r="M14512">
        <f t="shared" si="1876"/>
        <v>8</v>
      </c>
      <c r="N14512">
        <f t="shared" si="1877"/>
        <v>28</v>
      </c>
      <c r="O14512">
        <f t="shared" si="1878"/>
        <v>14.426269604317239</v>
      </c>
    </row>
    <row r="14513" spans="2:15" x14ac:dyDescent="0.25">
      <c r="B14513" s="3">
        <v>44436.697915046294</v>
      </c>
      <c r="C14513">
        <v>15.4765</v>
      </c>
      <c r="D14513">
        <v>76.876000000000005</v>
      </c>
      <c r="E14513">
        <v>14.7281</v>
      </c>
      <c r="F14513">
        <v>77.05</v>
      </c>
      <c r="G14513">
        <f t="shared" si="1872"/>
        <v>0.74840000000000018</v>
      </c>
      <c r="H14513" s="4">
        <f t="shared" si="1873"/>
        <v>0.5272828727475638</v>
      </c>
      <c r="I14513" s="4">
        <f t="shared" si="1874"/>
        <v>0.19728287274756379</v>
      </c>
      <c r="J14513">
        <f t="shared" si="1871"/>
        <v>13.554547029552049</v>
      </c>
      <c r="L14513">
        <f t="shared" si="1875"/>
        <v>2021</v>
      </c>
      <c r="M14513">
        <f t="shared" si="1876"/>
        <v>8</v>
      </c>
      <c r="N14513">
        <f t="shared" si="1877"/>
        <v>28</v>
      </c>
      <c r="O14513">
        <f t="shared" si="1878"/>
        <v>13.554547029552049</v>
      </c>
    </row>
    <row r="14514" spans="2:15" x14ac:dyDescent="0.25">
      <c r="B14514" s="3">
        <v>44436.708331655092</v>
      </c>
      <c r="C14514">
        <v>15.4749</v>
      </c>
      <c r="D14514">
        <v>76.876000000000005</v>
      </c>
      <c r="E14514">
        <v>14.724399999999999</v>
      </c>
      <c r="F14514">
        <v>77.05</v>
      </c>
      <c r="G14514">
        <f t="shared" si="1872"/>
        <v>0.75050000000000061</v>
      </c>
      <c r="H14514" s="4">
        <f t="shared" si="1873"/>
        <v>0.52876242116120631</v>
      </c>
      <c r="I14514" s="4">
        <f t="shared" si="1874"/>
        <v>0.19876242116120629</v>
      </c>
      <c r="J14514">
        <f t="shared" si="1871"/>
        <v>13.931066434324251</v>
      </c>
      <c r="L14514">
        <f t="shared" si="1875"/>
        <v>2021</v>
      </c>
      <c r="M14514">
        <f t="shared" si="1876"/>
        <v>8</v>
      </c>
      <c r="N14514">
        <f t="shared" si="1877"/>
        <v>28</v>
      </c>
      <c r="O14514">
        <f t="shared" si="1878"/>
        <v>13.931066434324251</v>
      </c>
    </row>
    <row r="14515" spans="2:15" x14ac:dyDescent="0.25">
      <c r="B14515" s="3">
        <v>44436.718748263891</v>
      </c>
      <c r="C14515">
        <v>15.4765</v>
      </c>
      <c r="D14515">
        <v>76.876000000000005</v>
      </c>
      <c r="E14515">
        <v>14.7225</v>
      </c>
      <c r="F14515">
        <v>77.05</v>
      </c>
      <c r="G14515">
        <f t="shared" si="1872"/>
        <v>0.75399999999999956</v>
      </c>
      <c r="H14515" s="4">
        <f t="shared" si="1873"/>
        <v>0.53122833518394286</v>
      </c>
      <c r="I14515" s="4">
        <f t="shared" si="1874"/>
        <v>0.20122833518394284</v>
      </c>
      <c r="J14515">
        <f t="shared" si="1871"/>
        <v>14.575422587220325</v>
      </c>
      <c r="L14515">
        <f t="shared" si="1875"/>
        <v>2021</v>
      </c>
      <c r="M14515">
        <f t="shared" si="1876"/>
        <v>8</v>
      </c>
      <c r="N14515">
        <f t="shared" si="1877"/>
        <v>28</v>
      </c>
      <c r="O14515">
        <f t="shared" si="1878"/>
        <v>14.575422587220325</v>
      </c>
    </row>
    <row r="14516" spans="2:15" x14ac:dyDescent="0.25">
      <c r="B14516" s="3">
        <v>44436.729164872682</v>
      </c>
      <c r="C14516">
        <v>15.4749</v>
      </c>
      <c r="D14516">
        <v>76.876000000000005</v>
      </c>
      <c r="E14516">
        <v>14.724399999999999</v>
      </c>
      <c r="F14516">
        <v>77.05</v>
      </c>
      <c r="G14516">
        <f t="shared" si="1872"/>
        <v>0.75050000000000061</v>
      </c>
      <c r="H14516" s="4">
        <f t="shared" si="1873"/>
        <v>0.52876242116120631</v>
      </c>
      <c r="I14516" s="4">
        <f t="shared" si="1874"/>
        <v>0.19876242116120629</v>
      </c>
      <c r="J14516">
        <f t="shared" si="1871"/>
        <v>13.931066434324251</v>
      </c>
      <c r="L14516">
        <f t="shared" si="1875"/>
        <v>2021</v>
      </c>
      <c r="M14516">
        <f t="shared" si="1876"/>
        <v>8</v>
      </c>
      <c r="N14516">
        <f t="shared" si="1877"/>
        <v>28</v>
      </c>
      <c r="O14516">
        <f t="shared" si="1878"/>
        <v>13.931066434324251</v>
      </c>
    </row>
    <row r="14517" spans="2:15" x14ac:dyDescent="0.25">
      <c r="B14517" s="3">
        <v>44436.739581481481</v>
      </c>
      <c r="C14517">
        <v>15.481</v>
      </c>
      <c r="D14517">
        <v>76.876000000000005</v>
      </c>
      <c r="E14517">
        <v>14.7263</v>
      </c>
      <c r="F14517">
        <v>77.05</v>
      </c>
      <c r="G14517">
        <f t="shared" si="1872"/>
        <v>0.7546999999999997</v>
      </c>
      <c r="H14517" s="4">
        <f t="shared" si="1873"/>
        <v>0.53172151798849032</v>
      </c>
      <c r="I14517" s="4">
        <f t="shared" si="1874"/>
        <v>0.20172151798849031</v>
      </c>
      <c r="J14517">
        <f t="shared" si="1871"/>
        <v>14.706848722752108</v>
      </c>
      <c r="L14517">
        <f t="shared" si="1875"/>
        <v>2021</v>
      </c>
      <c r="M14517">
        <f t="shared" si="1876"/>
        <v>8</v>
      </c>
      <c r="N14517">
        <f t="shared" si="1877"/>
        <v>28</v>
      </c>
      <c r="O14517">
        <f t="shared" si="1878"/>
        <v>14.706848722752108</v>
      </c>
    </row>
    <row r="14518" spans="2:15" x14ac:dyDescent="0.25">
      <c r="B14518" s="3">
        <v>44436.749998090279</v>
      </c>
      <c r="C14518">
        <v>15.4841</v>
      </c>
      <c r="D14518">
        <v>76.876000000000005</v>
      </c>
      <c r="E14518">
        <v>14.7319</v>
      </c>
      <c r="F14518">
        <v>77.05</v>
      </c>
      <c r="G14518">
        <f t="shared" si="1872"/>
        <v>0.7522000000000002</v>
      </c>
      <c r="H14518" s="4">
        <f t="shared" si="1873"/>
        <v>0.52996015082939263</v>
      </c>
      <c r="I14518" s="4">
        <f t="shared" si="1874"/>
        <v>0.19996015082939261</v>
      </c>
      <c r="J14518">
        <f t="shared" si="1871"/>
        <v>14.241393206329104</v>
      </c>
      <c r="L14518">
        <f t="shared" si="1875"/>
        <v>2021</v>
      </c>
      <c r="M14518">
        <f t="shared" si="1876"/>
        <v>8</v>
      </c>
      <c r="N14518">
        <f t="shared" si="1877"/>
        <v>28</v>
      </c>
      <c r="O14518">
        <f t="shared" si="1878"/>
        <v>14.241393206329104</v>
      </c>
    </row>
    <row r="14519" spans="2:15" x14ac:dyDescent="0.25">
      <c r="B14519" s="3">
        <v>44436.760414699071</v>
      </c>
      <c r="C14519">
        <v>15.4877</v>
      </c>
      <c r="D14519">
        <v>77.05</v>
      </c>
      <c r="E14519">
        <v>14.7319</v>
      </c>
      <c r="F14519">
        <v>77.05</v>
      </c>
      <c r="G14519">
        <f t="shared" si="1872"/>
        <v>0.75580000000000069</v>
      </c>
      <c r="H14519" s="4">
        <f t="shared" si="1873"/>
        <v>0.53249651953849397</v>
      </c>
      <c r="I14519" s="4">
        <f t="shared" si="1874"/>
        <v>0.20249651953849396</v>
      </c>
      <c r="J14519">
        <f t="shared" si="1871"/>
        <v>14.915113987080899</v>
      </c>
      <c r="L14519">
        <f t="shared" si="1875"/>
        <v>2021</v>
      </c>
      <c r="M14519">
        <f t="shared" si="1876"/>
        <v>8</v>
      </c>
      <c r="N14519">
        <f t="shared" si="1877"/>
        <v>28</v>
      </c>
      <c r="O14519">
        <f t="shared" si="1878"/>
        <v>14.915113987080899</v>
      </c>
    </row>
    <row r="14520" spans="2:15" x14ac:dyDescent="0.25">
      <c r="B14520" s="3">
        <v>44436.770831307869</v>
      </c>
      <c r="C14520">
        <v>15.4893</v>
      </c>
      <c r="D14520">
        <v>77.05</v>
      </c>
      <c r="E14520">
        <v>14.7357</v>
      </c>
      <c r="F14520">
        <v>77.05</v>
      </c>
      <c r="G14520">
        <f t="shared" si="1872"/>
        <v>0.75360000000000049</v>
      </c>
      <c r="H14520" s="4">
        <f t="shared" si="1873"/>
        <v>0.53094651643848767</v>
      </c>
      <c r="I14520" s="4">
        <f t="shared" si="1874"/>
        <v>0.20094651643848765</v>
      </c>
      <c r="J14520">
        <f t="shared" si="1871"/>
        <v>14.500706619573318</v>
      </c>
      <c r="L14520">
        <f t="shared" si="1875"/>
        <v>2021</v>
      </c>
      <c r="M14520">
        <f t="shared" si="1876"/>
        <v>8</v>
      </c>
      <c r="N14520">
        <f t="shared" si="1877"/>
        <v>28</v>
      </c>
      <c r="O14520">
        <f t="shared" si="1878"/>
        <v>14.500706619573318</v>
      </c>
    </row>
    <row r="14521" spans="2:15" x14ac:dyDescent="0.25">
      <c r="B14521" s="3">
        <v>44436.781247916668</v>
      </c>
      <c r="C14521">
        <v>15.4893</v>
      </c>
      <c r="D14521">
        <v>77.05</v>
      </c>
      <c r="E14521">
        <v>14.7357</v>
      </c>
      <c r="F14521">
        <v>77.05</v>
      </c>
      <c r="G14521">
        <f t="shared" si="1872"/>
        <v>0.75360000000000049</v>
      </c>
      <c r="H14521" s="4">
        <f t="shared" si="1873"/>
        <v>0.53094651643848767</v>
      </c>
      <c r="I14521" s="4">
        <f t="shared" si="1874"/>
        <v>0.20094651643848765</v>
      </c>
      <c r="J14521">
        <f t="shared" si="1871"/>
        <v>14.500706619573318</v>
      </c>
      <c r="L14521">
        <f t="shared" si="1875"/>
        <v>2021</v>
      </c>
      <c r="M14521">
        <f t="shared" si="1876"/>
        <v>8</v>
      </c>
      <c r="N14521">
        <f t="shared" si="1877"/>
        <v>28</v>
      </c>
      <c r="O14521">
        <f t="shared" si="1878"/>
        <v>14.500706619573318</v>
      </c>
    </row>
    <row r="14522" spans="2:15" x14ac:dyDescent="0.25">
      <c r="B14522" s="3">
        <v>44436.791664525466</v>
      </c>
      <c r="C14522">
        <v>15.4877</v>
      </c>
      <c r="D14522">
        <v>77.05</v>
      </c>
      <c r="E14522">
        <v>14.7376</v>
      </c>
      <c r="F14522">
        <v>77.05</v>
      </c>
      <c r="G14522">
        <f t="shared" si="1872"/>
        <v>0.75009999999999977</v>
      </c>
      <c r="H14522" s="4">
        <f t="shared" si="1873"/>
        <v>0.52848060241575001</v>
      </c>
      <c r="I14522" s="4">
        <f t="shared" si="1874"/>
        <v>0.19848060241575</v>
      </c>
      <c r="J14522">
        <f t="shared" si="1871"/>
        <v>13.858769243381076</v>
      </c>
      <c r="L14522">
        <f t="shared" si="1875"/>
        <v>2021</v>
      </c>
      <c r="M14522">
        <f t="shared" si="1876"/>
        <v>8</v>
      </c>
      <c r="N14522">
        <f t="shared" si="1877"/>
        <v>28</v>
      </c>
      <c r="O14522">
        <f t="shared" si="1878"/>
        <v>13.858769243381076</v>
      </c>
    </row>
    <row r="14523" spans="2:15" x14ac:dyDescent="0.25">
      <c r="B14523" s="3">
        <v>44436.802081134258</v>
      </c>
      <c r="C14523">
        <v>15.4893</v>
      </c>
      <c r="D14523">
        <v>77.05</v>
      </c>
      <c r="E14523">
        <v>14.7376</v>
      </c>
      <c r="F14523">
        <v>77.05</v>
      </c>
      <c r="G14523">
        <f t="shared" si="1872"/>
        <v>0.75169999999999959</v>
      </c>
      <c r="H14523" s="4">
        <f t="shared" si="1873"/>
        <v>0.52960787739757265</v>
      </c>
      <c r="I14523" s="4">
        <f t="shared" si="1874"/>
        <v>0.19960787739757263</v>
      </c>
      <c r="J14523">
        <f t="shared" si="1871"/>
        <v>14.14960409595213</v>
      </c>
      <c r="L14523">
        <f t="shared" si="1875"/>
        <v>2021</v>
      </c>
      <c r="M14523">
        <f t="shared" si="1876"/>
        <v>8</v>
      </c>
      <c r="N14523">
        <f t="shared" si="1877"/>
        <v>28</v>
      </c>
      <c r="O14523">
        <f t="shared" si="1878"/>
        <v>14.14960409595213</v>
      </c>
    </row>
    <row r="14524" spans="2:15" x14ac:dyDescent="0.25">
      <c r="B14524" s="3">
        <v>44436.812497743056</v>
      </c>
      <c r="C14524">
        <v>15.4908</v>
      </c>
      <c r="D14524">
        <v>77.05</v>
      </c>
      <c r="E14524">
        <v>14.7376</v>
      </c>
      <c r="F14524">
        <v>77.05</v>
      </c>
      <c r="G14524">
        <f t="shared" si="1872"/>
        <v>0.75319999999999965</v>
      </c>
      <c r="H14524" s="4">
        <f t="shared" si="1873"/>
        <v>0.53066469769303137</v>
      </c>
      <c r="I14524" s="4">
        <f t="shared" si="1874"/>
        <v>0.20066469769303136</v>
      </c>
      <c r="J14524">
        <f t="shared" si="1871"/>
        <v>14.426269604317239</v>
      </c>
      <c r="L14524">
        <f t="shared" si="1875"/>
        <v>2021</v>
      </c>
      <c r="M14524">
        <f t="shared" si="1876"/>
        <v>8</v>
      </c>
      <c r="N14524">
        <f t="shared" si="1877"/>
        <v>28</v>
      </c>
      <c r="O14524">
        <f t="shared" si="1878"/>
        <v>14.426269604317239</v>
      </c>
    </row>
    <row r="14525" spans="2:15" x14ac:dyDescent="0.25">
      <c r="B14525" s="3">
        <v>44436.822914351855</v>
      </c>
      <c r="C14525">
        <v>15.4938</v>
      </c>
      <c r="D14525">
        <v>77.05</v>
      </c>
      <c r="E14525">
        <v>14.7416</v>
      </c>
      <c r="F14525">
        <v>77.224999999999994</v>
      </c>
      <c r="G14525">
        <f t="shared" si="1872"/>
        <v>0.7522000000000002</v>
      </c>
      <c r="H14525" s="4">
        <f t="shared" si="1873"/>
        <v>0.52996015082939263</v>
      </c>
      <c r="I14525" s="4">
        <f t="shared" si="1874"/>
        <v>0.19996015082939261</v>
      </c>
      <c r="J14525">
        <f t="shared" si="1871"/>
        <v>14.241393206329104</v>
      </c>
      <c r="L14525">
        <f t="shared" si="1875"/>
        <v>2021</v>
      </c>
      <c r="M14525">
        <f t="shared" si="1876"/>
        <v>8</v>
      </c>
      <c r="N14525">
        <f t="shared" si="1877"/>
        <v>28</v>
      </c>
      <c r="O14525">
        <f t="shared" si="1878"/>
        <v>14.241393206329104</v>
      </c>
    </row>
    <row r="14526" spans="2:15" x14ac:dyDescent="0.25">
      <c r="B14526" s="3">
        <v>44436.833330960646</v>
      </c>
      <c r="C14526">
        <v>15.4968</v>
      </c>
      <c r="D14526">
        <v>77.05</v>
      </c>
      <c r="E14526">
        <v>14.743499999999999</v>
      </c>
      <c r="F14526">
        <v>77.224999999999994</v>
      </c>
      <c r="G14526">
        <f t="shared" si="1872"/>
        <v>0.75330000000000119</v>
      </c>
      <c r="H14526" s="4">
        <f t="shared" si="1873"/>
        <v>0.5307351523793965</v>
      </c>
      <c r="I14526" s="4">
        <f t="shared" si="1874"/>
        <v>0.20073515237939649</v>
      </c>
      <c r="J14526">
        <f t="shared" si="1871"/>
        <v>14.444852742005803</v>
      </c>
      <c r="L14526">
        <f t="shared" si="1875"/>
        <v>2021</v>
      </c>
      <c r="M14526">
        <f t="shared" si="1876"/>
        <v>8</v>
      </c>
      <c r="N14526">
        <f t="shared" si="1877"/>
        <v>28</v>
      </c>
      <c r="O14526">
        <f t="shared" si="1878"/>
        <v>14.444852742005803</v>
      </c>
    </row>
    <row r="14527" spans="2:15" x14ac:dyDescent="0.25">
      <c r="B14527" s="3">
        <v>44436.843747569445</v>
      </c>
      <c r="C14527">
        <v>15.4968</v>
      </c>
      <c r="D14527">
        <v>77.05</v>
      </c>
      <c r="E14527">
        <v>14.7454</v>
      </c>
      <c r="F14527">
        <v>77.224999999999994</v>
      </c>
      <c r="G14527">
        <f t="shared" si="1872"/>
        <v>0.75140000000000029</v>
      </c>
      <c r="H14527" s="4">
        <f t="shared" si="1873"/>
        <v>0.52939651333848137</v>
      </c>
      <c r="I14527" s="4">
        <f t="shared" si="1874"/>
        <v>0.19939651333848135</v>
      </c>
      <c r="J14527">
        <f t="shared" si="1871"/>
        <v>14.094737606891805</v>
      </c>
      <c r="L14527">
        <f t="shared" si="1875"/>
        <v>2021</v>
      </c>
      <c r="M14527">
        <f t="shared" si="1876"/>
        <v>8</v>
      </c>
      <c r="N14527">
        <f t="shared" si="1877"/>
        <v>28</v>
      </c>
      <c r="O14527">
        <f t="shared" si="1878"/>
        <v>14.094737606891805</v>
      </c>
    </row>
    <row r="14528" spans="2:15" x14ac:dyDescent="0.25">
      <c r="B14528" s="3">
        <v>44436.854164178243</v>
      </c>
      <c r="C14528">
        <v>15.4968</v>
      </c>
      <c r="D14528">
        <v>77.05</v>
      </c>
      <c r="E14528">
        <v>14.7454</v>
      </c>
      <c r="F14528">
        <v>77.224999999999994</v>
      </c>
      <c r="G14528">
        <f t="shared" si="1872"/>
        <v>0.75140000000000029</v>
      </c>
      <c r="H14528" s="4">
        <f t="shared" si="1873"/>
        <v>0.52939651333848137</v>
      </c>
      <c r="I14528" s="4">
        <f t="shared" si="1874"/>
        <v>0.19939651333848135</v>
      </c>
      <c r="J14528">
        <f t="shared" si="1871"/>
        <v>14.094737606891805</v>
      </c>
      <c r="L14528">
        <f t="shared" si="1875"/>
        <v>2021</v>
      </c>
      <c r="M14528">
        <f t="shared" si="1876"/>
        <v>8</v>
      </c>
      <c r="N14528">
        <f t="shared" si="1877"/>
        <v>28</v>
      </c>
      <c r="O14528">
        <f t="shared" si="1878"/>
        <v>14.094737606891805</v>
      </c>
    </row>
    <row r="14529" spans="2:15" x14ac:dyDescent="0.25">
      <c r="B14529" s="3">
        <v>44436.864580787034</v>
      </c>
      <c r="C14529">
        <v>15.498900000000001</v>
      </c>
      <c r="D14529">
        <v>77.224999999999994</v>
      </c>
      <c r="E14529">
        <v>14.747299999999999</v>
      </c>
      <c r="F14529">
        <v>77.224999999999994</v>
      </c>
      <c r="G14529">
        <f t="shared" si="1872"/>
        <v>0.7516000000000016</v>
      </c>
      <c r="H14529" s="4">
        <f t="shared" si="1873"/>
        <v>0.52953742271121018</v>
      </c>
      <c r="I14529" s="4">
        <f t="shared" si="1874"/>
        <v>0.19953742271121017</v>
      </c>
      <c r="J14529">
        <f t="shared" si="1871"/>
        <v>14.131298038460345</v>
      </c>
      <c r="L14529">
        <f t="shared" si="1875"/>
        <v>2021</v>
      </c>
      <c r="M14529">
        <f t="shared" si="1876"/>
        <v>8</v>
      </c>
      <c r="N14529">
        <f t="shared" si="1877"/>
        <v>28</v>
      </c>
      <c r="O14529">
        <f t="shared" si="1878"/>
        <v>14.131298038460345</v>
      </c>
    </row>
    <row r="14530" spans="2:15" x14ac:dyDescent="0.25">
      <c r="B14530" s="3">
        <v>44436.874997395833</v>
      </c>
      <c r="C14530">
        <v>15.497400000000001</v>
      </c>
      <c r="D14530">
        <v>77.224999999999994</v>
      </c>
      <c r="E14530">
        <v>14.7492</v>
      </c>
      <c r="F14530">
        <v>77.224999999999994</v>
      </c>
      <c r="G14530">
        <f t="shared" si="1872"/>
        <v>0.74820000000000064</v>
      </c>
      <c r="H14530" s="4">
        <f t="shared" si="1873"/>
        <v>0.52714196337483621</v>
      </c>
      <c r="I14530" s="4">
        <f t="shared" si="1874"/>
        <v>0.19714196337483619</v>
      </c>
      <c r="J14530">
        <f t="shared" si="1871"/>
        <v>13.519078387062148</v>
      </c>
      <c r="L14530">
        <f t="shared" si="1875"/>
        <v>2021</v>
      </c>
      <c r="M14530">
        <f t="shared" si="1876"/>
        <v>8</v>
      </c>
      <c r="N14530">
        <f t="shared" si="1877"/>
        <v>28</v>
      </c>
      <c r="O14530">
        <f t="shared" si="1878"/>
        <v>13.519078387062148</v>
      </c>
    </row>
    <row r="14531" spans="2:15" x14ac:dyDescent="0.25">
      <c r="B14531" s="3">
        <v>44436.885414004631</v>
      </c>
      <c r="C14531">
        <v>15.497400000000001</v>
      </c>
      <c r="D14531">
        <v>77.224999999999994</v>
      </c>
      <c r="E14531">
        <v>14.747299999999999</v>
      </c>
      <c r="F14531">
        <v>77.224999999999994</v>
      </c>
      <c r="G14531">
        <f t="shared" si="1872"/>
        <v>0.75010000000000154</v>
      </c>
      <c r="H14531" s="4">
        <f t="shared" si="1873"/>
        <v>0.52848060241575134</v>
      </c>
      <c r="I14531" s="4">
        <f t="shared" si="1874"/>
        <v>0.19848060241575133</v>
      </c>
      <c r="J14531">
        <f t="shared" si="1871"/>
        <v>13.858769243381422</v>
      </c>
      <c r="L14531">
        <f t="shared" si="1875"/>
        <v>2021</v>
      </c>
      <c r="M14531">
        <f t="shared" si="1876"/>
        <v>8</v>
      </c>
      <c r="N14531">
        <f t="shared" si="1877"/>
        <v>28</v>
      </c>
      <c r="O14531">
        <f t="shared" si="1878"/>
        <v>13.858769243381422</v>
      </c>
    </row>
    <row r="14532" spans="2:15" x14ac:dyDescent="0.25">
      <c r="B14532" s="3">
        <v>44436.895830613423</v>
      </c>
      <c r="C14532">
        <v>15.5021</v>
      </c>
      <c r="D14532">
        <v>77.224999999999994</v>
      </c>
      <c r="E14532">
        <v>14.7492</v>
      </c>
      <c r="F14532">
        <v>77.224999999999994</v>
      </c>
      <c r="G14532">
        <f t="shared" si="1872"/>
        <v>0.75290000000000035</v>
      </c>
      <c r="H14532" s="4">
        <f t="shared" si="1873"/>
        <v>0.5304533336339402</v>
      </c>
      <c r="I14532" s="4">
        <f t="shared" si="1874"/>
        <v>0.20045333363394019</v>
      </c>
      <c r="J14532">
        <f t="shared" si="1871"/>
        <v>14.370624513203511</v>
      </c>
      <c r="L14532">
        <f t="shared" si="1875"/>
        <v>2021</v>
      </c>
      <c r="M14532">
        <f t="shared" si="1876"/>
        <v>8</v>
      </c>
      <c r="N14532">
        <f t="shared" si="1877"/>
        <v>28</v>
      </c>
      <c r="O14532">
        <f t="shared" si="1878"/>
        <v>14.370624513203511</v>
      </c>
    </row>
    <row r="14533" spans="2:15" x14ac:dyDescent="0.25">
      <c r="B14533" s="3">
        <v>44436.906247222221</v>
      </c>
      <c r="C14533">
        <v>15.506600000000001</v>
      </c>
      <c r="D14533">
        <v>77.224999999999994</v>
      </c>
      <c r="E14533">
        <v>14.751099999999999</v>
      </c>
      <c r="F14533">
        <v>77.224999999999994</v>
      </c>
      <c r="G14533">
        <f t="shared" si="1872"/>
        <v>0.75550000000000139</v>
      </c>
      <c r="H14533" s="4">
        <f t="shared" si="1873"/>
        <v>0.53228515547940281</v>
      </c>
      <c r="I14533" s="4">
        <f t="shared" si="1874"/>
        <v>0.20228515547940279</v>
      </c>
      <c r="J14533">
        <f t="shared" ref="J14533:J14596" si="1879">IF(I14533&lt;0,0,5212.7*I14533^3.6671)</f>
        <v>14.858103031259585</v>
      </c>
      <c r="L14533">
        <f t="shared" si="1875"/>
        <v>2021</v>
      </c>
      <c r="M14533">
        <f t="shared" si="1876"/>
        <v>8</v>
      </c>
      <c r="N14533">
        <f t="shared" si="1877"/>
        <v>28</v>
      </c>
      <c r="O14533">
        <f t="shared" si="1878"/>
        <v>14.858103031259585</v>
      </c>
    </row>
    <row r="14534" spans="2:15" x14ac:dyDescent="0.25">
      <c r="B14534" s="3">
        <v>44436.91666383102</v>
      </c>
      <c r="C14534">
        <v>15.506600000000001</v>
      </c>
      <c r="D14534">
        <v>77.224999999999994</v>
      </c>
      <c r="E14534">
        <v>14.754799999999999</v>
      </c>
      <c r="F14534">
        <v>77.224999999999994</v>
      </c>
      <c r="G14534">
        <f t="shared" si="1872"/>
        <v>0.75180000000000113</v>
      </c>
      <c r="H14534" s="4">
        <f t="shared" si="1873"/>
        <v>0.52967833208393766</v>
      </c>
      <c r="I14534" s="4">
        <f t="shared" si="1874"/>
        <v>0.19967833208393765</v>
      </c>
      <c r="J14534">
        <f t="shared" si="1879"/>
        <v>14.167927394774628</v>
      </c>
      <c r="L14534">
        <f t="shared" si="1875"/>
        <v>2021</v>
      </c>
      <c r="M14534">
        <f t="shared" si="1876"/>
        <v>8</v>
      </c>
      <c r="N14534">
        <f t="shared" si="1877"/>
        <v>28</v>
      </c>
      <c r="O14534">
        <f t="shared" si="1878"/>
        <v>14.167927394774628</v>
      </c>
    </row>
    <row r="14535" spans="2:15" x14ac:dyDescent="0.25">
      <c r="B14535" s="3">
        <v>44436.927080439818</v>
      </c>
      <c r="C14535">
        <v>15.5082</v>
      </c>
      <c r="D14535">
        <v>77.224999999999994</v>
      </c>
      <c r="E14535">
        <v>14.754799999999999</v>
      </c>
      <c r="F14535">
        <v>77.224999999999994</v>
      </c>
      <c r="G14535">
        <f t="shared" si="1872"/>
        <v>0.75340000000000096</v>
      </c>
      <c r="H14535" s="4">
        <f t="shared" si="1873"/>
        <v>0.5308056070657603</v>
      </c>
      <c r="I14535" s="4">
        <f t="shared" si="1874"/>
        <v>0.20080560706576028</v>
      </c>
      <c r="J14535">
        <f t="shared" si="1879"/>
        <v>14.463453283654342</v>
      </c>
      <c r="L14535">
        <f t="shared" si="1875"/>
        <v>2021</v>
      </c>
      <c r="M14535">
        <f t="shared" si="1876"/>
        <v>8</v>
      </c>
      <c r="N14535">
        <f t="shared" si="1877"/>
        <v>28</v>
      </c>
      <c r="O14535">
        <f t="shared" si="1878"/>
        <v>14.463453283654342</v>
      </c>
    </row>
    <row r="14536" spans="2:15" x14ac:dyDescent="0.25">
      <c r="B14536" s="3">
        <v>44436.93749704861</v>
      </c>
      <c r="C14536">
        <v>15.509600000000001</v>
      </c>
      <c r="D14536">
        <v>77.224999999999994</v>
      </c>
      <c r="E14536">
        <v>14.7567</v>
      </c>
      <c r="F14536">
        <v>77.224999999999994</v>
      </c>
      <c r="G14536">
        <f t="shared" si="1872"/>
        <v>0.75290000000000035</v>
      </c>
      <c r="H14536" s="4">
        <f t="shared" si="1873"/>
        <v>0.5304533336339402</v>
      </c>
      <c r="I14536" s="4">
        <f t="shared" si="1874"/>
        <v>0.20045333363394019</v>
      </c>
      <c r="J14536">
        <f t="shared" si="1879"/>
        <v>14.370624513203511</v>
      </c>
      <c r="L14536">
        <f t="shared" si="1875"/>
        <v>2021</v>
      </c>
      <c r="M14536">
        <f t="shared" si="1876"/>
        <v>8</v>
      </c>
      <c r="N14536">
        <f t="shared" si="1877"/>
        <v>28</v>
      </c>
      <c r="O14536">
        <f t="shared" si="1878"/>
        <v>14.370624513203511</v>
      </c>
    </row>
    <row r="14537" spans="2:15" x14ac:dyDescent="0.25">
      <c r="B14537" s="3">
        <v>44436.947913657408</v>
      </c>
      <c r="C14537">
        <v>15.509600000000001</v>
      </c>
      <c r="D14537">
        <v>77.224999999999994</v>
      </c>
      <c r="E14537">
        <v>14.758599999999999</v>
      </c>
      <c r="F14537">
        <v>77.224999999999994</v>
      </c>
      <c r="G14537">
        <f t="shared" si="1872"/>
        <v>0.75100000000000122</v>
      </c>
      <c r="H14537" s="4">
        <f t="shared" si="1873"/>
        <v>0.5291146945930264</v>
      </c>
      <c r="I14537" s="4">
        <f t="shared" si="1874"/>
        <v>0.19911469459302639</v>
      </c>
      <c r="J14537">
        <f t="shared" si="1879"/>
        <v>14.021823193535498</v>
      </c>
      <c r="L14537">
        <f t="shared" si="1875"/>
        <v>2021</v>
      </c>
      <c r="M14537">
        <f t="shared" si="1876"/>
        <v>8</v>
      </c>
      <c r="N14537">
        <f t="shared" si="1877"/>
        <v>28</v>
      </c>
      <c r="O14537">
        <f t="shared" si="1878"/>
        <v>14.021823193535498</v>
      </c>
    </row>
    <row r="14538" spans="2:15" x14ac:dyDescent="0.25">
      <c r="B14538" s="3">
        <v>44436.958330266207</v>
      </c>
      <c r="C14538">
        <v>15.509600000000001</v>
      </c>
      <c r="D14538">
        <v>77.224999999999994</v>
      </c>
      <c r="E14538">
        <v>14.7605</v>
      </c>
      <c r="F14538">
        <v>77.224999999999994</v>
      </c>
      <c r="G14538">
        <f t="shared" si="1872"/>
        <v>0.74910000000000032</v>
      </c>
      <c r="H14538" s="4">
        <f t="shared" si="1873"/>
        <v>0.52777605555211127</v>
      </c>
      <c r="I14538" s="4">
        <f t="shared" si="1874"/>
        <v>0.19777605555211125</v>
      </c>
      <c r="J14538">
        <f t="shared" si="1879"/>
        <v>13.679220403876474</v>
      </c>
      <c r="L14538">
        <f t="shared" si="1875"/>
        <v>2021</v>
      </c>
      <c r="M14538">
        <f t="shared" si="1876"/>
        <v>8</v>
      </c>
      <c r="N14538">
        <f t="shared" si="1877"/>
        <v>28</v>
      </c>
      <c r="O14538">
        <f t="shared" si="1878"/>
        <v>13.679220403876474</v>
      </c>
    </row>
    <row r="14539" spans="2:15" x14ac:dyDescent="0.25">
      <c r="B14539" s="3">
        <v>44436.968746874998</v>
      </c>
      <c r="C14539">
        <v>15.511200000000001</v>
      </c>
      <c r="D14539">
        <v>77.224999999999994</v>
      </c>
      <c r="E14539">
        <v>14.7567</v>
      </c>
      <c r="F14539">
        <v>77.224999999999994</v>
      </c>
      <c r="G14539">
        <f t="shared" si="1872"/>
        <v>0.75450000000000017</v>
      </c>
      <c r="H14539" s="4">
        <f t="shared" si="1873"/>
        <v>0.53158060861576284</v>
      </c>
      <c r="I14539" s="4">
        <f t="shared" si="1874"/>
        <v>0.20158060861576282</v>
      </c>
      <c r="J14539">
        <f t="shared" si="1879"/>
        <v>14.6692108176888</v>
      </c>
      <c r="L14539">
        <f t="shared" si="1875"/>
        <v>2021</v>
      </c>
      <c r="M14539">
        <f t="shared" si="1876"/>
        <v>8</v>
      </c>
      <c r="N14539">
        <f t="shared" si="1877"/>
        <v>28</v>
      </c>
      <c r="O14539">
        <f t="shared" si="1878"/>
        <v>14.6692108176888</v>
      </c>
    </row>
    <row r="14540" spans="2:15" x14ac:dyDescent="0.25">
      <c r="B14540" s="3">
        <v>44436.979163483797</v>
      </c>
      <c r="C14540">
        <v>15.506600000000001</v>
      </c>
      <c r="D14540">
        <v>77.224999999999994</v>
      </c>
      <c r="E14540">
        <v>14.758599999999999</v>
      </c>
      <c r="F14540">
        <v>77.224999999999994</v>
      </c>
      <c r="G14540">
        <f t="shared" si="1872"/>
        <v>0.74800000000000111</v>
      </c>
      <c r="H14540" s="4">
        <f t="shared" si="1873"/>
        <v>0.52700105400210884</v>
      </c>
      <c r="I14540" s="4">
        <f t="shared" si="1874"/>
        <v>0.19700105400210882</v>
      </c>
      <c r="J14540">
        <f t="shared" si="1879"/>
        <v>13.483677295414413</v>
      </c>
      <c r="L14540">
        <f t="shared" si="1875"/>
        <v>2021</v>
      </c>
      <c r="M14540">
        <f t="shared" si="1876"/>
        <v>8</v>
      </c>
      <c r="N14540">
        <f t="shared" si="1877"/>
        <v>28</v>
      </c>
      <c r="O14540">
        <f t="shared" si="1878"/>
        <v>13.483677295414413</v>
      </c>
    </row>
    <row r="14541" spans="2:15" x14ac:dyDescent="0.25">
      <c r="B14541" s="3">
        <v>44436.989580092595</v>
      </c>
      <c r="C14541">
        <v>15.5082</v>
      </c>
      <c r="D14541">
        <v>77.224999999999994</v>
      </c>
      <c r="E14541">
        <v>14.7567</v>
      </c>
      <c r="F14541">
        <v>77.224999999999994</v>
      </c>
      <c r="G14541">
        <f t="shared" si="1872"/>
        <v>0.75150000000000006</v>
      </c>
      <c r="H14541" s="4">
        <f t="shared" si="1873"/>
        <v>0.52946696802484505</v>
      </c>
      <c r="I14541" s="4">
        <f t="shared" si="1874"/>
        <v>0.19946696802484504</v>
      </c>
      <c r="J14541">
        <f t="shared" si="1879"/>
        <v>14.113009212153774</v>
      </c>
      <c r="L14541">
        <f t="shared" si="1875"/>
        <v>2021</v>
      </c>
      <c r="M14541">
        <f t="shared" si="1876"/>
        <v>8</v>
      </c>
      <c r="N14541">
        <f t="shared" si="1877"/>
        <v>28</v>
      </c>
      <c r="O14541">
        <f t="shared" si="1878"/>
        <v>14.113009212153774</v>
      </c>
    </row>
    <row r="14542" spans="2:15" x14ac:dyDescent="0.25">
      <c r="B14542" s="3">
        <v>44436.999996701386</v>
      </c>
      <c r="C14542">
        <v>15.506600000000001</v>
      </c>
      <c r="D14542">
        <v>77.224999999999994</v>
      </c>
      <c r="E14542">
        <v>14.7529</v>
      </c>
      <c r="F14542">
        <v>77.224999999999994</v>
      </c>
      <c r="G14542">
        <f t="shared" si="1872"/>
        <v>0.75370000000000026</v>
      </c>
      <c r="H14542" s="4">
        <f t="shared" si="1873"/>
        <v>0.53101697112485147</v>
      </c>
      <c r="I14542" s="4">
        <f t="shared" si="1874"/>
        <v>0.20101697112485145</v>
      </c>
      <c r="J14542">
        <f t="shared" si="1879"/>
        <v>14.519359434220322</v>
      </c>
      <c r="L14542">
        <f t="shared" si="1875"/>
        <v>2021</v>
      </c>
      <c r="M14542">
        <f t="shared" si="1876"/>
        <v>8</v>
      </c>
      <c r="N14542">
        <f t="shared" si="1877"/>
        <v>29</v>
      </c>
      <c r="O14542">
        <f t="shared" si="1878"/>
        <v>14.519359434220322</v>
      </c>
    </row>
    <row r="14543" spans="2:15" x14ac:dyDescent="0.25">
      <c r="B14543" s="3">
        <v>44437.010413310185</v>
      </c>
      <c r="C14543">
        <v>15.505100000000001</v>
      </c>
      <c r="D14543">
        <v>77.224999999999994</v>
      </c>
      <c r="E14543">
        <v>14.7529</v>
      </c>
      <c r="F14543">
        <v>77.224999999999994</v>
      </c>
      <c r="G14543">
        <f t="shared" si="1872"/>
        <v>0.7522000000000002</v>
      </c>
      <c r="H14543" s="4">
        <f t="shared" si="1873"/>
        <v>0.52996015082939263</v>
      </c>
      <c r="I14543" s="4">
        <f t="shared" si="1874"/>
        <v>0.19996015082939261</v>
      </c>
      <c r="J14543">
        <f t="shared" si="1879"/>
        <v>14.241393206329104</v>
      </c>
      <c r="L14543">
        <f t="shared" si="1875"/>
        <v>2021</v>
      </c>
      <c r="M14543">
        <f t="shared" si="1876"/>
        <v>8</v>
      </c>
      <c r="N14543">
        <f t="shared" si="1877"/>
        <v>29</v>
      </c>
      <c r="O14543">
        <f t="shared" si="1878"/>
        <v>14.241393206329104</v>
      </c>
    </row>
    <row r="14544" spans="2:15" x14ac:dyDescent="0.25">
      <c r="B14544" s="3">
        <v>44437.020829918984</v>
      </c>
      <c r="C14544">
        <v>15.505100000000001</v>
      </c>
      <c r="D14544">
        <v>77.224999999999994</v>
      </c>
      <c r="E14544">
        <v>14.751099999999999</v>
      </c>
      <c r="F14544">
        <v>77.224999999999994</v>
      </c>
      <c r="G14544">
        <f t="shared" si="1872"/>
        <v>0.75400000000000134</v>
      </c>
      <c r="H14544" s="4">
        <f t="shared" si="1873"/>
        <v>0.53122833518394397</v>
      </c>
      <c r="I14544" s="4">
        <f t="shared" si="1874"/>
        <v>0.20122833518394395</v>
      </c>
      <c r="J14544">
        <f t="shared" si="1879"/>
        <v>14.57542258722061</v>
      </c>
      <c r="L14544">
        <f t="shared" si="1875"/>
        <v>2021</v>
      </c>
      <c r="M14544">
        <f t="shared" si="1876"/>
        <v>8</v>
      </c>
      <c r="N14544">
        <f t="shared" si="1877"/>
        <v>29</v>
      </c>
      <c r="O14544">
        <f t="shared" si="1878"/>
        <v>14.57542258722061</v>
      </c>
    </row>
    <row r="14545" spans="2:15" x14ac:dyDescent="0.25">
      <c r="B14545" s="3">
        <v>44437.031246527775</v>
      </c>
      <c r="C14545">
        <v>15.506600000000001</v>
      </c>
      <c r="D14545">
        <v>77.224999999999994</v>
      </c>
      <c r="E14545">
        <v>14.751099999999999</v>
      </c>
      <c r="F14545">
        <v>77.224999999999994</v>
      </c>
      <c r="G14545">
        <f t="shared" si="1872"/>
        <v>0.75550000000000139</v>
      </c>
      <c r="H14545" s="4">
        <f t="shared" si="1873"/>
        <v>0.53228515547940281</v>
      </c>
      <c r="I14545" s="4">
        <f t="shared" si="1874"/>
        <v>0.20228515547940279</v>
      </c>
      <c r="J14545">
        <f t="shared" si="1879"/>
        <v>14.858103031259585</v>
      </c>
      <c r="L14545">
        <f t="shared" si="1875"/>
        <v>2021</v>
      </c>
      <c r="M14545">
        <f t="shared" si="1876"/>
        <v>8</v>
      </c>
      <c r="N14545">
        <f t="shared" si="1877"/>
        <v>29</v>
      </c>
      <c r="O14545">
        <f t="shared" si="1878"/>
        <v>14.858103031259585</v>
      </c>
    </row>
    <row r="14546" spans="2:15" x14ac:dyDescent="0.25">
      <c r="B14546" s="3">
        <v>44437.041663136573</v>
      </c>
      <c r="C14546">
        <v>15.503500000000001</v>
      </c>
      <c r="D14546">
        <v>77.224999999999994</v>
      </c>
      <c r="E14546">
        <v>14.751099999999999</v>
      </c>
      <c r="F14546">
        <v>77.224999999999994</v>
      </c>
      <c r="G14546">
        <f t="shared" si="1872"/>
        <v>0.75240000000000151</v>
      </c>
      <c r="H14546" s="4">
        <f t="shared" si="1873"/>
        <v>0.53010106020212133</v>
      </c>
      <c r="I14546" s="4">
        <f t="shared" si="1874"/>
        <v>0.20010106020212132</v>
      </c>
      <c r="J14546">
        <f t="shared" si="1879"/>
        <v>14.278229824008955</v>
      </c>
      <c r="L14546">
        <f t="shared" si="1875"/>
        <v>2021</v>
      </c>
      <c r="M14546">
        <f t="shared" si="1876"/>
        <v>8</v>
      </c>
      <c r="N14546">
        <f t="shared" si="1877"/>
        <v>29</v>
      </c>
      <c r="O14546">
        <f t="shared" si="1878"/>
        <v>14.278229824008955</v>
      </c>
    </row>
    <row r="14547" spans="2:15" x14ac:dyDescent="0.25">
      <c r="B14547" s="3">
        <v>44437.052079745372</v>
      </c>
      <c r="C14547">
        <v>15.506600000000001</v>
      </c>
      <c r="D14547">
        <v>77.224999999999994</v>
      </c>
      <c r="E14547">
        <v>14.7515</v>
      </c>
      <c r="F14547">
        <v>77.400000000000006</v>
      </c>
      <c r="G14547">
        <f t="shared" si="1872"/>
        <v>0.75510000000000055</v>
      </c>
      <c r="H14547" s="4">
        <f t="shared" si="1873"/>
        <v>0.53200333673394662</v>
      </c>
      <c r="I14547" s="4">
        <f t="shared" si="1874"/>
        <v>0.2020033367339466</v>
      </c>
      <c r="J14547">
        <f t="shared" si="1879"/>
        <v>14.782335175790635</v>
      </c>
      <c r="L14547">
        <f t="shared" si="1875"/>
        <v>2021</v>
      </c>
      <c r="M14547">
        <f t="shared" si="1876"/>
        <v>8</v>
      </c>
      <c r="N14547">
        <f t="shared" si="1877"/>
        <v>29</v>
      </c>
      <c r="O14547">
        <f t="shared" si="1878"/>
        <v>14.782335175790635</v>
      </c>
    </row>
    <row r="14548" spans="2:15" x14ac:dyDescent="0.25">
      <c r="B14548" s="3">
        <v>44437.062496354163</v>
      </c>
      <c r="C14548">
        <v>15.506600000000001</v>
      </c>
      <c r="D14548">
        <v>77.224999999999994</v>
      </c>
      <c r="E14548">
        <v>14.7515</v>
      </c>
      <c r="F14548">
        <v>77.400000000000006</v>
      </c>
      <c r="G14548">
        <f t="shared" si="1872"/>
        <v>0.75510000000000055</v>
      </c>
      <c r="H14548" s="4">
        <f t="shared" si="1873"/>
        <v>0.53200333673394662</v>
      </c>
      <c r="I14548" s="4">
        <f t="shared" si="1874"/>
        <v>0.2020033367339466</v>
      </c>
      <c r="J14548">
        <f t="shared" si="1879"/>
        <v>14.782335175790635</v>
      </c>
      <c r="L14548">
        <f t="shared" si="1875"/>
        <v>2021</v>
      </c>
      <c r="M14548">
        <f t="shared" si="1876"/>
        <v>8</v>
      </c>
      <c r="N14548">
        <f t="shared" si="1877"/>
        <v>29</v>
      </c>
      <c r="O14548">
        <f t="shared" si="1878"/>
        <v>14.782335175790635</v>
      </c>
    </row>
    <row r="14549" spans="2:15" x14ac:dyDescent="0.25">
      <c r="B14549" s="3">
        <v>44437.072912962962</v>
      </c>
      <c r="C14549">
        <v>15.5021</v>
      </c>
      <c r="D14549">
        <v>77.224999999999994</v>
      </c>
      <c r="E14549">
        <v>14.751099999999999</v>
      </c>
      <c r="F14549">
        <v>77.224999999999994</v>
      </c>
      <c r="G14549">
        <f t="shared" si="1872"/>
        <v>0.75100000000000122</v>
      </c>
      <c r="H14549" s="4">
        <f t="shared" si="1873"/>
        <v>0.5291146945930264</v>
      </c>
      <c r="I14549" s="4">
        <f t="shared" si="1874"/>
        <v>0.19911469459302639</v>
      </c>
      <c r="J14549">
        <f t="shared" si="1879"/>
        <v>14.021823193535498</v>
      </c>
      <c r="L14549">
        <f t="shared" si="1875"/>
        <v>2021</v>
      </c>
      <c r="M14549">
        <f t="shared" si="1876"/>
        <v>8</v>
      </c>
      <c r="N14549">
        <f t="shared" si="1877"/>
        <v>29</v>
      </c>
      <c r="O14549">
        <f t="shared" si="1878"/>
        <v>14.021823193535498</v>
      </c>
    </row>
    <row r="14550" spans="2:15" x14ac:dyDescent="0.25">
      <c r="B14550" s="3">
        <v>44437.08332957176</v>
      </c>
      <c r="C14550">
        <v>15.505100000000001</v>
      </c>
      <c r="D14550">
        <v>77.224999999999994</v>
      </c>
      <c r="E14550">
        <v>14.7477</v>
      </c>
      <c r="F14550">
        <v>77.400000000000006</v>
      </c>
      <c r="G14550">
        <f t="shared" si="1872"/>
        <v>0.75740000000000052</v>
      </c>
      <c r="H14550" s="4">
        <f t="shared" si="1873"/>
        <v>0.53362379452031661</v>
      </c>
      <c r="I14550" s="4">
        <f t="shared" si="1874"/>
        <v>0.20362379452031659</v>
      </c>
      <c r="J14550">
        <f t="shared" si="1879"/>
        <v>15.221863383690161</v>
      </c>
      <c r="L14550">
        <f t="shared" si="1875"/>
        <v>2021</v>
      </c>
      <c r="M14550">
        <f t="shared" si="1876"/>
        <v>8</v>
      </c>
      <c r="N14550">
        <f t="shared" si="1877"/>
        <v>29</v>
      </c>
      <c r="O14550">
        <f t="shared" si="1878"/>
        <v>15.221863383690161</v>
      </c>
    </row>
    <row r="14551" spans="2:15" x14ac:dyDescent="0.25">
      <c r="B14551" s="3">
        <v>44437.093746180559</v>
      </c>
      <c r="C14551">
        <v>15.503500000000001</v>
      </c>
      <c r="D14551">
        <v>77.224999999999994</v>
      </c>
      <c r="E14551">
        <v>14.749599999999999</v>
      </c>
      <c r="F14551">
        <v>77.400000000000006</v>
      </c>
      <c r="G14551">
        <f t="shared" si="1872"/>
        <v>0.75390000000000157</v>
      </c>
      <c r="H14551" s="4">
        <f t="shared" si="1873"/>
        <v>0.53115788049758028</v>
      </c>
      <c r="I14551" s="4">
        <f t="shared" si="1874"/>
        <v>0.20115788049758027</v>
      </c>
      <c r="J14551">
        <f t="shared" si="1879"/>
        <v>14.556717407848756</v>
      </c>
      <c r="L14551">
        <f t="shared" si="1875"/>
        <v>2021</v>
      </c>
      <c r="M14551">
        <f t="shared" si="1876"/>
        <v>8</v>
      </c>
      <c r="N14551">
        <f t="shared" si="1877"/>
        <v>29</v>
      </c>
      <c r="O14551">
        <f t="shared" si="1878"/>
        <v>14.556717407848756</v>
      </c>
    </row>
    <row r="14552" spans="2:15" x14ac:dyDescent="0.25">
      <c r="B14552" s="3">
        <v>44437.10416278935</v>
      </c>
      <c r="C14552">
        <v>15.498900000000001</v>
      </c>
      <c r="D14552">
        <v>77.224999999999994</v>
      </c>
      <c r="E14552">
        <v>14.749599999999999</v>
      </c>
      <c r="F14552">
        <v>77.400000000000006</v>
      </c>
      <c r="G14552">
        <f t="shared" si="1872"/>
        <v>0.74930000000000163</v>
      </c>
      <c r="H14552" s="4">
        <f t="shared" si="1873"/>
        <v>0.52791696492484008</v>
      </c>
      <c r="I14552" s="4">
        <f t="shared" si="1874"/>
        <v>0.19791696492484007</v>
      </c>
      <c r="J14552">
        <f t="shared" si="1879"/>
        <v>13.714994022037214</v>
      </c>
      <c r="L14552">
        <f t="shared" si="1875"/>
        <v>2021</v>
      </c>
      <c r="M14552">
        <f t="shared" si="1876"/>
        <v>8</v>
      </c>
      <c r="N14552">
        <f t="shared" si="1877"/>
        <v>29</v>
      </c>
      <c r="O14552">
        <f t="shared" si="1878"/>
        <v>13.714994022037214</v>
      </c>
    </row>
    <row r="14553" spans="2:15" x14ac:dyDescent="0.25">
      <c r="B14553" s="3">
        <v>44437.114579398149</v>
      </c>
      <c r="C14553">
        <v>15.497400000000001</v>
      </c>
      <c r="D14553">
        <v>77.224999999999994</v>
      </c>
      <c r="E14553">
        <v>14.7477</v>
      </c>
      <c r="F14553">
        <v>77.400000000000006</v>
      </c>
      <c r="G14553">
        <f t="shared" si="1872"/>
        <v>0.7497000000000007</v>
      </c>
      <c r="H14553" s="4">
        <f t="shared" si="1873"/>
        <v>0.52819878367029505</v>
      </c>
      <c r="I14553" s="4">
        <f t="shared" si="1874"/>
        <v>0.19819878367029503</v>
      </c>
      <c r="J14553">
        <f t="shared" si="1879"/>
        <v>13.786745321466809</v>
      </c>
      <c r="L14553">
        <f t="shared" si="1875"/>
        <v>2021</v>
      </c>
      <c r="M14553">
        <f t="shared" si="1876"/>
        <v>8</v>
      </c>
      <c r="N14553">
        <f t="shared" si="1877"/>
        <v>29</v>
      </c>
      <c r="O14553">
        <f t="shared" si="1878"/>
        <v>13.786745321466809</v>
      </c>
    </row>
    <row r="14554" spans="2:15" x14ac:dyDescent="0.25">
      <c r="B14554" s="3">
        <v>44437.124996064813</v>
      </c>
      <c r="C14554">
        <v>15.495799999999999</v>
      </c>
      <c r="D14554">
        <v>77.224999999999994</v>
      </c>
      <c r="E14554">
        <v>14.7477</v>
      </c>
      <c r="F14554">
        <v>77.400000000000006</v>
      </c>
      <c r="G14554">
        <f t="shared" si="1872"/>
        <v>0.7480999999999991</v>
      </c>
      <c r="H14554" s="4">
        <f t="shared" si="1873"/>
        <v>0.52707150868847119</v>
      </c>
      <c r="I14554" s="4">
        <f t="shared" si="1874"/>
        <v>0.19707150868847118</v>
      </c>
      <c r="J14554">
        <f t="shared" si="1879"/>
        <v>13.501369402413141</v>
      </c>
      <c r="L14554">
        <f t="shared" si="1875"/>
        <v>2021</v>
      </c>
      <c r="M14554">
        <f t="shared" si="1876"/>
        <v>8</v>
      </c>
      <c r="N14554">
        <f t="shared" si="1877"/>
        <v>29</v>
      </c>
      <c r="O14554">
        <f t="shared" si="1878"/>
        <v>13.501369402413141</v>
      </c>
    </row>
    <row r="14555" spans="2:15" x14ac:dyDescent="0.25">
      <c r="B14555" s="3">
        <v>44437.135412731484</v>
      </c>
      <c r="C14555">
        <v>15.497400000000001</v>
      </c>
      <c r="D14555">
        <v>77.224999999999994</v>
      </c>
      <c r="E14555">
        <v>14.745799999999999</v>
      </c>
      <c r="F14555">
        <v>77.400000000000006</v>
      </c>
      <c r="G14555">
        <f t="shared" si="1872"/>
        <v>0.7516000000000016</v>
      </c>
      <c r="H14555" s="4">
        <f t="shared" si="1873"/>
        <v>0.52953742271121018</v>
      </c>
      <c r="I14555" s="4">
        <f t="shared" si="1874"/>
        <v>0.19953742271121017</v>
      </c>
      <c r="J14555">
        <f t="shared" si="1879"/>
        <v>14.131298038460345</v>
      </c>
      <c r="L14555">
        <f t="shared" si="1875"/>
        <v>2021</v>
      </c>
      <c r="M14555">
        <f t="shared" si="1876"/>
        <v>8</v>
      </c>
      <c r="N14555">
        <f t="shared" si="1877"/>
        <v>29</v>
      </c>
      <c r="O14555">
        <f t="shared" si="1878"/>
        <v>14.131298038460345</v>
      </c>
    </row>
    <row r="14556" spans="2:15" x14ac:dyDescent="0.25">
      <c r="B14556" s="3">
        <v>44437.145829398149</v>
      </c>
      <c r="C14556">
        <v>15.498900000000001</v>
      </c>
      <c r="D14556">
        <v>77.224999999999994</v>
      </c>
      <c r="E14556">
        <v>14.7477</v>
      </c>
      <c r="F14556">
        <v>77.400000000000006</v>
      </c>
      <c r="G14556">
        <f t="shared" si="1872"/>
        <v>0.75120000000000076</v>
      </c>
      <c r="H14556" s="4">
        <f t="shared" si="1873"/>
        <v>0.52925560396575388</v>
      </c>
      <c r="I14556" s="4">
        <f t="shared" si="1874"/>
        <v>0.19925560396575387</v>
      </c>
      <c r="J14556">
        <f t="shared" si="1879"/>
        <v>14.058246018945606</v>
      </c>
      <c r="L14556">
        <f t="shared" si="1875"/>
        <v>2021</v>
      </c>
      <c r="M14556">
        <f t="shared" si="1876"/>
        <v>8</v>
      </c>
      <c r="N14556">
        <f t="shared" si="1877"/>
        <v>29</v>
      </c>
      <c r="O14556">
        <f t="shared" si="1878"/>
        <v>14.058246018945606</v>
      </c>
    </row>
    <row r="14557" spans="2:15" x14ac:dyDescent="0.25">
      <c r="B14557" s="3">
        <v>44437.156246064813</v>
      </c>
      <c r="C14557">
        <v>15.500500000000001</v>
      </c>
      <c r="D14557">
        <v>77.224999999999994</v>
      </c>
      <c r="E14557">
        <v>14.7477</v>
      </c>
      <c r="F14557">
        <v>77.400000000000006</v>
      </c>
      <c r="G14557">
        <f t="shared" si="1872"/>
        <v>0.75280000000000058</v>
      </c>
      <c r="H14557" s="4">
        <f t="shared" si="1873"/>
        <v>0.53038287894757652</v>
      </c>
      <c r="I14557" s="4">
        <f t="shared" si="1874"/>
        <v>0.2003828789475765</v>
      </c>
      <c r="J14557">
        <f t="shared" si="1879"/>
        <v>14.352110889557526</v>
      </c>
      <c r="L14557">
        <f t="shared" si="1875"/>
        <v>2021</v>
      </c>
      <c r="M14557">
        <f t="shared" si="1876"/>
        <v>8</v>
      </c>
      <c r="N14557">
        <f t="shared" si="1877"/>
        <v>29</v>
      </c>
      <c r="O14557">
        <f t="shared" si="1878"/>
        <v>14.352110889557526</v>
      </c>
    </row>
    <row r="14558" spans="2:15" x14ac:dyDescent="0.25">
      <c r="B14558" s="3">
        <v>44437.166662731484</v>
      </c>
      <c r="C14558">
        <v>15.495799999999999</v>
      </c>
      <c r="D14558">
        <v>77.224999999999994</v>
      </c>
      <c r="E14558">
        <v>14.7477</v>
      </c>
      <c r="F14558">
        <v>77.400000000000006</v>
      </c>
      <c r="G14558">
        <f t="shared" si="1872"/>
        <v>0.7480999999999991</v>
      </c>
      <c r="H14558" s="4">
        <f t="shared" si="1873"/>
        <v>0.52707150868847119</v>
      </c>
      <c r="I14558" s="4">
        <f t="shared" si="1874"/>
        <v>0.19707150868847118</v>
      </c>
      <c r="J14558">
        <f t="shared" si="1879"/>
        <v>13.501369402413141</v>
      </c>
      <c r="L14558">
        <f t="shared" si="1875"/>
        <v>2021</v>
      </c>
      <c r="M14558">
        <f t="shared" si="1876"/>
        <v>8</v>
      </c>
      <c r="N14558">
        <f t="shared" si="1877"/>
        <v>29</v>
      </c>
      <c r="O14558">
        <f t="shared" si="1878"/>
        <v>13.501369402413141</v>
      </c>
    </row>
    <row r="14559" spans="2:15" x14ac:dyDescent="0.25">
      <c r="B14559" s="3">
        <v>44437.177079398149</v>
      </c>
      <c r="C14559">
        <v>15.495799999999999</v>
      </c>
      <c r="D14559">
        <v>77.224999999999994</v>
      </c>
      <c r="E14559">
        <v>14.745799999999999</v>
      </c>
      <c r="F14559">
        <v>77.400000000000006</v>
      </c>
      <c r="G14559">
        <f t="shared" si="1872"/>
        <v>0.75</v>
      </c>
      <c r="H14559" s="4">
        <f t="shared" si="1873"/>
        <v>0.52841014772938633</v>
      </c>
      <c r="I14559" s="4">
        <f t="shared" si="1874"/>
        <v>0.19841014772938631</v>
      </c>
      <c r="J14559">
        <f t="shared" si="1879"/>
        <v>13.840737669197187</v>
      </c>
      <c r="L14559">
        <f t="shared" si="1875"/>
        <v>2021</v>
      </c>
      <c r="M14559">
        <f t="shared" si="1876"/>
        <v>8</v>
      </c>
      <c r="N14559">
        <f t="shared" si="1877"/>
        <v>29</v>
      </c>
      <c r="O14559">
        <f t="shared" si="1878"/>
        <v>13.840737669197187</v>
      </c>
    </row>
    <row r="14560" spans="2:15" x14ac:dyDescent="0.25">
      <c r="B14560" s="3">
        <v>44437.187496064813</v>
      </c>
      <c r="C14560">
        <v>15.495799999999999</v>
      </c>
      <c r="D14560">
        <v>77.224999999999994</v>
      </c>
      <c r="E14560">
        <v>14.744</v>
      </c>
      <c r="F14560">
        <v>77.400000000000006</v>
      </c>
      <c r="G14560">
        <f t="shared" ref="G14560:G14623" si="1880">C14560-E14560</f>
        <v>0.75179999999999936</v>
      </c>
      <c r="H14560" s="4">
        <f t="shared" ref="H14560:H14623" si="1881">1000*G14560/2.2/(2.54^2)/100</f>
        <v>0.52967833208393644</v>
      </c>
      <c r="I14560" s="4">
        <f t="shared" ref="I14560:I14623" si="1882">H14560-($Y$1-$Y$2)/100</f>
        <v>0.19967833208393643</v>
      </c>
      <c r="J14560">
        <f t="shared" si="1879"/>
        <v>14.167927394774299</v>
      </c>
      <c r="L14560">
        <f t="shared" si="1875"/>
        <v>2021</v>
      </c>
      <c r="M14560">
        <f t="shared" si="1876"/>
        <v>8</v>
      </c>
      <c r="N14560">
        <f t="shared" si="1877"/>
        <v>29</v>
      </c>
      <c r="O14560">
        <f t="shared" si="1878"/>
        <v>14.167927394774299</v>
      </c>
    </row>
    <row r="14561" spans="2:15" x14ac:dyDescent="0.25">
      <c r="B14561" s="3">
        <v>44437.197912731484</v>
      </c>
      <c r="C14561">
        <v>15.498900000000001</v>
      </c>
      <c r="D14561">
        <v>77.224999999999994</v>
      </c>
      <c r="E14561">
        <v>14.742100000000001</v>
      </c>
      <c r="F14561">
        <v>77.400000000000006</v>
      </c>
      <c r="G14561">
        <f t="shared" si="1880"/>
        <v>0.75680000000000014</v>
      </c>
      <c r="H14561" s="4">
        <f t="shared" si="1881"/>
        <v>0.53320106640213294</v>
      </c>
      <c r="I14561" s="4">
        <f t="shared" si="1882"/>
        <v>0.20320106640213292</v>
      </c>
      <c r="J14561">
        <f t="shared" si="1879"/>
        <v>15.106299914971098</v>
      </c>
      <c r="L14561">
        <f t="shared" si="1875"/>
        <v>2021</v>
      </c>
      <c r="M14561">
        <f t="shared" si="1876"/>
        <v>8</v>
      </c>
      <c r="N14561">
        <f t="shared" si="1877"/>
        <v>29</v>
      </c>
      <c r="O14561">
        <f t="shared" si="1878"/>
        <v>15.106299914971098</v>
      </c>
    </row>
    <row r="14562" spans="2:15" x14ac:dyDescent="0.25">
      <c r="B14562" s="3">
        <v>44437.208329398149</v>
      </c>
      <c r="C14562">
        <v>15.5021</v>
      </c>
      <c r="D14562">
        <v>77.224999999999994</v>
      </c>
      <c r="E14562">
        <v>14.742100000000001</v>
      </c>
      <c r="F14562">
        <v>77.400000000000006</v>
      </c>
      <c r="G14562">
        <f t="shared" si="1880"/>
        <v>0.75999999999999979</v>
      </c>
      <c r="H14562" s="4">
        <f t="shared" si="1881"/>
        <v>0.53545561636577799</v>
      </c>
      <c r="I14562" s="4">
        <f t="shared" si="1882"/>
        <v>0.20545561636577797</v>
      </c>
      <c r="J14562">
        <f t="shared" si="1879"/>
        <v>15.730081542367152</v>
      </c>
      <c r="L14562">
        <f t="shared" si="1875"/>
        <v>2021</v>
      </c>
      <c r="M14562">
        <f t="shared" si="1876"/>
        <v>8</v>
      </c>
      <c r="N14562">
        <f t="shared" si="1877"/>
        <v>29</v>
      </c>
      <c r="O14562">
        <f t="shared" si="1878"/>
        <v>15.730081542367152</v>
      </c>
    </row>
    <row r="14563" spans="2:15" x14ac:dyDescent="0.25">
      <c r="B14563" s="3">
        <v>44437.218746064813</v>
      </c>
      <c r="C14563">
        <v>15.500500000000001</v>
      </c>
      <c r="D14563">
        <v>77.224999999999994</v>
      </c>
      <c r="E14563">
        <v>14.745799999999999</v>
      </c>
      <c r="F14563">
        <v>77.400000000000006</v>
      </c>
      <c r="G14563">
        <f t="shared" si="1880"/>
        <v>0.75470000000000148</v>
      </c>
      <c r="H14563" s="4">
        <f t="shared" si="1881"/>
        <v>0.53172151798849154</v>
      </c>
      <c r="I14563" s="4">
        <f t="shared" si="1882"/>
        <v>0.20172151798849153</v>
      </c>
      <c r="J14563">
        <f t="shared" si="1879"/>
        <v>14.706848722752433</v>
      </c>
      <c r="L14563">
        <f t="shared" si="1875"/>
        <v>2021</v>
      </c>
      <c r="M14563">
        <f t="shared" si="1876"/>
        <v>8</v>
      </c>
      <c r="N14563">
        <f t="shared" si="1877"/>
        <v>29</v>
      </c>
      <c r="O14563">
        <f t="shared" si="1878"/>
        <v>14.706848722752433</v>
      </c>
    </row>
    <row r="14564" spans="2:15" x14ac:dyDescent="0.25">
      <c r="B14564" s="3">
        <v>44437.229162731484</v>
      </c>
      <c r="C14564">
        <v>15.5021</v>
      </c>
      <c r="D14564">
        <v>77.224999999999994</v>
      </c>
      <c r="E14564">
        <v>14.745799999999999</v>
      </c>
      <c r="F14564">
        <v>77.400000000000006</v>
      </c>
      <c r="G14564">
        <f t="shared" si="1880"/>
        <v>0.7563000000000013</v>
      </c>
      <c r="H14564" s="4">
        <f t="shared" si="1881"/>
        <v>0.53284879297031407</v>
      </c>
      <c r="I14564" s="4">
        <f t="shared" si="1882"/>
        <v>0.20284879297031405</v>
      </c>
      <c r="J14564">
        <f t="shared" si="1879"/>
        <v>15.010485569261755</v>
      </c>
      <c r="L14564">
        <f t="shared" si="1875"/>
        <v>2021</v>
      </c>
      <c r="M14564">
        <f t="shared" si="1876"/>
        <v>8</v>
      </c>
      <c r="N14564">
        <f t="shared" si="1877"/>
        <v>29</v>
      </c>
      <c r="O14564">
        <f t="shared" si="1878"/>
        <v>15.010485569261755</v>
      </c>
    </row>
    <row r="14565" spans="2:15" x14ac:dyDescent="0.25">
      <c r="B14565" s="3">
        <v>44437.239579398149</v>
      </c>
      <c r="C14565">
        <v>15.503500000000001</v>
      </c>
      <c r="D14565">
        <v>77.224999999999994</v>
      </c>
      <c r="E14565">
        <v>14.7477</v>
      </c>
      <c r="F14565">
        <v>77.400000000000006</v>
      </c>
      <c r="G14565">
        <f t="shared" si="1880"/>
        <v>0.75580000000000069</v>
      </c>
      <c r="H14565" s="4">
        <f t="shared" si="1881"/>
        <v>0.53249651953849397</v>
      </c>
      <c r="I14565" s="4">
        <f t="shared" si="1882"/>
        <v>0.20249651953849396</v>
      </c>
      <c r="J14565">
        <f t="shared" si="1879"/>
        <v>14.915113987080899</v>
      </c>
      <c r="L14565">
        <f t="shared" si="1875"/>
        <v>2021</v>
      </c>
      <c r="M14565">
        <f t="shared" si="1876"/>
        <v>8</v>
      </c>
      <c r="N14565">
        <f t="shared" si="1877"/>
        <v>29</v>
      </c>
      <c r="O14565">
        <f t="shared" si="1878"/>
        <v>14.915113987080899</v>
      </c>
    </row>
    <row r="14566" spans="2:15" x14ac:dyDescent="0.25">
      <c r="B14566" s="3">
        <v>44437.249996064813</v>
      </c>
      <c r="C14566">
        <v>15.503500000000001</v>
      </c>
      <c r="D14566">
        <v>77.224999999999994</v>
      </c>
      <c r="E14566">
        <v>14.7477</v>
      </c>
      <c r="F14566">
        <v>77.400000000000006</v>
      </c>
      <c r="G14566">
        <f t="shared" si="1880"/>
        <v>0.75580000000000069</v>
      </c>
      <c r="H14566" s="4">
        <f t="shared" si="1881"/>
        <v>0.53249651953849397</v>
      </c>
      <c r="I14566" s="4">
        <f t="shared" si="1882"/>
        <v>0.20249651953849396</v>
      </c>
      <c r="J14566">
        <f t="shared" si="1879"/>
        <v>14.915113987080899</v>
      </c>
      <c r="L14566">
        <f t="shared" si="1875"/>
        <v>2021</v>
      </c>
      <c r="M14566">
        <f t="shared" si="1876"/>
        <v>8</v>
      </c>
      <c r="N14566">
        <f t="shared" si="1877"/>
        <v>29</v>
      </c>
      <c r="O14566">
        <f t="shared" si="1878"/>
        <v>14.915113987080899</v>
      </c>
    </row>
    <row r="14567" spans="2:15" x14ac:dyDescent="0.25">
      <c r="B14567" s="3">
        <v>44437.260412731484</v>
      </c>
      <c r="C14567">
        <v>15.506600000000001</v>
      </c>
      <c r="D14567">
        <v>77.224999999999994</v>
      </c>
      <c r="E14567">
        <v>14.749599999999999</v>
      </c>
      <c r="F14567">
        <v>77.400000000000006</v>
      </c>
      <c r="G14567">
        <f t="shared" si="1880"/>
        <v>0.75700000000000145</v>
      </c>
      <c r="H14567" s="4">
        <f t="shared" si="1881"/>
        <v>0.53334197577486164</v>
      </c>
      <c r="I14567" s="4">
        <f t="shared" si="1882"/>
        <v>0.20334197577486163</v>
      </c>
      <c r="J14567">
        <f t="shared" si="1879"/>
        <v>15.144749914296407</v>
      </c>
      <c r="L14567">
        <f t="shared" si="1875"/>
        <v>2021</v>
      </c>
      <c r="M14567">
        <f t="shared" si="1876"/>
        <v>8</v>
      </c>
      <c r="N14567">
        <f t="shared" si="1877"/>
        <v>29</v>
      </c>
      <c r="O14567">
        <f t="shared" si="1878"/>
        <v>15.144749914296407</v>
      </c>
    </row>
    <row r="14568" spans="2:15" x14ac:dyDescent="0.25">
      <c r="B14568" s="3">
        <v>44437.270829398149</v>
      </c>
      <c r="C14568">
        <v>15.505100000000001</v>
      </c>
      <c r="D14568">
        <v>77.224999999999994</v>
      </c>
      <c r="E14568">
        <v>14.7515</v>
      </c>
      <c r="F14568">
        <v>77.400000000000006</v>
      </c>
      <c r="G14568">
        <f t="shared" si="1880"/>
        <v>0.75360000000000049</v>
      </c>
      <c r="H14568" s="4">
        <f t="shared" si="1881"/>
        <v>0.53094651643848767</v>
      </c>
      <c r="I14568" s="4">
        <f t="shared" si="1882"/>
        <v>0.20094651643848765</v>
      </c>
      <c r="J14568">
        <f t="shared" si="1879"/>
        <v>14.500706619573318</v>
      </c>
      <c r="L14568">
        <f t="shared" si="1875"/>
        <v>2021</v>
      </c>
      <c r="M14568">
        <f t="shared" si="1876"/>
        <v>8</v>
      </c>
      <c r="N14568">
        <f t="shared" si="1877"/>
        <v>29</v>
      </c>
      <c r="O14568">
        <f t="shared" si="1878"/>
        <v>14.500706619573318</v>
      </c>
    </row>
    <row r="14569" spans="2:15" x14ac:dyDescent="0.25">
      <c r="B14569" s="3">
        <v>44437.281246064813</v>
      </c>
      <c r="C14569">
        <v>15.506600000000001</v>
      </c>
      <c r="D14569">
        <v>77.224999999999994</v>
      </c>
      <c r="E14569">
        <v>14.7515</v>
      </c>
      <c r="F14569">
        <v>77.400000000000006</v>
      </c>
      <c r="G14569">
        <f t="shared" si="1880"/>
        <v>0.75510000000000055</v>
      </c>
      <c r="H14569" s="4">
        <f t="shared" si="1881"/>
        <v>0.53200333673394662</v>
      </c>
      <c r="I14569" s="4">
        <f t="shared" si="1882"/>
        <v>0.2020033367339466</v>
      </c>
      <c r="J14569">
        <f t="shared" si="1879"/>
        <v>14.782335175790635</v>
      </c>
      <c r="L14569">
        <f t="shared" si="1875"/>
        <v>2021</v>
      </c>
      <c r="M14569">
        <f t="shared" si="1876"/>
        <v>8</v>
      </c>
      <c r="N14569">
        <f t="shared" si="1877"/>
        <v>29</v>
      </c>
      <c r="O14569">
        <f t="shared" si="1878"/>
        <v>14.782335175790635</v>
      </c>
    </row>
    <row r="14570" spans="2:15" x14ac:dyDescent="0.25">
      <c r="B14570" s="3">
        <v>44437.291662731484</v>
      </c>
      <c r="C14570">
        <v>15.5061</v>
      </c>
      <c r="D14570">
        <v>77.05</v>
      </c>
      <c r="E14570">
        <v>14.753399999999999</v>
      </c>
      <c r="F14570">
        <v>77.400000000000006</v>
      </c>
      <c r="G14570">
        <f t="shared" si="1880"/>
        <v>0.75270000000000081</v>
      </c>
      <c r="H14570" s="4">
        <f t="shared" si="1881"/>
        <v>0.53031242426121272</v>
      </c>
      <c r="I14570" s="4">
        <f t="shared" si="1882"/>
        <v>0.20031242426121271</v>
      </c>
      <c r="J14570">
        <f t="shared" si="1879"/>
        <v>14.333614618984223</v>
      </c>
      <c r="L14570">
        <f t="shared" si="1875"/>
        <v>2021</v>
      </c>
      <c r="M14570">
        <f t="shared" si="1876"/>
        <v>8</v>
      </c>
      <c r="N14570">
        <f t="shared" si="1877"/>
        <v>29</v>
      </c>
      <c r="O14570">
        <f t="shared" si="1878"/>
        <v>14.333614618984223</v>
      </c>
    </row>
    <row r="14571" spans="2:15" x14ac:dyDescent="0.25">
      <c r="B14571" s="3">
        <v>44437.302079398149</v>
      </c>
      <c r="C14571">
        <v>15.5106</v>
      </c>
      <c r="D14571">
        <v>77.05</v>
      </c>
      <c r="E14571">
        <v>14.753399999999999</v>
      </c>
      <c r="F14571">
        <v>77.400000000000006</v>
      </c>
      <c r="G14571">
        <f t="shared" si="1880"/>
        <v>0.75720000000000098</v>
      </c>
      <c r="H14571" s="4">
        <f t="shared" si="1881"/>
        <v>0.53348288514758913</v>
      </c>
      <c r="I14571" s="4">
        <f t="shared" si="1882"/>
        <v>0.20348288514758911</v>
      </c>
      <c r="J14571">
        <f t="shared" si="1879"/>
        <v>15.183271043138969</v>
      </c>
      <c r="L14571">
        <f t="shared" si="1875"/>
        <v>2021</v>
      </c>
      <c r="M14571">
        <f t="shared" si="1876"/>
        <v>8</v>
      </c>
      <c r="N14571">
        <f t="shared" si="1877"/>
        <v>29</v>
      </c>
      <c r="O14571">
        <f t="shared" si="1878"/>
        <v>15.183271043138969</v>
      </c>
    </row>
    <row r="14572" spans="2:15" x14ac:dyDescent="0.25">
      <c r="B14572" s="3">
        <v>44437.312496064813</v>
      </c>
      <c r="C14572">
        <v>15.5137</v>
      </c>
      <c r="D14572">
        <v>77.05</v>
      </c>
      <c r="E14572">
        <v>14.7553</v>
      </c>
      <c r="F14572">
        <v>77.400000000000006</v>
      </c>
      <c r="G14572">
        <f t="shared" si="1880"/>
        <v>0.75839999999999996</v>
      </c>
      <c r="H14572" s="4">
        <f t="shared" si="1881"/>
        <v>0.53432834138395546</v>
      </c>
      <c r="I14572" s="4">
        <f t="shared" si="1882"/>
        <v>0.20432834138395545</v>
      </c>
      <c r="J14572">
        <f t="shared" si="1879"/>
        <v>15.415896141422053</v>
      </c>
      <c r="L14572">
        <f t="shared" si="1875"/>
        <v>2021</v>
      </c>
      <c r="M14572">
        <f t="shared" si="1876"/>
        <v>8</v>
      </c>
      <c r="N14572">
        <f t="shared" si="1877"/>
        <v>29</v>
      </c>
      <c r="O14572">
        <f t="shared" si="1878"/>
        <v>15.415896141422053</v>
      </c>
    </row>
    <row r="14573" spans="2:15" x14ac:dyDescent="0.25">
      <c r="B14573" s="3">
        <v>44437.322912731484</v>
      </c>
      <c r="C14573">
        <v>15.5153</v>
      </c>
      <c r="D14573">
        <v>77.05</v>
      </c>
      <c r="E14573">
        <v>14.760899999999999</v>
      </c>
      <c r="F14573">
        <v>77.400000000000006</v>
      </c>
      <c r="G14573">
        <f t="shared" si="1880"/>
        <v>0.7544000000000004</v>
      </c>
      <c r="H14573" s="4">
        <f t="shared" si="1881"/>
        <v>0.53151015392939904</v>
      </c>
      <c r="I14573" s="4">
        <f t="shared" si="1882"/>
        <v>0.20151015392939903</v>
      </c>
      <c r="J14573">
        <f t="shared" si="1879"/>
        <v>14.650418159764234</v>
      </c>
      <c r="L14573">
        <f t="shared" si="1875"/>
        <v>2021</v>
      </c>
      <c r="M14573">
        <f t="shared" si="1876"/>
        <v>8</v>
      </c>
      <c r="N14573">
        <f t="shared" si="1877"/>
        <v>29</v>
      </c>
      <c r="O14573">
        <f t="shared" si="1878"/>
        <v>14.650418159764234</v>
      </c>
    </row>
    <row r="14574" spans="2:15" x14ac:dyDescent="0.25">
      <c r="B14574" s="3">
        <v>44437.333329398149</v>
      </c>
      <c r="C14574">
        <v>15.5167</v>
      </c>
      <c r="D14574">
        <v>77.05</v>
      </c>
      <c r="E14574">
        <v>14.7628</v>
      </c>
      <c r="F14574">
        <v>77.400000000000006</v>
      </c>
      <c r="G14574">
        <f t="shared" si="1880"/>
        <v>0.75389999999999979</v>
      </c>
      <c r="H14574" s="4">
        <f t="shared" si="1881"/>
        <v>0.53115788049757884</v>
      </c>
      <c r="I14574" s="4">
        <f t="shared" si="1882"/>
        <v>0.20115788049757882</v>
      </c>
      <c r="J14574">
        <f t="shared" si="1879"/>
        <v>14.556717407848371</v>
      </c>
      <c r="L14574">
        <f t="shared" si="1875"/>
        <v>2021</v>
      </c>
      <c r="M14574">
        <f t="shared" si="1876"/>
        <v>8</v>
      </c>
      <c r="N14574">
        <f t="shared" si="1877"/>
        <v>29</v>
      </c>
      <c r="O14574">
        <f t="shared" si="1878"/>
        <v>14.556717407848371</v>
      </c>
    </row>
    <row r="14575" spans="2:15" x14ac:dyDescent="0.25">
      <c r="B14575" s="3">
        <v>44437.343746064813</v>
      </c>
      <c r="C14575">
        <v>15.5199</v>
      </c>
      <c r="D14575">
        <v>77.05</v>
      </c>
      <c r="E14575">
        <v>14.760899999999999</v>
      </c>
      <c r="F14575">
        <v>77.400000000000006</v>
      </c>
      <c r="G14575">
        <f t="shared" si="1880"/>
        <v>0.75900000000000034</v>
      </c>
      <c r="H14575" s="4">
        <f t="shared" si="1881"/>
        <v>0.53475106950213924</v>
      </c>
      <c r="I14575" s="4">
        <f t="shared" si="1882"/>
        <v>0.20475106950213923</v>
      </c>
      <c r="J14575">
        <f t="shared" si="1879"/>
        <v>15.533175605070202</v>
      </c>
      <c r="L14575">
        <f t="shared" ref="L14575:L14638" si="1883">YEAR(B14575)</f>
        <v>2021</v>
      </c>
      <c r="M14575">
        <f t="shared" ref="M14575:M14638" si="1884">MONTH(B14575)</f>
        <v>8</v>
      </c>
      <c r="N14575">
        <f t="shared" ref="N14575:N14638" si="1885">DAY(B14575)</f>
        <v>29</v>
      </c>
      <c r="O14575">
        <f t="shared" ref="O14575:O14638" si="1886">J14575</f>
        <v>15.533175605070202</v>
      </c>
    </row>
    <row r="14576" spans="2:15" x14ac:dyDescent="0.25">
      <c r="B14576" s="3">
        <v>44437.354162731484</v>
      </c>
      <c r="C14576">
        <v>15.5183</v>
      </c>
      <c r="D14576">
        <v>77.05</v>
      </c>
      <c r="E14576">
        <v>14.7628</v>
      </c>
      <c r="F14576">
        <v>77.400000000000006</v>
      </c>
      <c r="G14576">
        <f t="shared" si="1880"/>
        <v>0.75549999999999962</v>
      </c>
      <c r="H14576" s="4">
        <f t="shared" si="1881"/>
        <v>0.53228515547940158</v>
      </c>
      <c r="I14576" s="4">
        <f t="shared" si="1882"/>
        <v>0.20228515547940157</v>
      </c>
      <c r="J14576">
        <f t="shared" si="1879"/>
        <v>14.858103031259255</v>
      </c>
      <c r="L14576">
        <f t="shared" si="1883"/>
        <v>2021</v>
      </c>
      <c r="M14576">
        <f t="shared" si="1884"/>
        <v>8</v>
      </c>
      <c r="N14576">
        <f t="shared" si="1885"/>
        <v>29</v>
      </c>
      <c r="O14576">
        <f t="shared" si="1886"/>
        <v>14.858103031259255</v>
      </c>
    </row>
    <row r="14577" spans="2:15" x14ac:dyDescent="0.25">
      <c r="B14577" s="3">
        <v>44437.364579398149</v>
      </c>
      <c r="C14577">
        <v>15.5199</v>
      </c>
      <c r="D14577">
        <v>77.05</v>
      </c>
      <c r="E14577">
        <v>14.764699999999999</v>
      </c>
      <c r="F14577">
        <v>77.400000000000006</v>
      </c>
      <c r="G14577">
        <f t="shared" si="1880"/>
        <v>0.75520000000000032</v>
      </c>
      <c r="H14577" s="4">
        <f t="shared" si="1881"/>
        <v>0.53207379142031019</v>
      </c>
      <c r="I14577" s="4">
        <f t="shared" si="1882"/>
        <v>0.20207379142031018</v>
      </c>
      <c r="J14577">
        <f t="shared" si="1879"/>
        <v>14.801250732612509</v>
      </c>
      <c r="L14577">
        <f t="shared" si="1883"/>
        <v>2021</v>
      </c>
      <c r="M14577">
        <f t="shared" si="1884"/>
        <v>8</v>
      </c>
      <c r="N14577">
        <f t="shared" si="1885"/>
        <v>29</v>
      </c>
      <c r="O14577">
        <f t="shared" si="1886"/>
        <v>14.801250732612509</v>
      </c>
    </row>
    <row r="14578" spans="2:15" x14ac:dyDescent="0.25">
      <c r="B14578" s="3">
        <v>44437.374996064813</v>
      </c>
      <c r="C14578">
        <v>15.5183</v>
      </c>
      <c r="D14578">
        <v>77.05</v>
      </c>
      <c r="E14578">
        <v>14.7628</v>
      </c>
      <c r="F14578">
        <v>77.400000000000006</v>
      </c>
      <c r="G14578">
        <f t="shared" si="1880"/>
        <v>0.75549999999999962</v>
      </c>
      <c r="H14578" s="4">
        <f t="shared" si="1881"/>
        <v>0.53228515547940158</v>
      </c>
      <c r="I14578" s="4">
        <f t="shared" si="1882"/>
        <v>0.20228515547940157</v>
      </c>
      <c r="J14578">
        <f t="shared" si="1879"/>
        <v>14.858103031259255</v>
      </c>
      <c r="L14578">
        <f t="shared" si="1883"/>
        <v>2021</v>
      </c>
      <c r="M14578">
        <f t="shared" si="1884"/>
        <v>8</v>
      </c>
      <c r="N14578">
        <f t="shared" si="1885"/>
        <v>29</v>
      </c>
      <c r="O14578">
        <f t="shared" si="1886"/>
        <v>14.858103031259255</v>
      </c>
    </row>
    <row r="14579" spans="2:15" x14ac:dyDescent="0.25">
      <c r="B14579" s="3">
        <v>44437.385412731484</v>
      </c>
      <c r="C14579">
        <v>15.5183</v>
      </c>
      <c r="D14579">
        <v>77.05</v>
      </c>
      <c r="E14579">
        <v>14.764699999999999</v>
      </c>
      <c r="F14579">
        <v>77.400000000000006</v>
      </c>
      <c r="G14579">
        <f t="shared" si="1880"/>
        <v>0.75360000000000049</v>
      </c>
      <c r="H14579" s="4">
        <f t="shared" si="1881"/>
        <v>0.53094651643848767</v>
      </c>
      <c r="I14579" s="4">
        <f t="shared" si="1882"/>
        <v>0.20094651643848765</v>
      </c>
      <c r="J14579">
        <f t="shared" si="1879"/>
        <v>14.500706619573318</v>
      </c>
      <c r="L14579">
        <f t="shared" si="1883"/>
        <v>2021</v>
      </c>
      <c r="M14579">
        <f t="shared" si="1884"/>
        <v>8</v>
      </c>
      <c r="N14579">
        <f t="shared" si="1885"/>
        <v>29</v>
      </c>
      <c r="O14579">
        <f t="shared" si="1886"/>
        <v>14.500706619573318</v>
      </c>
    </row>
    <row r="14580" spans="2:15" x14ac:dyDescent="0.25">
      <c r="B14580" s="3">
        <v>44437.395829398149</v>
      </c>
      <c r="C14580">
        <v>15.5214</v>
      </c>
      <c r="D14580">
        <v>77.05</v>
      </c>
      <c r="E14580">
        <v>14.764699999999999</v>
      </c>
      <c r="F14580">
        <v>77.400000000000006</v>
      </c>
      <c r="G14580">
        <f t="shared" si="1880"/>
        <v>0.75670000000000037</v>
      </c>
      <c r="H14580" s="4">
        <f t="shared" si="1881"/>
        <v>0.53313061171576914</v>
      </c>
      <c r="I14580" s="4">
        <f t="shared" si="1882"/>
        <v>0.20313061171576913</v>
      </c>
      <c r="J14580">
        <f t="shared" si="1879"/>
        <v>15.087101563203349</v>
      </c>
      <c r="L14580">
        <f t="shared" si="1883"/>
        <v>2021</v>
      </c>
      <c r="M14580">
        <f t="shared" si="1884"/>
        <v>8</v>
      </c>
      <c r="N14580">
        <f t="shared" si="1885"/>
        <v>29</v>
      </c>
      <c r="O14580">
        <f t="shared" si="1886"/>
        <v>15.087101563203349</v>
      </c>
    </row>
    <row r="14581" spans="2:15" x14ac:dyDescent="0.25">
      <c r="B14581" s="3">
        <v>44437.406246064813</v>
      </c>
      <c r="C14581">
        <v>15.5199</v>
      </c>
      <c r="D14581">
        <v>77.05</v>
      </c>
      <c r="E14581">
        <v>14.7628</v>
      </c>
      <c r="F14581">
        <v>77.400000000000006</v>
      </c>
      <c r="G14581">
        <f t="shared" si="1880"/>
        <v>0.75709999999999944</v>
      </c>
      <c r="H14581" s="4">
        <f t="shared" si="1881"/>
        <v>0.53341243046122411</v>
      </c>
      <c r="I14581" s="4">
        <f t="shared" si="1882"/>
        <v>0.20341243046122409</v>
      </c>
      <c r="J14581">
        <f t="shared" si="1879"/>
        <v>15.16400158239159</v>
      </c>
      <c r="L14581">
        <f t="shared" si="1883"/>
        <v>2021</v>
      </c>
      <c r="M14581">
        <f t="shared" si="1884"/>
        <v>8</v>
      </c>
      <c r="N14581">
        <f t="shared" si="1885"/>
        <v>29</v>
      </c>
      <c r="O14581">
        <f t="shared" si="1886"/>
        <v>15.16400158239159</v>
      </c>
    </row>
    <row r="14582" spans="2:15" x14ac:dyDescent="0.25">
      <c r="B14582" s="3">
        <v>44437.416662731484</v>
      </c>
      <c r="C14582">
        <v>15.5199</v>
      </c>
      <c r="D14582">
        <v>77.05</v>
      </c>
      <c r="E14582">
        <v>14.7628</v>
      </c>
      <c r="F14582">
        <v>77.400000000000006</v>
      </c>
      <c r="G14582">
        <f t="shared" si="1880"/>
        <v>0.75709999999999944</v>
      </c>
      <c r="H14582" s="4">
        <f t="shared" si="1881"/>
        <v>0.53341243046122411</v>
      </c>
      <c r="I14582" s="4">
        <f t="shared" si="1882"/>
        <v>0.20341243046122409</v>
      </c>
      <c r="J14582">
        <f t="shared" si="1879"/>
        <v>15.16400158239159</v>
      </c>
      <c r="L14582">
        <f t="shared" si="1883"/>
        <v>2021</v>
      </c>
      <c r="M14582">
        <f t="shared" si="1884"/>
        <v>8</v>
      </c>
      <c r="N14582">
        <f t="shared" si="1885"/>
        <v>29</v>
      </c>
      <c r="O14582">
        <f t="shared" si="1886"/>
        <v>15.16400158239159</v>
      </c>
    </row>
    <row r="14583" spans="2:15" x14ac:dyDescent="0.25">
      <c r="B14583" s="3">
        <v>44437.427079398149</v>
      </c>
      <c r="C14583">
        <v>15.523</v>
      </c>
      <c r="D14583">
        <v>77.05</v>
      </c>
      <c r="E14583">
        <v>14.7666</v>
      </c>
      <c r="F14583">
        <v>77.400000000000006</v>
      </c>
      <c r="G14583">
        <f t="shared" si="1880"/>
        <v>0.7563999999999993</v>
      </c>
      <c r="H14583" s="4">
        <f t="shared" si="1881"/>
        <v>0.53291924765667664</v>
      </c>
      <c r="I14583" s="4">
        <f t="shared" si="1882"/>
        <v>0.20291924765667663</v>
      </c>
      <c r="J14583">
        <f t="shared" si="1879"/>
        <v>15.029612976299056</v>
      </c>
      <c r="L14583">
        <f t="shared" si="1883"/>
        <v>2021</v>
      </c>
      <c r="M14583">
        <f t="shared" si="1884"/>
        <v>8</v>
      </c>
      <c r="N14583">
        <f t="shared" si="1885"/>
        <v>29</v>
      </c>
      <c r="O14583">
        <f t="shared" si="1886"/>
        <v>15.029612976299056</v>
      </c>
    </row>
    <row r="14584" spans="2:15" x14ac:dyDescent="0.25">
      <c r="B14584" s="3">
        <v>44437.437496064813</v>
      </c>
      <c r="C14584">
        <v>15.523</v>
      </c>
      <c r="D14584">
        <v>77.05</v>
      </c>
      <c r="E14584">
        <v>14.7666</v>
      </c>
      <c r="F14584">
        <v>77.400000000000006</v>
      </c>
      <c r="G14584">
        <f t="shared" si="1880"/>
        <v>0.7563999999999993</v>
      </c>
      <c r="H14584" s="4">
        <f t="shared" si="1881"/>
        <v>0.53291924765667664</v>
      </c>
      <c r="I14584" s="4">
        <f t="shared" si="1882"/>
        <v>0.20291924765667663</v>
      </c>
      <c r="J14584">
        <f t="shared" si="1879"/>
        <v>15.029612976299056</v>
      </c>
      <c r="L14584">
        <f t="shared" si="1883"/>
        <v>2021</v>
      </c>
      <c r="M14584">
        <f t="shared" si="1884"/>
        <v>8</v>
      </c>
      <c r="N14584">
        <f t="shared" si="1885"/>
        <v>29</v>
      </c>
      <c r="O14584">
        <f t="shared" si="1886"/>
        <v>15.029612976299056</v>
      </c>
    </row>
    <row r="14585" spans="2:15" x14ac:dyDescent="0.25">
      <c r="B14585" s="3">
        <v>44437.447912731484</v>
      </c>
      <c r="C14585">
        <v>15.5244</v>
      </c>
      <c r="D14585">
        <v>77.05</v>
      </c>
      <c r="E14585">
        <v>14.7685</v>
      </c>
      <c r="F14585">
        <v>77.400000000000006</v>
      </c>
      <c r="G14585">
        <f t="shared" si="1880"/>
        <v>0.75590000000000046</v>
      </c>
      <c r="H14585" s="4">
        <f t="shared" si="1881"/>
        <v>0.53256697422485777</v>
      </c>
      <c r="I14585" s="4">
        <f t="shared" si="1882"/>
        <v>0.20256697422485775</v>
      </c>
      <c r="J14585">
        <f t="shared" si="1879"/>
        <v>14.93415294394975</v>
      </c>
      <c r="L14585">
        <f t="shared" si="1883"/>
        <v>2021</v>
      </c>
      <c r="M14585">
        <f t="shared" si="1884"/>
        <v>8</v>
      </c>
      <c r="N14585">
        <f t="shared" si="1885"/>
        <v>29</v>
      </c>
      <c r="O14585">
        <f t="shared" si="1886"/>
        <v>14.93415294394975</v>
      </c>
    </row>
    <row r="14586" spans="2:15" x14ac:dyDescent="0.25">
      <c r="B14586" s="3">
        <v>44437.458329398149</v>
      </c>
      <c r="C14586">
        <v>15.5244</v>
      </c>
      <c r="D14586">
        <v>77.05</v>
      </c>
      <c r="E14586">
        <v>14.7704</v>
      </c>
      <c r="F14586">
        <v>77.400000000000006</v>
      </c>
      <c r="G14586">
        <f t="shared" si="1880"/>
        <v>0.75399999999999956</v>
      </c>
      <c r="H14586" s="4">
        <f t="shared" si="1881"/>
        <v>0.53122833518394286</v>
      </c>
      <c r="I14586" s="4">
        <f t="shared" si="1882"/>
        <v>0.20122833518394284</v>
      </c>
      <c r="J14586">
        <f t="shared" si="1879"/>
        <v>14.575422587220325</v>
      </c>
      <c r="L14586">
        <f t="shared" si="1883"/>
        <v>2021</v>
      </c>
      <c r="M14586">
        <f t="shared" si="1884"/>
        <v>8</v>
      </c>
      <c r="N14586">
        <f t="shared" si="1885"/>
        <v>29</v>
      </c>
      <c r="O14586">
        <f t="shared" si="1886"/>
        <v>14.575422587220325</v>
      </c>
    </row>
    <row r="14587" spans="2:15" x14ac:dyDescent="0.25">
      <c r="B14587" s="3">
        <v>44437.468746064813</v>
      </c>
      <c r="C14587">
        <v>15.5214</v>
      </c>
      <c r="D14587">
        <v>77.05</v>
      </c>
      <c r="E14587">
        <v>14.7685</v>
      </c>
      <c r="F14587">
        <v>77.400000000000006</v>
      </c>
      <c r="G14587">
        <f t="shared" si="1880"/>
        <v>0.75290000000000035</v>
      </c>
      <c r="H14587" s="4">
        <f t="shared" si="1881"/>
        <v>0.5304533336339402</v>
      </c>
      <c r="I14587" s="4">
        <f t="shared" si="1882"/>
        <v>0.20045333363394019</v>
      </c>
      <c r="J14587">
        <f t="shared" si="1879"/>
        <v>14.370624513203511</v>
      </c>
      <c r="L14587">
        <f t="shared" si="1883"/>
        <v>2021</v>
      </c>
      <c r="M14587">
        <f t="shared" si="1884"/>
        <v>8</v>
      </c>
      <c r="N14587">
        <f t="shared" si="1885"/>
        <v>29</v>
      </c>
      <c r="O14587">
        <f t="shared" si="1886"/>
        <v>14.370624513203511</v>
      </c>
    </row>
    <row r="14588" spans="2:15" x14ac:dyDescent="0.25">
      <c r="B14588" s="3">
        <v>44437.479162731484</v>
      </c>
      <c r="C14588">
        <v>15.5199</v>
      </c>
      <c r="D14588">
        <v>77.05</v>
      </c>
      <c r="E14588">
        <v>14.7685</v>
      </c>
      <c r="F14588">
        <v>77.400000000000006</v>
      </c>
      <c r="G14588">
        <f t="shared" si="1880"/>
        <v>0.75140000000000029</v>
      </c>
      <c r="H14588" s="4">
        <f t="shared" si="1881"/>
        <v>0.52939651333848137</v>
      </c>
      <c r="I14588" s="4">
        <f t="shared" si="1882"/>
        <v>0.19939651333848135</v>
      </c>
      <c r="J14588">
        <f t="shared" si="1879"/>
        <v>14.094737606891805</v>
      </c>
      <c r="L14588">
        <f t="shared" si="1883"/>
        <v>2021</v>
      </c>
      <c r="M14588">
        <f t="shared" si="1884"/>
        <v>8</v>
      </c>
      <c r="N14588">
        <f t="shared" si="1885"/>
        <v>29</v>
      </c>
      <c r="O14588">
        <f t="shared" si="1886"/>
        <v>14.094737606891805</v>
      </c>
    </row>
    <row r="14589" spans="2:15" x14ac:dyDescent="0.25">
      <c r="B14589" s="3">
        <v>44437.489579398149</v>
      </c>
      <c r="C14589">
        <v>15.5167</v>
      </c>
      <c r="D14589">
        <v>77.05</v>
      </c>
      <c r="E14589">
        <v>14.7666</v>
      </c>
      <c r="F14589">
        <v>77.400000000000006</v>
      </c>
      <c r="G14589">
        <f t="shared" si="1880"/>
        <v>0.75009999999999977</v>
      </c>
      <c r="H14589" s="4">
        <f t="shared" si="1881"/>
        <v>0.52848060241575001</v>
      </c>
      <c r="I14589" s="4">
        <f t="shared" si="1882"/>
        <v>0.19848060241575</v>
      </c>
      <c r="J14589">
        <f t="shared" si="1879"/>
        <v>13.858769243381076</v>
      </c>
      <c r="L14589">
        <f t="shared" si="1883"/>
        <v>2021</v>
      </c>
      <c r="M14589">
        <f t="shared" si="1884"/>
        <v>8</v>
      </c>
      <c r="N14589">
        <f t="shared" si="1885"/>
        <v>29</v>
      </c>
      <c r="O14589">
        <f t="shared" si="1886"/>
        <v>13.858769243381076</v>
      </c>
    </row>
    <row r="14590" spans="2:15" x14ac:dyDescent="0.25">
      <c r="B14590" s="3">
        <v>44437.499996064813</v>
      </c>
      <c r="C14590">
        <v>15.5153</v>
      </c>
      <c r="D14590">
        <v>77.05</v>
      </c>
      <c r="E14590">
        <v>14.7628</v>
      </c>
      <c r="F14590">
        <v>77.400000000000006</v>
      </c>
      <c r="G14590">
        <f t="shared" si="1880"/>
        <v>0.7524999999999995</v>
      </c>
      <c r="H14590" s="4">
        <f t="shared" si="1881"/>
        <v>0.53017151488848402</v>
      </c>
      <c r="I14590" s="4">
        <f t="shared" si="1882"/>
        <v>0.200171514888484</v>
      </c>
      <c r="J14590">
        <f t="shared" si="1879"/>
        <v>14.296674096376425</v>
      </c>
      <c r="L14590">
        <f t="shared" si="1883"/>
        <v>2021</v>
      </c>
      <c r="M14590">
        <f t="shared" si="1884"/>
        <v>8</v>
      </c>
      <c r="N14590">
        <f t="shared" si="1885"/>
        <v>29</v>
      </c>
      <c r="O14590">
        <f t="shared" si="1886"/>
        <v>14.296674096376425</v>
      </c>
    </row>
    <row r="14591" spans="2:15" x14ac:dyDescent="0.25">
      <c r="B14591" s="3">
        <v>44437.510412615738</v>
      </c>
      <c r="C14591">
        <v>15.5137</v>
      </c>
      <c r="D14591">
        <v>77.05</v>
      </c>
      <c r="E14591">
        <v>14.764699999999999</v>
      </c>
      <c r="F14591">
        <v>77.400000000000006</v>
      </c>
      <c r="G14591">
        <f t="shared" si="1880"/>
        <v>0.74900000000000055</v>
      </c>
      <c r="H14591" s="4">
        <f t="shared" si="1881"/>
        <v>0.52770560086574758</v>
      </c>
      <c r="I14591" s="4">
        <f t="shared" si="1882"/>
        <v>0.19770560086574757</v>
      </c>
      <c r="J14591">
        <f t="shared" si="1879"/>
        <v>13.661359067379403</v>
      </c>
      <c r="L14591">
        <f t="shared" si="1883"/>
        <v>2021</v>
      </c>
      <c r="M14591">
        <f t="shared" si="1884"/>
        <v>8</v>
      </c>
      <c r="N14591">
        <f t="shared" si="1885"/>
        <v>29</v>
      </c>
      <c r="O14591">
        <f t="shared" si="1886"/>
        <v>13.661359067379403</v>
      </c>
    </row>
    <row r="14592" spans="2:15" x14ac:dyDescent="0.25">
      <c r="B14592" s="3">
        <v>44437.520829224537</v>
      </c>
      <c r="C14592">
        <v>15.5092</v>
      </c>
      <c r="D14592">
        <v>77.05</v>
      </c>
      <c r="E14592">
        <v>14.759</v>
      </c>
      <c r="F14592">
        <v>77.400000000000006</v>
      </c>
      <c r="G14592">
        <f t="shared" si="1880"/>
        <v>0.75019999999999953</v>
      </c>
      <c r="H14592" s="4">
        <f t="shared" si="1881"/>
        <v>0.52855105710211381</v>
      </c>
      <c r="I14592" s="4">
        <f t="shared" si="1882"/>
        <v>0.19855105710211379</v>
      </c>
      <c r="J14592">
        <f t="shared" si="1879"/>
        <v>13.876817896876279</v>
      </c>
      <c r="L14592">
        <f t="shared" si="1883"/>
        <v>2021</v>
      </c>
      <c r="M14592">
        <f t="shared" si="1884"/>
        <v>8</v>
      </c>
      <c r="N14592">
        <f t="shared" si="1885"/>
        <v>29</v>
      </c>
      <c r="O14592">
        <f t="shared" si="1886"/>
        <v>13.876817896876279</v>
      </c>
    </row>
    <row r="14593" spans="2:15" x14ac:dyDescent="0.25">
      <c r="B14593" s="3">
        <v>44437.531245833336</v>
      </c>
      <c r="C14593">
        <v>15.5076</v>
      </c>
      <c r="D14593">
        <v>77.05</v>
      </c>
      <c r="E14593">
        <v>14.760899999999999</v>
      </c>
      <c r="F14593">
        <v>77.400000000000006</v>
      </c>
      <c r="G14593">
        <f t="shared" si="1880"/>
        <v>0.74670000000000059</v>
      </c>
      <c r="H14593" s="4">
        <f t="shared" si="1881"/>
        <v>0.52608514307937748</v>
      </c>
      <c r="I14593" s="4">
        <f t="shared" si="1882"/>
        <v>0.19608514307937747</v>
      </c>
      <c r="J14593">
        <f t="shared" si="1879"/>
        <v>13.255211197466982</v>
      </c>
      <c r="L14593">
        <f t="shared" si="1883"/>
        <v>2021</v>
      </c>
      <c r="M14593">
        <f t="shared" si="1884"/>
        <v>8</v>
      </c>
      <c r="N14593">
        <f t="shared" si="1885"/>
        <v>29</v>
      </c>
      <c r="O14593">
        <f t="shared" si="1886"/>
        <v>13.255211197466982</v>
      </c>
    </row>
    <row r="14594" spans="2:15" x14ac:dyDescent="0.25">
      <c r="B14594" s="3">
        <v>44437.541662442127</v>
      </c>
      <c r="C14594">
        <v>15.5061</v>
      </c>
      <c r="D14594">
        <v>77.05</v>
      </c>
      <c r="E14594">
        <v>14.759</v>
      </c>
      <c r="F14594">
        <v>77.400000000000006</v>
      </c>
      <c r="G14594">
        <f t="shared" si="1880"/>
        <v>0.74709999999999965</v>
      </c>
      <c r="H14594" s="4">
        <f t="shared" si="1881"/>
        <v>0.52636696182483245</v>
      </c>
      <c r="I14594" s="4">
        <f t="shared" si="1882"/>
        <v>0.19636696182483243</v>
      </c>
      <c r="J14594">
        <f t="shared" si="1879"/>
        <v>13.325206167891375</v>
      </c>
      <c r="L14594">
        <f t="shared" si="1883"/>
        <v>2021</v>
      </c>
      <c r="M14594">
        <f t="shared" si="1884"/>
        <v>8</v>
      </c>
      <c r="N14594">
        <f t="shared" si="1885"/>
        <v>29</v>
      </c>
      <c r="O14594">
        <f t="shared" si="1886"/>
        <v>13.325206167891375</v>
      </c>
    </row>
    <row r="14595" spans="2:15" x14ac:dyDescent="0.25">
      <c r="B14595" s="3">
        <v>44437.552079050925</v>
      </c>
      <c r="C14595">
        <v>15.5015</v>
      </c>
      <c r="D14595">
        <v>77.05</v>
      </c>
      <c r="E14595">
        <v>14.753399999999999</v>
      </c>
      <c r="F14595">
        <v>77.400000000000006</v>
      </c>
      <c r="G14595">
        <f t="shared" si="1880"/>
        <v>0.74810000000000088</v>
      </c>
      <c r="H14595" s="4">
        <f t="shared" si="1881"/>
        <v>0.52707150868847252</v>
      </c>
      <c r="I14595" s="4">
        <f t="shared" si="1882"/>
        <v>0.19707150868847251</v>
      </c>
      <c r="J14595">
        <f t="shared" si="1879"/>
        <v>13.501369402413477</v>
      </c>
      <c r="L14595">
        <f t="shared" si="1883"/>
        <v>2021</v>
      </c>
      <c r="M14595">
        <f t="shared" si="1884"/>
        <v>8</v>
      </c>
      <c r="N14595">
        <f t="shared" si="1885"/>
        <v>29</v>
      </c>
      <c r="O14595">
        <f t="shared" si="1886"/>
        <v>13.501369402413477</v>
      </c>
    </row>
    <row r="14596" spans="2:15" x14ac:dyDescent="0.25">
      <c r="B14596" s="3">
        <v>44437.562495659724</v>
      </c>
      <c r="C14596">
        <v>15.4999</v>
      </c>
      <c r="D14596">
        <v>77.05</v>
      </c>
      <c r="E14596">
        <v>14.753399999999999</v>
      </c>
      <c r="F14596">
        <v>77.400000000000006</v>
      </c>
      <c r="G14596">
        <f t="shared" si="1880"/>
        <v>0.74650000000000105</v>
      </c>
      <c r="H14596" s="4">
        <f t="shared" si="1881"/>
        <v>0.52594423370664989</v>
      </c>
      <c r="I14596" s="4">
        <f t="shared" si="1882"/>
        <v>0.19594423370664987</v>
      </c>
      <c r="J14596">
        <f t="shared" si="1879"/>
        <v>13.220314174713664</v>
      </c>
      <c r="L14596">
        <f t="shared" si="1883"/>
        <v>2021</v>
      </c>
      <c r="M14596">
        <f t="shared" si="1884"/>
        <v>8</v>
      </c>
      <c r="N14596">
        <f t="shared" si="1885"/>
        <v>29</v>
      </c>
      <c r="O14596">
        <f t="shared" si="1886"/>
        <v>13.220314174713664</v>
      </c>
    </row>
    <row r="14597" spans="2:15" x14ac:dyDescent="0.25">
      <c r="B14597" s="3">
        <v>44437.572912268515</v>
      </c>
      <c r="C14597">
        <v>15.4968</v>
      </c>
      <c r="D14597">
        <v>77.05</v>
      </c>
      <c r="E14597">
        <v>14.7515</v>
      </c>
      <c r="F14597">
        <v>77.400000000000006</v>
      </c>
      <c r="G14597">
        <f t="shared" si="1880"/>
        <v>0.7453000000000003</v>
      </c>
      <c r="H14597" s="4">
        <f t="shared" si="1881"/>
        <v>0.52509877747028233</v>
      </c>
      <c r="I14597" s="4">
        <f t="shared" si="1882"/>
        <v>0.19509877747028231</v>
      </c>
      <c r="J14597">
        <f t="shared" ref="J14597:J14660" si="1887">IF(I14597&lt;0,0,5212.7*I14597^3.6671)</f>
        <v>13.012333463401916</v>
      </c>
      <c r="L14597">
        <f t="shared" si="1883"/>
        <v>2021</v>
      </c>
      <c r="M14597">
        <f t="shared" si="1884"/>
        <v>8</v>
      </c>
      <c r="N14597">
        <f t="shared" si="1885"/>
        <v>29</v>
      </c>
      <c r="O14597">
        <f t="shared" si="1886"/>
        <v>13.012333463401916</v>
      </c>
    </row>
    <row r="14598" spans="2:15" x14ac:dyDescent="0.25">
      <c r="B14598" s="3">
        <v>44437.583328877314</v>
      </c>
      <c r="C14598">
        <v>15.4924</v>
      </c>
      <c r="D14598">
        <v>77.05</v>
      </c>
      <c r="E14598">
        <v>14.7477</v>
      </c>
      <c r="F14598">
        <v>77.400000000000006</v>
      </c>
      <c r="G14598">
        <f t="shared" si="1880"/>
        <v>0.74469999999999992</v>
      </c>
      <c r="H14598" s="4">
        <f t="shared" si="1881"/>
        <v>0.52467604935209866</v>
      </c>
      <c r="I14598" s="4">
        <f t="shared" si="1882"/>
        <v>0.19467604935209865</v>
      </c>
      <c r="J14598">
        <f t="shared" si="1887"/>
        <v>12.909240422563176</v>
      </c>
      <c r="L14598">
        <f t="shared" si="1883"/>
        <v>2021</v>
      </c>
      <c r="M14598">
        <f t="shared" si="1884"/>
        <v>8</v>
      </c>
      <c r="N14598">
        <f t="shared" si="1885"/>
        <v>29</v>
      </c>
      <c r="O14598">
        <f t="shared" si="1886"/>
        <v>12.909240422563176</v>
      </c>
    </row>
    <row r="14599" spans="2:15" x14ac:dyDescent="0.25">
      <c r="B14599" s="3">
        <v>44437.593745486112</v>
      </c>
      <c r="C14599">
        <v>15.4893</v>
      </c>
      <c r="D14599">
        <v>77.05</v>
      </c>
      <c r="E14599">
        <v>14.742100000000001</v>
      </c>
      <c r="F14599">
        <v>77.400000000000006</v>
      </c>
      <c r="G14599">
        <f t="shared" si="1880"/>
        <v>0.74719999999999942</v>
      </c>
      <c r="H14599" s="4">
        <f t="shared" si="1881"/>
        <v>0.52643741651119624</v>
      </c>
      <c r="I14599" s="4">
        <f t="shared" si="1882"/>
        <v>0.19643741651119623</v>
      </c>
      <c r="J14599">
        <f t="shared" si="1887"/>
        <v>13.342746828361967</v>
      </c>
      <c r="L14599">
        <f t="shared" si="1883"/>
        <v>2021</v>
      </c>
      <c r="M14599">
        <f t="shared" si="1884"/>
        <v>8</v>
      </c>
      <c r="N14599">
        <f t="shared" si="1885"/>
        <v>29</v>
      </c>
      <c r="O14599">
        <f t="shared" si="1886"/>
        <v>13.342746828361967</v>
      </c>
    </row>
    <row r="14600" spans="2:15" x14ac:dyDescent="0.25">
      <c r="B14600" s="3">
        <v>44437.604162094911</v>
      </c>
      <c r="C14600">
        <v>15.485200000000001</v>
      </c>
      <c r="D14600">
        <v>77.224999999999994</v>
      </c>
      <c r="E14600">
        <v>14.7402</v>
      </c>
      <c r="F14600">
        <v>77.400000000000006</v>
      </c>
      <c r="G14600">
        <f t="shared" si="1880"/>
        <v>0.74500000000000099</v>
      </c>
      <c r="H14600" s="4">
        <f t="shared" si="1881"/>
        <v>0.52488741341119116</v>
      </c>
      <c r="I14600" s="4">
        <f t="shared" si="1882"/>
        <v>0.19488741341119115</v>
      </c>
      <c r="J14600">
        <f t="shared" si="1887"/>
        <v>12.960712391604629</v>
      </c>
      <c r="L14600">
        <f t="shared" si="1883"/>
        <v>2021</v>
      </c>
      <c r="M14600">
        <f t="shared" si="1884"/>
        <v>8</v>
      </c>
      <c r="N14600">
        <f t="shared" si="1885"/>
        <v>29</v>
      </c>
      <c r="O14600">
        <f t="shared" si="1886"/>
        <v>12.960712391604629</v>
      </c>
    </row>
    <row r="14601" spans="2:15" x14ac:dyDescent="0.25">
      <c r="B14601" s="3">
        <v>44437.614578703702</v>
      </c>
      <c r="C14601">
        <v>15.478999999999999</v>
      </c>
      <c r="D14601">
        <v>77.224999999999994</v>
      </c>
      <c r="E14601">
        <v>14.738300000000001</v>
      </c>
      <c r="F14601">
        <v>77.400000000000006</v>
      </c>
      <c r="G14601">
        <f t="shared" si="1880"/>
        <v>0.74069999999999858</v>
      </c>
      <c r="H14601" s="4">
        <f t="shared" si="1881"/>
        <v>0.52185786189754091</v>
      </c>
      <c r="I14601" s="4">
        <f t="shared" si="1882"/>
        <v>0.19185786189754089</v>
      </c>
      <c r="J14601">
        <f t="shared" si="1887"/>
        <v>12.237063776759824</v>
      </c>
      <c r="L14601">
        <f t="shared" si="1883"/>
        <v>2021</v>
      </c>
      <c r="M14601">
        <f t="shared" si="1884"/>
        <v>8</v>
      </c>
      <c r="N14601">
        <f t="shared" si="1885"/>
        <v>29</v>
      </c>
      <c r="O14601">
        <f t="shared" si="1886"/>
        <v>12.237063776759824</v>
      </c>
    </row>
    <row r="14602" spans="2:15" x14ac:dyDescent="0.25">
      <c r="B14602" s="3">
        <v>44437.624995312501</v>
      </c>
      <c r="C14602">
        <v>15.476000000000001</v>
      </c>
      <c r="D14602">
        <v>77.224999999999994</v>
      </c>
      <c r="E14602">
        <v>14.7326</v>
      </c>
      <c r="F14602">
        <v>77.400000000000006</v>
      </c>
      <c r="G14602">
        <f t="shared" si="1880"/>
        <v>0.74340000000000117</v>
      </c>
      <c r="H14602" s="4">
        <f t="shared" si="1881"/>
        <v>0.52376013842936853</v>
      </c>
      <c r="I14602" s="4">
        <f t="shared" si="1882"/>
        <v>0.19376013842936851</v>
      </c>
      <c r="J14602">
        <f t="shared" si="1887"/>
        <v>12.687911618387078</v>
      </c>
      <c r="L14602">
        <f t="shared" si="1883"/>
        <v>2021</v>
      </c>
      <c r="M14602">
        <f t="shared" si="1884"/>
        <v>8</v>
      </c>
      <c r="N14602">
        <f t="shared" si="1885"/>
        <v>29</v>
      </c>
      <c r="O14602">
        <f t="shared" si="1886"/>
        <v>12.687911618387078</v>
      </c>
    </row>
    <row r="14603" spans="2:15" x14ac:dyDescent="0.25">
      <c r="B14603" s="3">
        <v>44437.635411921299</v>
      </c>
      <c r="C14603">
        <v>15.469900000000001</v>
      </c>
      <c r="D14603">
        <v>77.224999999999994</v>
      </c>
      <c r="E14603">
        <v>14.7308</v>
      </c>
      <c r="F14603">
        <v>77.400000000000006</v>
      </c>
      <c r="G14603">
        <f t="shared" si="1880"/>
        <v>0.73910000000000053</v>
      </c>
      <c r="H14603" s="4">
        <f t="shared" si="1881"/>
        <v>0.52073058691571972</v>
      </c>
      <c r="I14603" s="4">
        <f t="shared" si="1882"/>
        <v>0.1907305869157197</v>
      </c>
      <c r="J14603">
        <f t="shared" si="1887"/>
        <v>11.975459299666776</v>
      </c>
      <c r="L14603">
        <f t="shared" si="1883"/>
        <v>2021</v>
      </c>
      <c r="M14603">
        <f t="shared" si="1884"/>
        <v>8</v>
      </c>
      <c r="N14603">
        <f t="shared" si="1885"/>
        <v>29</v>
      </c>
      <c r="O14603">
        <f t="shared" si="1886"/>
        <v>11.975459299666776</v>
      </c>
    </row>
    <row r="14604" spans="2:15" x14ac:dyDescent="0.25">
      <c r="B14604" s="3">
        <v>44437.645828530091</v>
      </c>
      <c r="C14604">
        <v>15.468299999999999</v>
      </c>
      <c r="D14604">
        <v>77.224999999999994</v>
      </c>
      <c r="E14604">
        <v>14.725099999999999</v>
      </c>
      <c r="F14604">
        <v>77.400000000000006</v>
      </c>
      <c r="G14604">
        <f t="shared" si="1880"/>
        <v>0.74319999999999986</v>
      </c>
      <c r="H14604" s="4">
        <f t="shared" si="1881"/>
        <v>0.52361922905663971</v>
      </c>
      <c r="I14604" s="4">
        <f t="shared" si="1882"/>
        <v>0.1936192290566397</v>
      </c>
      <c r="J14604">
        <f t="shared" si="1887"/>
        <v>12.654107693491996</v>
      </c>
      <c r="L14604">
        <f t="shared" si="1883"/>
        <v>2021</v>
      </c>
      <c r="M14604">
        <f t="shared" si="1884"/>
        <v>8</v>
      </c>
      <c r="N14604">
        <f t="shared" si="1885"/>
        <v>29</v>
      </c>
      <c r="O14604">
        <f t="shared" si="1886"/>
        <v>12.654107693491996</v>
      </c>
    </row>
    <row r="14605" spans="2:15" x14ac:dyDescent="0.25">
      <c r="B14605" s="3">
        <v>44437.656245138889</v>
      </c>
      <c r="C14605">
        <v>15.465199999999999</v>
      </c>
      <c r="D14605">
        <v>77.224999999999994</v>
      </c>
      <c r="E14605">
        <v>14.727</v>
      </c>
      <c r="F14605">
        <v>77.400000000000006</v>
      </c>
      <c r="G14605">
        <f t="shared" si="1880"/>
        <v>0.73819999999999908</v>
      </c>
      <c r="H14605" s="4">
        <f t="shared" si="1881"/>
        <v>0.52009649473844333</v>
      </c>
      <c r="I14605" s="4">
        <f t="shared" si="1882"/>
        <v>0.19009649473844331</v>
      </c>
      <c r="J14605">
        <f t="shared" si="1887"/>
        <v>11.830107353273423</v>
      </c>
      <c r="L14605">
        <f t="shared" si="1883"/>
        <v>2021</v>
      </c>
      <c r="M14605">
        <f t="shared" si="1884"/>
        <v>8</v>
      </c>
      <c r="N14605">
        <f t="shared" si="1885"/>
        <v>29</v>
      </c>
      <c r="O14605">
        <f t="shared" si="1886"/>
        <v>11.830107353273423</v>
      </c>
    </row>
    <row r="14606" spans="2:15" x14ac:dyDescent="0.25">
      <c r="B14606" s="3">
        <v>44437.666661747688</v>
      </c>
      <c r="C14606">
        <v>15.462199999999999</v>
      </c>
      <c r="D14606">
        <v>77.224999999999994</v>
      </c>
      <c r="E14606">
        <v>14.721299999999999</v>
      </c>
      <c r="F14606">
        <v>77.400000000000006</v>
      </c>
      <c r="G14606">
        <f t="shared" si="1880"/>
        <v>0.74089999999999989</v>
      </c>
      <c r="H14606" s="4">
        <f t="shared" si="1881"/>
        <v>0.52199877127026972</v>
      </c>
      <c r="I14606" s="4">
        <f t="shared" si="1882"/>
        <v>0.19199877127026971</v>
      </c>
      <c r="J14606">
        <f t="shared" si="1887"/>
        <v>12.270054024774502</v>
      </c>
      <c r="L14606">
        <f t="shared" si="1883"/>
        <v>2021</v>
      </c>
      <c r="M14606">
        <f t="shared" si="1884"/>
        <v>8</v>
      </c>
      <c r="N14606">
        <f t="shared" si="1885"/>
        <v>29</v>
      </c>
      <c r="O14606">
        <f t="shared" si="1886"/>
        <v>12.270054024774502</v>
      </c>
    </row>
    <row r="14607" spans="2:15" x14ac:dyDescent="0.25">
      <c r="B14607" s="3">
        <v>44437.677078356479</v>
      </c>
      <c r="C14607">
        <v>15.4597</v>
      </c>
      <c r="D14607">
        <v>77.400000000000006</v>
      </c>
      <c r="E14607">
        <v>14.7194</v>
      </c>
      <c r="F14607">
        <v>77.400000000000006</v>
      </c>
      <c r="G14607">
        <f t="shared" si="1880"/>
        <v>0.74029999999999951</v>
      </c>
      <c r="H14607" s="4">
        <f t="shared" si="1881"/>
        <v>0.52157604315208594</v>
      </c>
      <c r="I14607" s="4">
        <f t="shared" si="1882"/>
        <v>0.19157604315208593</v>
      </c>
      <c r="J14607">
        <f t="shared" si="1887"/>
        <v>12.171276880071272</v>
      </c>
      <c r="L14607">
        <f t="shared" si="1883"/>
        <v>2021</v>
      </c>
      <c r="M14607">
        <f t="shared" si="1884"/>
        <v>8</v>
      </c>
      <c r="N14607">
        <f t="shared" si="1885"/>
        <v>29</v>
      </c>
      <c r="O14607">
        <f t="shared" si="1886"/>
        <v>12.171276880071272</v>
      </c>
    </row>
    <row r="14608" spans="2:15" x14ac:dyDescent="0.25">
      <c r="B14608" s="3">
        <v>44437.687494965277</v>
      </c>
      <c r="C14608">
        <v>15.4567</v>
      </c>
      <c r="D14608">
        <v>77.400000000000006</v>
      </c>
      <c r="E14608">
        <v>14.7157</v>
      </c>
      <c r="F14608">
        <v>77.400000000000006</v>
      </c>
      <c r="G14608">
        <f t="shared" si="1880"/>
        <v>0.74099999999999966</v>
      </c>
      <c r="H14608" s="4">
        <f t="shared" si="1881"/>
        <v>0.52206922595663341</v>
      </c>
      <c r="I14608" s="4">
        <f t="shared" si="1882"/>
        <v>0.19206922595663339</v>
      </c>
      <c r="J14608">
        <f t="shared" si="1887"/>
        <v>12.286573383284091</v>
      </c>
      <c r="L14608">
        <f t="shared" si="1883"/>
        <v>2021</v>
      </c>
      <c r="M14608">
        <f t="shared" si="1884"/>
        <v>8</v>
      </c>
      <c r="N14608">
        <f t="shared" si="1885"/>
        <v>29</v>
      </c>
      <c r="O14608">
        <f t="shared" si="1886"/>
        <v>12.286573383284091</v>
      </c>
    </row>
    <row r="14609" spans="2:15" x14ac:dyDescent="0.25">
      <c r="B14609" s="3">
        <v>44437.697911574076</v>
      </c>
      <c r="C14609">
        <v>15.4504</v>
      </c>
      <c r="D14609">
        <v>77.400000000000006</v>
      </c>
      <c r="E14609">
        <v>14.713800000000001</v>
      </c>
      <c r="F14609">
        <v>77.400000000000006</v>
      </c>
      <c r="G14609">
        <f t="shared" si="1880"/>
        <v>0.73659999999999926</v>
      </c>
      <c r="H14609" s="4">
        <f t="shared" si="1881"/>
        <v>0.51896921975662069</v>
      </c>
      <c r="I14609" s="4">
        <f t="shared" si="1882"/>
        <v>0.18896921975662068</v>
      </c>
      <c r="J14609">
        <f t="shared" si="1887"/>
        <v>11.5748780381779</v>
      </c>
      <c r="L14609">
        <f t="shared" si="1883"/>
        <v>2021</v>
      </c>
      <c r="M14609">
        <f t="shared" si="1884"/>
        <v>8</v>
      </c>
      <c r="N14609">
        <f t="shared" si="1885"/>
        <v>29</v>
      </c>
      <c r="O14609">
        <f t="shared" si="1886"/>
        <v>11.5748780381779</v>
      </c>
    </row>
    <row r="14610" spans="2:15" x14ac:dyDescent="0.25">
      <c r="B14610" s="3">
        <v>44437.708328182867</v>
      </c>
      <c r="C14610">
        <v>15.4551</v>
      </c>
      <c r="D14610">
        <v>77.400000000000006</v>
      </c>
      <c r="E14610">
        <v>14.7157</v>
      </c>
      <c r="F14610">
        <v>77.400000000000006</v>
      </c>
      <c r="G14610">
        <f t="shared" si="1880"/>
        <v>0.73939999999999984</v>
      </c>
      <c r="H14610" s="4">
        <f t="shared" si="1881"/>
        <v>0.52094195097481089</v>
      </c>
      <c r="I14610" s="4">
        <f t="shared" si="1882"/>
        <v>0.19094195097481087</v>
      </c>
      <c r="J14610">
        <f t="shared" si="1887"/>
        <v>12.024197271829145</v>
      </c>
      <c r="L14610">
        <f t="shared" si="1883"/>
        <v>2021</v>
      </c>
      <c r="M14610">
        <f t="shared" si="1884"/>
        <v>8</v>
      </c>
      <c r="N14610">
        <f t="shared" si="1885"/>
        <v>29</v>
      </c>
      <c r="O14610">
        <f t="shared" si="1886"/>
        <v>12.024197271829145</v>
      </c>
    </row>
    <row r="14611" spans="2:15" x14ac:dyDescent="0.25">
      <c r="B14611" s="3">
        <v>44437.718744791666</v>
      </c>
      <c r="C14611">
        <v>15.4551</v>
      </c>
      <c r="D14611">
        <v>77.400000000000006</v>
      </c>
      <c r="E14611">
        <v>14.716100000000001</v>
      </c>
      <c r="F14611">
        <v>77.573999999999998</v>
      </c>
      <c r="G14611">
        <f t="shared" si="1880"/>
        <v>0.73899999999999899</v>
      </c>
      <c r="H14611" s="4">
        <f t="shared" si="1881"/>
        <v>0.52066013222935459</v>
      </c>
      <c r="I14611" s="4">
        <f t="shared" si="1882"/>
        <v>0.19066013222935457</v>
      </c>
      <c r="J14611">
        <f t="shared" si="1887"/>
        <v>11.959245286232141</v>
      </c>
      <c r="L14611">
        <f t="shared" si="1883"/>
        <v>2021</v>
      </c>
      <c r="M14611">
        <f t="shared" si="1884"/>
        <v>8</v>
      </c>
      <c r="N14611">
        <f t="shared" si="1885"/>
        <v>29</v>
      </c>
      <c r="O14611">
        <f t="shared" si="1886"/>
        <v>11.959245286232141</v>
      </c>
    </row>
    <row r="14612" spans="2:15" x14ac:dyDescent="0.25">
      <c r="B14612" s="3">
        <v>44437.729161400464</v>
      </c>
      <c r="C14612">
        <v>15.457100000000001</v>
      </c>
      <c r="D14612">
        <v>77.573999999999998</v>
      </c>
      <c r="E14612">
        <v>14.718</v>
      </c>
      <c r="F14612">
        <v>77.573999999999998</v>
      </c>
      <c r="G14612">
        <f t="shared" si="1880"/>
        <v>0.73910000000000053</v>
      </c>
      <c r="H14612" s="4">
        <f t="shared" si="1881"/>
        <v>0.52073058691571972</v>
      </c>
      <c r="I14612" s="4">
        <f t="shared" si="1882"/>
        <v>0.1907305869157197</v>
      </c>
      <c r="J14612">
        <f t="shared" si="1887"/>
        <v>11.975459299666776</v>
      </c>
      <c r="L14612">
        <f t="shared" si="1883"/>
        <v>2021</v>
      </c>
      <c r="M14612">
        <f t="shared" si="1884"/>
        <v>8</v>
      </c>
      <c r="N14612">
        <f t="shared" si="1885"/>
        <v>29</v>
      </c>
      <c r="O14612">
        <f t="shared" si="1886"/>
        <v>11.975459299666776</v>
      </c>
    </row>
    <row r="14613" spans="2:15" x14ac:dyDescent="0.25">
      <c r="B14613" s="3">
        <v>44437.739578009256</v>
      </c>
      <c r="C14613">
        <v>15.4587</v>
      </c>
      <c r="D14613">
        <v>77.573999999999998</v>
      </c>
      <c r="E14613">
        <v>14.719900000000001</v>
      </c>
      <c r="F14613">
        <v>77.573999999999998</v>
      </c>
      <c r="G14613">
        <f t="shared" si="1880"/>
        <v>0.73879999999999946</v>
      </c>
      <c r="H14613" s="4">
        <f t="shared" si="1881"/>
        <v>0.52051922285662722</v>
      </c>
      <c r="I14613" s="4">
        <f t="shared" si="1882"/>
        <v>0.1905192228566272</v>
      </c>
      <c r="J14613">
        <f t="shared" si="1887"/>
        <v>11.926865166244715</v>
      </c>
      <c r="L14613">
        <f t="shared" si="1883"/>
        <v>2021</v>
      </c>
      <c r="M14613">
        <f t="shared" si="1884"/>
        <v>8</v>
      </c>
      <c r="N14613">
        <f t="shared" si="1885"/>
        <v>29</v>
      </c>
      <c r="O14613">
        <f t="shared" si="1886"/>
        <v>11.926865166244715</v>
      </c>
    </row>
    <row r="14614" spans="2:15" x14ac:dyDescent="0.25">
      <c r="B14614" s="3">
        <v>44437.749994618054</v>
      </c>
      <c r="C14614">
        <v>15.4587</v>
      </c>
      <c r="D14614">
        <v>77.573999999999998</v>
      </c>
      <c r="E14614">
        <v>14.723699999999999</v>
      </c>
      <c r="F14614">
        <v>77.573999999999998</v>
      </c>
      <c r="G14614">
        <f t="shared" si="1880"/>
        <v>0.73500000000000121</v>
      </c>
      <c r="H14614" s="4">
        <f t="shared" si="1881"/>
        <v>0.5178419447747995</v>
      </c>
      <c r="I14614" s="4">
        <f t="shared" si="1882"/>
        <v>0.18784194477479949</v>
      </c>
      <c r="J14614">
        <f t="shared" si="1887"/>
        <v>11.32367735422725</v>
      </c>
      <c r="L14614">
        <f t="shared" si="1883"/>
        <v>2021</v>
      </c>
      <c r="M14614">
        <f t="shared" si="1884"/>
        <v>8</v>
      </c>
      <c r="N14614">
        <f t="shared" si="1885"/>
        <v>29</v>
      </c>
      <c r="O14614">
        <f t="shared" si="1886"/>
        <v>11.32367735422725</v>
      </c>
    </row>
    <row r="14615" spans="2:15" x14ac:dyDescent="0.25">
      <c r="B14615" s="3">
        <v>44437.760411226853</v>
      </c>
      <c r="C14615">
        <v>15.4557</v>
      </c>
      <c r="D14615">
        <v>77.573999999999998</v>
      </c>
      <c r="E14615">
        <v>14.7218</v>
      </c>
      <c r="F14615">
        <v>77.573999999999998</v>
      </c>
      <c r="G14615">
        <f t="shared" si="1880"/>
        <v>0.73390000000000022</v>
      </c>
      <c r="H14615" s="4">
        <f t="shared" si="1881"/>
        <v>0.51706694322479574</v>
      </c>
      <c r="I14615" s="4">
        <f t="shared" si="1882"/>
        <v>0.18706694322479572</v>
      </c>
      <c r="J14615">
        <f t="shared" si="1887"/>
        <v>11.153293020299243</v>
      </c>
      <c r="L14615">
        <f t="shared" si="1883"/>
        <v>2021</v>
      </c>
      <c r="M14615">
        <f t="shared" si="1884"/>
        <v>8</v>
      </c>
      <c r="N14615">
        <f t="shared" si="1885"/>
        <v>29</v>
      </c>
      <c r="O14615">
        <f t="shared" si="1886"/>
        <v>11.153293020299243</v>
      </c>
    </row>
    <row r="14616" spans="2:15" x14ac:dyDescent="0.25">
      <c r="B14616" s="3">
        <v>44437.770827835651</v>
      </c>
      <c r="C14616">
        <v>15.4557</v>
      </c>
      <c r="D14616">
        <v>77.573999999999998</v>
      </c>
      <c r="E14616">
        <v>14.723699999999999</v>
      </c>
      <c r="F14616">
        <v>77.573999999999998</v>
      </c>
      <c r="G14616">
        <f t="shared" si="1880"/>
        <v>0.73200000000000109</v>
      </c>
      <c r="H14616" s="4">
        <f t="shared" si="1881"/>
        <v>0.51572830418388182</v>
      </c>
      <c r="I14616" s="4">
        <f t="shared" si="1882"/>
        <v>0.18572830418388181</v>
      </c>
      <c r="J14616">
        <f t="shared" si="1887"/>
        <v>10.863395409831496</v>
      </c>
      <c r="L14616">
        <f t="shared" si="1883"/>
        <v>2021</v>
      </c>
      <c r="M14616">
        <f t="shared" si="1884"/>
        <v>8</v>
      </c>
      <c r="N14616">
        <f t="shared" si="1885"/>
        <v>29</v>
      </c>
      <c r="O14616">
        <f t="shared" si="1886"/>
        <v>10.863395409831496</v>
      </c>
    </row>
    <row r="14617" spans="2:15" x14ac:dyDescent="0.25">
      <c r="B14617" s="3">
        <v>44437.781244444443</v>
      </c>
      <c r="C14617">
        <v>15.4541</v>
      </c>
      <c r="D14617">
        <v>77.573999999999998</v>
      </c>
      <c r="E14617">
        <v>14.719900000000001</v>
      </c>
      <c r="F14617">
        <v>77.573999999999998</v>
      </c>
      <c r="G14617">
        <f t="shared" si="1880"/>
        <v>0.73419999999999952</v>
      </c>
      <c r="H14617" s="4">
        <f t="shared" si="1881"/>
        <v>0.51727830728388691</v>
      </c>
      <c r="I14617" s="4">
        <f t="shared" si="1882"/>
        <v>0.18727830728388689</v>
      </c>
      <c r="J14617">
        <f t="shared" si="1887"/>
        <v>11.199575247566806</v>
      </c>
      <c r="L14617">
        <f t="shared" si="1883"/>
        <v>2021</v>
      </c>
      <c r="M14617">
        <f t="shared" si="1884"/>
        <v>8</v>
      </c>
      <c r="N14617">
        <f t="shared" si="1885"/>
        <v>29</v>
      </c>
      <c r="O14617">
        <f t="shared" si="1886"/>
        <v>11.199575247566806</v>
      </c>
    </row>
    <row r="14618" spans="2:15" x14ac:dyDescent="0.25">
      <c r="B14618" s="3">
        <v>44437.791661053241</v>
      </c>
      <c r="C14618">
        <v>15.4526</v>
      </c>
      <c r="D14618">
        <v>77.573999999999998</v>
      </c>
      <c r="E14618">
        <v>14.719900000000001</v>
      </c>
      <c r="F14618">
        <v>77.573999999999998</v>
      </c>
      <c r="G14618">
        <f t="shared" si="1880"/>
        <v>0.73269999999999946</v>
      </c>
      <c r="H14618" s="4">
        <f t="shared" si="1881"/>
        <v>0.51622148698842818</v>
      </c>
      <c r="I14618" s="4">
        <f t="shared" si="1882"/>
        <v>0.18622148698842816</v>
      </c>
      <c r="J14618">
        <f t="shared" si="1887"/>
        <v>10.969554112489357</v>
      </c>
      <c r="L14618">
        <f t="shared" si="1883"/>
        <v>2021</v>
      </c>
      <c r="M14618">
        <f t="shared" si="1884"/>
        <v>8</v>
      </c>
      <c r="N14618">
        <f t="shared" si="1885"/>
        <v>29</v>
      </c>
      <c r="O14618">
        <f t="shared" si="1886"/>
        <v>10.969554112489357</v>
      </c>
    </row>
    <row r="14619" spans="2:15" x14ac:dyDescent="0.25">
      <c r="B14619" s="3">
        <v>44437.80207766204</v>
      </c>
      <c r="C14619">
        <v>15.457700000000001</v>
      </c>
      <c r="D14619">
        <v>77.748999999999995</v>
      </c>
      <c r="E14619">
        <v>14.719900000000001</v>
      </c>
      <c r="F14619">
        <v>77.573999999999998</v>
      </c>
      <c r="G14619">
        <f t="shared" si="1880"/>
        <v>0.73780000000000001</v>
      </c>
      <c r="H14619" s="4">
        <f t="shared" si="1881"/>
        <v>0.51981467599298825</v>
      </c>
      <c r="I14619" s="4">
        <f t="shared" si="1882"/>
        <v>0.18981467599298824</v>
      </c>
      <c r="J14619">
        <f t="shared" si="1887"/>
        <v>11.765920147685202</v>
      </c>
      <c r="L14619">
        <f t="shared" si="1883"/>
        <v>2021</v>
      </c>
      <c r="M14619">
        <f t="shared" si="1884"/>
        <v>8</v>
      </c>
      <c r="N14619">
        <f t="shared" si="1885"/>
        <v>29</v>
      </c>
      <c r="O14619">
        <f t="shared" si="1886"/>
        <v>11.765920147685202</v>
      </c>
    </row>
    <row r="14620" spans="2:15" x14ac:dyDescent="0.25">
      <c r="B14620" s="3">
        <v>44437.812494270831</v>
      </c>
      <c r="C14620">
        <v>15.456099999999999</v>
      </c>
      <c r="D14620">
        <v>77.748999999999995</v>
      </c>
      <c r="E14620">
        <v>14.7218</v>
      </c>
      <c r="F14620">
        <v>77.573999999999998</v>
      </c>
      <c r="G14620">
        <f t="shared" si="1880"/>
        <v>0.73429999999999929</v>
      </c>
      <c r="H14620" s="4">
        <f t="shared" si="1881"/>
        <v>0.5173487619702507</v>
      </c>
      <c r="I14620" s="4">
        <f t="shared" si="1882"/>
        <v>0.18734876197025069</v>
      </c>
      <c r="J14620">
        <f t="shared" si="1887"/>
        <v>11.215033649172399</v>
      </c>
      <c r="L14620">
        <f t="shared" si="1883"/>
        <v>2021</v>
      </c>
      <c r="M14620">
        <f t="shared" si="1884"/>
        <v>8</v>
      </c>
      <c r="N14620">
        <f t="shared" si="1885"/>
        <v>29</v>
      </c>
      <c r="O14620">
        <f t="shared" si="1886"/>
        <v>11.215033649172399</v>
      </c>
    </row>
    <row r="14621" spans="2:15" x14ac:dyDescent="0.25">
      <c r="B14621" s="3">
        <v>44437.822916666664</v>
      </c>
      <c r="C14621">
        <v>15.459099999999999</v>
      </c>
      <c r="D14621">
        <v>77.748999999999995</v>
      </c>
      <c r="E14621">
        <v>14.7241</v>
      </c>
      <c r="F14621">
        <v>77.748999999999995</v>
      </c>
      <c r="G14621">
        <f t="shared" si="1880"/>
        <v>0.73499999999999943</v>
      </c>
      <c r="H14621" s="4">
        <f t="shared" si="1881"/>
        <v>0.51784194477479817</v>
      </c>
      <c r="I14621" s="4">
        <f t="shared" si="1882"/>
        <v>0.18784194477479815</v>
      </c>
      <c r="J14621">
        <f t="shared" si="1887"/>
        <v>11.323677354226959</v>
      </c>
      <c r="L14621">
        <f t="shared" si="1883"/>
        <v>2021</v>
      </c>
      <c r="M14621">
        <f t="shared" si="1884"/>
        <v>8</v>
      </c>
      <c r="N14621">
        <f t="shared" si="1885"/>
        <v>29</v>
      </c>
      <c r="O14621">
        <f t="shared" si="1886"/>
        <v>11.323677354226959</v>
      </c>
    </row>
    <row r="14622" spans="2:15" x14ac:dyDescent="0.25">
      <c r="B14622" s="3">
        <v>44437.833333333336</v>
      </c>
      <c r="C14622">
        <v>15.459099999999999</v>
      </c>
      <c r="D14622">
        <v>77.748999999999995</v>
      </c>
      <c r="E14622">
        <v>14.7279</v>
      </c>
      <c r="F14622">
        <v>77.748999999999995</v>
      </c>
      <c r="G14622">
        <f t="shared" si="1880"/>
        <v>0.73119999999999941</v>
      </c>
      <c r="H14622" s="4">
        <f t="shared" si="1881"/>
        <v>0.51516466669296923</v>
      </c>
      <c r="I14622" s="4">
        <f t="shared" si="1882"/>
        <v>0.18516466669296922</v>
      </c>
      <c r="J14622">
        <f t="shared" si="1887"/>
        <v>10.742988351190425</v>
      </c>
      <c r="L14622">
        <f t="shared" si="1883"/>
        <v>2021</v>
      </c>
      <c r="M14622">
        <f t="shared" si="1884"/>
        <v>8</v>
      </c>
      <c r="N14622">
        <f t="shared" si="1885"/>
        <v>29</v>
      </c>
      <c r="O14622">
        <f t="shared" si="1886"/>
        <v>10.742988351190425</v>
      </c>
    </row>
    <row r="14623" spans="2:15" x14ac:dyDescent="0.25">
      <c r="B14623" s="3">
        <v>44437.843750057873</v>
      </c>
      <c r="C14623">
        <v>15.462199999999999</v>
      </c>
      <c r="D14623">
        <v>77.748999999999995</v>
      </c>
      <c r="E14623">
        <v>14.729699999999999</v>
      </c>
      <c r="F14623">
        <v>77.748999999999995</v>
      </c>
      <c r="G14623">
        <f t="shared" si="1880"/>
        <v>0.73249999999999993</v>
      </c>
      <c r="H14623" s="4">
        <f t="shared" si="1881"/>
        <v>0.51608057761570059</v>
      </c>
      <c r="I14623" s="4">
        <f t="shared" si="1882"/>
        <v>0.18608057761570057</v>
      </c>
      <c r="J14623">
        <f t="shared" si="1887"/>
        <v>10.939146413956896</v>
      </c>
      <c r="L14623">
        <f t="shared" si="1883"/>
        <v>2021</v>
      </c>
      <c r="M14623">
        <f t="shared" si="1884"/>
        <v>8</v>
      </c>
      <c r="N14623">
        <f t="shared" si="1885"/>
        <v>29</v>
      </c>
      <c r="O14623">
        <f t="shared" si="1886"/>
        <v>10.939146413956896</v>
      </c>
    </row>
    <row r="14624" spans="2:15" x14ac:dyDescent="0.25">
      <c r="B14624" s="3">
        <v>44437.85416678241</v>
      </c>
      <c r="C14624">
        <v>15.463800000000001</v>
      </c>
      <c r="D14624">
        <v>77.748999999999995</v>
      </c>
      <c r="E14624">
        <v>14.729699999999999</v>
      </c>
      <c r="F14624">
        <v>77.748999999999995</v>
      </c>
      <c r="G14624">
        <f t="shared" ref="G14624:G14687" si="1888">C14624-E14624</f>
        <v>0.73410000000000153</v>
      </c>
      <c r="H14624" s="4">
        <f t="shared" ref="H14624:H14687" si="1889">1000*G14624/2.2/(2.54^2)/100</f>
        <v>0.51720785259752433</v>
      </c>
      <c r="I14624" s="4">
        <f t="shared" ref="I14624:I14687" si="1890">H14624-($Y$1-$Y$2)/100</f>
        <v>0.18720785259752432</v>
      </c>
      <c r="J14624">
        <f t="shared" si="1887"/>
        <v>11.184132348700341</v>
      </c>
      <c r="L14624">
        <f t="shared" si="1883"/>
        <v>2021</v>
      </c>
      <c r="M14624">
        <f t="shared" si="1884"/>
        <v>8</v>
      </c>
      <c r="N14624">
        <f t="shared" si="1885"/>
        <v>29</v>
      </c>
      <c r="O14624">
        <f t="shared" si="1886"/>
        <v>11.184132348700341</v>
      </c>
    </row>
    <row r="14625" spans="2:15" x14ac:dyDescent="0.25">
      <c r="B14625" s="3">
        <v>44437.864583506947</v>
      </c>
      <c r="C14625">
        <v>15.469900000000001</v>
      </c>
      <c r="D14625">
        <v>77.748999999999995</v>
      </c>
      <c r="E14625">
        <v>14.729699999999999</v>
      </c>
      <c r="F14625">
        <v>77.748999999999995</v>
      </c>
      <c r="G14625">
        <f t="shared" si="1888"/>
        <v>0.74020000000000152</v>
      </c>
      <c r="H14625" s="4">
        <f t="shared" si="1889"/>
        <v>0.52150558846572348</v>
      </c>
      <c r="I14625" s="4">
        <f t="shared" si="1890"/>
        <v>0.19150558846572346</v>
      </c>
      <c r="J14625">
        <f t="shared" si="1887"/>
        <v>12.15487043148206</v>
      </c>
      <c r="L14625">
        <f t="shared" si="1883"/>
        <v>2021</v>
      </c>
      <c r="M14625">
        <f t="shared" si="1884"/>
        <v>8</v>
      </c>
      <c r="N14625">
        <f t="shared" si="1885"/>
        <v>29</v>
      </c>
      <c r="O14625">
        <f t="shared" si="1886"/>
        <v>12.15487043148206</v>
      </c>
    </row>
    <row r="14626" spans="2:15" x14ac:dyDescent="0.25">
      <c r="B14626" s="3">
        <v>44437.875000231485</v>
      </c>
      <c r="C14626">
        <v>15.468400000000001</v>
      </c>
      <c r="D14626">
        <v>77.748999999999995</v>
      </c>
      <c r="E14626">
        <v>14.729699999999999</v>
      </c>
      <c r="F14626">
        <v>77.748999999999995</v>
      </c>
      <c r="G14626">
        <f t="shared" si="1888"/>
        <v>0.73870000000000147</v>
      </c>
      <c r="H14626" s="4">
        <f t="shared" si="1889"/>
        <v>0.52044876817026453</v>
      </c>
      <c r="I14626" s="4">
        <f t="shared" si="1890"/>
        <v>0.19044876817026452</v>
      </c>
      <c r="J14626">
        <f t="shared" si="1887"/>
        <v>11.910699040017485</v>
      </c>
      <c r="L14626">
        <f t="shared" si="1883"/>
        <v>2021</v>
      </c>
      <c r="M14626">
        <f t="shared" si="1884"/>
        <v>8</v>
      </c>
      <c r="N14626">
        <f t="shared" si="1885"/>
        <v>29</v>
      </c>
      <c r="O14626">
        <f t="shared" si="1886"/>
        <v>11.910699040017485</v>
      </c>
    </row>
    <row r="14627" spans="2:15" x14ac:dyDescent="0.25">
      <c r="B14627" s="3">
        <v>44437.885416956022</v>
      </c>
      <c r="C14627">
        <v>15.472899999999999</v>
      </c>
      <c r="D14627">
        <v>77.748999999999995</v>
      </c>
      <c r="E14627">
        <v>14.7354</v>
      </c>
      <c r="F14627">
        <v>77.748999999999995</v>
      </c>
      <c r="G14627">
        <f t="shared" si="1888"/>
        <v>0.73749999999999893</v>
      </c>
      <c r="H14627" s="4">
        <f t="shared" si="1889"/>
        <v>0.51960331193389586</v>
      </c>
      <c r="I14627" s="4">
        <f t="shared" si="1890"/>
        <v>0.18960331193389585</v>
      </c>
      <c r="J14627">
        <f t="shared" si="1887"/>
        <v>11.717946248419487</v>
      </c>
      <c r="L14627">
        <f t="shared" si="1883"/>
        <v>2021</v>
      </c>
      <c r="M14627">
        <f t="shared" si="1884"/>
        <v>8</v>
      </c>
      <c r="N14627">
        <f t="shared" si="1885"/>
        <v>29</v>
      </c>
      <c r="O14627">
        <f t="shared" si="1886"/>
        <v>11.717946248419487</v>
      </c>
    </row>
    <row r="14628" spans="2:15" x14ac:dyDescent="0.25">
      <c r="B14628" s="3">
        <v>44437.895833680559</v>
      </c>
      <c r="C14628">
        <v>15.474500000000001</v>
      </c>
      <c r="D14628">
        <v>77.748999999999995</v>
      </c>
      <c r="E14628">
        <v>14.7392</v>
      </c>
      <c r="F14628">
        <v>77.748999999999995</v>
      </c>
      <c r="G14628">
        <f t="shared" si="1888"/>
        <v>0.73530000000000051</v>
      </c>
      <c r="H14628" s="4">
        <f t="shared" si="1889"/>
        <v>0.51805330883389067</v>
      </c>
      <c r="I14628" s="4">
        <f t="shared" si="1890"/>
        <v>0.18805330883389065</v>
      </c>
      <c r="J14628">
        <f t="shared" si="1887"/>
        <v>11.370472456363398</v>
      </c>
      <c r="L14628">
        <f t="shared" si="1883"/>
        <v>2021</v>
      </c>
      <c r="M14628">
        <f t="shared" si="1884"/>
        <v>8</v>
      </c>
      <c r="N14628">
        <f t="shared" si="1885"/>
        <v>29</v>
      </c>
      <c r="O14628">
        <f t="shared" si="1886"/>
        <v>11.370472456363398</v>
      </c>
    </row>
    <row r="14629" spans="2:15" x14ac:dyDescent="0.25">
      <c r="B14629" s="3">
        <v>44437.906250405096</v>
      </c>
      <c r="C14629">
        <v>15.4765</v>
      </c>
      <c r="D14629">
        <v>77.923000000000002</v>
      </c>
      <c r="E14629">
        <v>14.7392</v>
      </c>
      <c r="F14629">
        <v>77.748999999999995</v>
      </c>
      <c r="G14629">
        <f t="shared" si="1888"/>
        <v>0.7372999999999994</v>
      </c>
      <c r="H14629" s="4">
        <f t="shared" si="1889"/>
        <v>0.51946240256116827</v>
      </c>
      <c r="I14629" s="4">
        <f t="shared" si="1890"/>
        <v>0.18946240256116825</v>
      </c>
      <c r="J14629">
        <f t="shared" si="1887"/>
        <v>11.686042789848379</v>
      </c>
      <c r="L14629">
        <f t="shared" si="1883"/>
        <v>2021</v>
      </c>
      <c r="M14629">
        <f t="shared" si="1884"/>
        <v>8</v>
      </c>
      <c r="N14629">
        <f t="shared" si="1885"/>
        <v>29</v>
      </c>
      <c r="O14629">
        <f t="shared" si="1886"/>
        <v>11.686042789848379</v>
      </c>
    </row>
    <row r="14630" spans="2:15" x14ac:dyDescent="0.25">
      <c r="B14630" s="3">
        <v>44437.916667129626</v>
      </c>
      <c r="C14630">
        <v>15.4796</v>
      </c>
      <c r="D14630">
        <v>77.923000000000002</v>
      </c>
      <c r="E14630">
        <v>14.742900000000001</v>
      </c>
      <c r="F14630">
        <v>77.748999999999995</v>
      </c>
      <c r="G14630">
        <f t="shared" si="1888"/>
        <v>0.73669999999999902</v>
      </c>
      <c r="H14630" s="4">
        <f t="shared" si="1889"/>
        <v>0.5190396744429846</v>
      </c>
      <c r="I14630" s="4">
        <f t="shared" si="1890"/>
        <v>0.18903967444298458</v>
      </c>
      <c r="J14630">
        <f t="shared" si="1887"/>
        <v>11.590711428337379</v>
      </c>
      <c r="L14630">
        <f t="shared" si="1883"/>
        <v>2021</v>
      </c>
      <c r="M14630">
        <f t="shared" si="1884"/>
        <v>8</v>
      </c>
      <c r="N14630">
        <f t="shared" si="1885"/>
        <v>29</v>
      </c>
      <c r="O14630">
        <f t="shared" si="1886"/>
        <v>11.590711428337379</v>
      </c>
    </row>
    <row r="14631" spans="2:15" x14ac:dyDescent="0.25">
      <c r="B14631" s="3">
        <v>44437.927083854163</v>
      </c>
      <c r="C14631">
        <v>15.4842</v>
      </c>
      <c r="D14631">
        <v>77.923000000000002</v>
      </c>
      <c r="E14631">
        <v>14.742900000000001</v>
      </c>
      <c r="F14631">
        <v>77.748999999999995</v>
      </c>
      <c r="G14631">
        <f t="shared" si="1888"/>
        <v>0.74129999999999896</v>
      </c>
      <c r="H14631" s="4">
        <f t="shared" si="1889"/>
        <v>0.52228059001572469</v>
      </c>
      <c r="I14631" s="4">
        <f t="shared" si="1890"/>
        <v>0.19228059001572467</v>
      </c>
      <c r="J14631">
        <f t="shared" si="1887"/>
        <v>12.336228515471918</v>
      </c>
      <c r="L14631">
        <f t="shared" si="1883"/>
        <v>2021</v>
      </c>
      <c r="M14631">
        <f t="shared" si="1884"/>
        <v>8</v>
      </c>
      <c r="N14631">
        <f t="shared" si="1885"/>
        <v>29</v>
      </c>
      <c r="O14631">
        <f t="shared" si="1886"/>
        <v>12.336228515471918</v>
      </c>
    </row>
    <row r="14632" spans="2:15" x14ac:dyDescent="0.25">
      <c r="B14632" s="3">
        <v>44437.937500578701</v>
      </c>
      <c r="C14632">
        <v>15.487299999999999</v>
      </c>
      <c r="D14632">
        <v>77.923000000000002</v>
      </c>
      <c r="E14632">
        <v>14.7486</v>
      </c>
      <c r="F14632">
        <v>77.748999999999995</v>
      </c>
      <c r="G14632">
        <f t="shared" si="1888"/>
        <v>0.73869999999999969</v>
      </c>
      <c r="H14632" s="4">
        <f t="shared" si="1889"/>
        <v>0.52044876817026342</v>
      </c>
      <c r="I14632" s="4">
        <f t="shared" si="1890"/>
        <v>0.1904487681702634</v>
      </c>
      <c r="J14632">
        <f t="shared" si="1887"/>
        <v>11.910699040017231</v>
      </c>
      <c r="L14632">
        <f t="shared" si="1883"/>
        <v>2021</v>
      </c>
      <c r="M14632">
        <f t="shared" si="1884"/>
        <v>8</v>
      </c>
      <c r="N14632">
        <f t="shared" si="1885"/>
        <v>29</v>
      </c>
      <c r="O14632">
        <f t="shared" si="1886"/>
        <v>11.910699040017231</v>
      </c>
    </row>
    <row r="14633" spans="2:15" x14ac:dyDescent="0.25">
      <c r="B14633" s="3">
        <v>44437.947917303238</v>
      </c>
      <c r="C14633">
        <v>15.4857</v>
      </c>
      <c r="D14633">
        <v>77.923000000000002</v>
      </c>
      <c r="E14633">
        <v>14.746700000000001</v>
      </c>
      <c r="F14633">
        <v>77.748999999999995</v>
      </c>
      <c r="G14633">
        <f t="shared" si="1888"/>
        <v>0.73899999999999899</v>
      </c>
      <c r="H14633" s="4">
        <f t="shared" si="1889"/>
        <v>0.52066013222935459</v>
      </c>
      <c r="I14633" s="4">
        <f t="shared" si="1890"/>
        <v>0.19066013222935457</v>
      </c>
      <c r="J14633">
        <f t="shared" si="1887"/>
        <v>11.959245286232141</v>
      </c>
      <c r="L14633">
        <f t="shared" si="1883"/>
        <v>2021</v>
      </c>
      <c r="M14633">
        <f t="shared" si="1884"/>
        <v>8</v>
      </c>
      <c r="N14633">
        <f t="shared" si="1885"/>
        <v>29</v>
      </c>
      <c r="O14633">
        <f t="shared" si="1886"/>
        <v>11.959245286232141</v>
      </c>
    </row>
    <row r="14634" spans="2:15" x14ac:dyDescent="0.25">
      <c r="B14634" s="3">
        <v>44437.958334027775</v>
      </c>
      <c r="C14634">
        <v>15.4857</v>
      </c>
      <c r="D14634">
        <v>77.923000000000002</v>
      </c>
      <c r="E14634">
        <v>14.746700000000001</v>
      </c>
      <c r="F14634">
        <v>77.748999999999995</v>
      </c>
      <c r="G14634">
        <f t="shared" si="1888"/>
        <v>0.73899999999999899</v>
      </c>
      <c r="H14634" s="4">
        <f t="shared" si="1889"/>
        <v>0.52066013222935459</v>
      </c>
      <c r="I14634" s="4">
        <f t="shared" si="1890"/>
        <v>0.19066013222935457</v>
      </c>
      <c r="J14634">
        <f t="shared" si="1887"/>
        <v>11.959245286232141</v>
      </c>
      <c r="L14634">
        <f t="shared" si="1883"/>
        <v>2021</v>
      </c>
      <c r="M14634">
        <f t="shared" si="1884"/>
        <v>8</v>
      </c>
      <c r="N14634">
        <f t="shared" si="1885"/>
        <v>29</v>
      </c>
      <c r="O14634">
        <f t="shared" si="1886"/>
        <v>11.959245286232141</v>
      </c>
    </row>
    <row r="14635" spans="2:15" x14ac:dyDescent="0.25">
      <c r="B14635" s="3">
        <v>44437.968750752312</v>
      </c>
      <c r="C14635">
        <v>15.487299999999999</v>
      </c>
      <c r="D14635">
        <v>77.923000000000002</v>
      </c>
      <c r="E14635">
        <v>14.742900000000001</v>
      </c>
      <c r="F14635">
        <v>77.748999999999995</v>
      </c>
      <c r="G14635">
        <f t="shared" si="1888"/>
        <v>0.74439999999999884</v>
      </c>
      <c r="H14635" s="4">
        <f t="shared" si="1889"/>
        <v>0.52446468529300605</v>
      </c>
      <c r="I14635" s="4">
        <f t="shared" si="1890"/>
        <v>0.19446468529300603</v>
      </c>
      <c r="J14635">
        <f t="shared" si="1887"/>
        <v>12.857917286791039</v>
      </c>
      <c r="L14635">
        <f t="shared" si="1883"/>
        <v>2021</v>
      </c>
      <c r="M14635">
        <f t="shared" si="1884"/>
        <v>8</v>
      </c>
      <c r="N14635">
        <f t="shared" si="1885"/>
        <v>29</v>
      </c>
      <c r="O14635">
        <f t="shared" si="1886"/>
        <v>12.857917286791039</v>
      </c>
    </row>
    <row r="14636" spans="2:15" x14ac:dyDescent="0.25">
      <c r="B14636" s="3">
        <v>44437.979167476849</v>
      </c>
      <c r="C14636">
        <v>15.4857</v>
      </c>
      <c r="D14636">
        <v>77.923000000000002</v>
      </c>
      <c r="E14636">
        <v>14.742900000000001</v>
      </c>
      <c r="F14636">
        <v>77.748999999999995</v>
      </c>
      <c r="G14636">
        <f t="shared" si="1888"/>
        <v>0.74279999999999902</v>
      </c>
      <c r="H14636" s="4">
        <f t="shared" si="1889"/>
        <v>0.52333741031118353</v>
      </c>
      <c r="I14636" s="4">
        <f t="shared" si="1890"/>
        <v>0.19333741031118351</v>
      </c>
      <c r="J14636">
        <f t="shared" si="1887"/>
        <v>12.586696415864486</v>
      </c>
      <c r="L14636">
        <f t="shared" si="1883"/>
        <v>2021</v>
      </c>
      <c r="M14636">
        <f t="shared" si="1884"/>
        <v>8</v>
      </c>
      <c r="N14636">
        <f t="shared" si="1885"/>
        <v>29</v>
      </c>
      <c r="O14636">
        <f t="shared" si="1886"/>
        <v>12.586696415864486</v>
      </c>
    </row>
    <row r="14637" spans="2:15" x14ac:dyDescent="0.25">
      <c r="B14637" s="3">
        <v>44437.989584201387</v>
      </c>
      <c r="C14637">
        <v>15.4842</v>
      </c>
      <c r="D14637">
        <v>77.923000000000002</v>
      </c>
      <c r="E14637">
        <v>14.7392</v>
      </c>
      <c r="F14637">
        <v>77.748999999999995</v>
      </c>
      <c r="G14637">
        <f t="shared" si="1888"/>
        <v>0.74499999999999922</v>
      </c>
      <c r="H14637" s="4">
        <f t="shared" si="1889"/>
        <v>0.52488741341118983</v>
      </c>
      <c r="I14637" s="4">
        <f t="shared" si="1890"/>
        <v>0.19488741341118981</v>
      </c>
      <c r="J14637">
        <f t="shared" si="1887"/>
        <v>12.960712391604305</v>
      </c>
      <c r="L14637">
        <f t="shared" si="1883"/>
        <v>2021</v>
      </c>
      <c r="M14637">
        <f t="shared" si="1884"/>
        <v>8</v>
      </c>
      <c r="N14637">
        <f t="shared" si="1885"/>
        <v>29</v>
      </c>
      <c r="O14637">
        <f t="shared" si="1886"/>
        <v>12.960712391604305</v>
      </c>
    </row>
    <row r="14638" spans="2:15" x14ac:dyDescent="0.25">
      <c r="B14638" s="3">
        <v>44438.000000925924</v>
      </c>
      <c r="C14638">
        <v>15.481199999999999</v>
      </c>
      <c r="D14638">
        <v>77.923000000000002</v>
      </c>
      <c r="E14638">
        <v>14.7392</v>
      </c>
      <c r="F14638">
        <v>77.748999999999995</v>
      </c>
      <c r="G14638">
        <f t="shared" si="1888"/>
        <v>0.7419999999999991</v>
      </c>
      <c r="H14638" s="4">
        <f t="shared" si="1889"/>
        <v>0.52277377282027226</v>
      </c>
      <c r="I14638" s="4">
        <f t="shared" si="1890"/>
        <v>0.19277377282027225</v>
      </c>
      <c r="J14638">
        <f t="shared" si="1887"/>
        <v>12.452657924319629</v>
      </c>
      <c r="L14638">
        <f t="shared" si="1883"/>
        <v>2021</v>
      </c>
      <c r="M14638">
        <f t="shared" si="1884"/>
        <v>8</v>
      </c>
      <c r="N14638">
        <f t="shared" si="1885"/>
        <v>30</v>
      </c>
      <c r="O14638">
        <f t="shared" si="1886"/>
        <v>12.452657924319629</v>
      </c>
    </row>
    <row r="14639" spans="2:15" x14ac:dyDescent="0.25">
      <c r="B14639" s="3">
        <v>44438.010417650461</v>
      </c>
      <c r="C14639">
        <v>15.4826</v>
      </c>
      <c r="D14639">
        <v>77.923000000000002</v>
      </c>
      <c r="E14639">
        <v>14.7392</v>
      </c>
      <c r="F14639">
        <v>77.748999999999995</v>
      </c>
      <c r="G14639">
        <f t="shared" si="1888"/>
        <v>0.74339999999999939</v>
      </c>
      <c r="H14639" s="4">
        <f t="shared" si="1889"/>
        <v>0.52376013842936731</v>
      </c>
      <c r="I14639" s="4">
        <f t="shared" si="1890"/>
        <v>0.19376013842936729</v>
      </c>
      <c r="J14639">
        <f t="shared" si="1887"/>
        <v>12.687911618386787</v>
      </c>
      <c r="L14639">
        <f t="shared" ref="L14639:L14702" si="1891">YEAR(B14639)</f>
        <v>2021</v>
      </c>
      <c r="M14639">
        <f t="shared" ref="M14639:M14702" si="1892">MONTH(B14639)</f>
        <v>8</v>
      </c>
      <c r="N14639">
        <f t="shared" ref="N14639:N14702" si="1893">DAY(B14639)</f>
        <v>30</v>
      </c>
      <c r="O14639">
        <f t="shared" ref="O14639:O14702" si="1894">J14639</f>
        <v>12.687911618386787</v>
      </c>
    </row>
    <row r="14640" spans="2:15" x14ac:dyDescent="0.25">
      <c r="B14640" s="3">
        <v>44438.020834374998</v>
      </c>
      <c r="C14640">
        <v>15.4781</v>
      </c>
      <c r="D14640">
        <v>77.923000000000002</v>
      </c>
      <c r="E14640">
        <v>14.7392</v>
      </c>
      <c r="F14640">
        <v>77.748999999999995</v>
      </c>
      <c r="G14640">
        <f t="shared" si="1888"/>
        <v>0.73889999999999922</v>
      </c>
      <c r="H14640" s="4">
        <f t="shared" si="1889"/>
        <v>0.52058967754299079</v>
      </c>
      <c r="I14640" s="4">
        <f t="shared" si="1890"/>
        <v>0.19058967754299078</v>
      </c>
      <c r="J14640">
        <f t="shared" si="1887"/>
        <v>11.943047245037663</v>
      </c>
      <c r="L14640">
        <f t="shared" si="1891"/>
        <v>2021</v>
      </c>
      <c r="M14640">
        <f t="shared" si="1892"/>
        <v>8</v>
      </c>
      <c r="N14640">
        <f t="shared" si="1893"/>
        <v>30</v>
      </c>
      <c r="O14640">
        <f t="shared" si="1894"/>
        <v>11.943047245037663</v>
      </c>
    </row>
    <row r="14641" spans="2:15" x14ac:dyDescent="0.25">
      <c r="B14641" s="3">
        <v>44438.031251099535</v>
      </c>
      <c r="C14641">
        <v>15.4796</v>
      </c>
      <c r="D14641">
        <v>77.923000000000002</v>
      </c>
      <c r="E14641">
        <v>14.7392</v>
      </c>
      <c r="F14641">
        <v>77.748999999999995</v>
      </c>
      <c r="G14641">
        <f t="shared" si="1888"/>
        <v>0.74039999999999928</v>
      </c>
      <c r="H14641" s="4">
        <f t="shared" si="1889"/>
        <v>0.52164649783844974</v>
      </c>
      <c r="I14641" s="4">
        <f t="shared" si="1890"/>
        <v>0.19164649783844973</v>
      </c>
      <c r="J14641">
        <f t="shared" si="1887"/>
        <v>12.187699429020309</v>
      </c>
      <c r="L14641">
        <f t="shared" si="1891"/>
        <v>2021</v>
      </c>
      <c r="M14641">
        <f t="shared" si="1892"/>
        <v>8</v>
      </c>
      <c r="N14641">
        <f t="shared" si="1893"/>
        <v>30</v>
      </c>
      <c r="O14641">
        <f t="shared" si="1894"/>
        <v>12.187699429020309</v>
      </c>
    </row>
    <row r="14642" spans="2:15" x14ac:dyDescent="0.25">
      <c r="B14642" s="3">
        <v>44438.041667824073</v>
      </c>
      <c r="C14642">
        <v>15.4781</v>
      </c>
      <c r="D14642">
        <v>77.923000000000002</v>
      </c>
      <c r="E14642">
        <v>14.737299999999999</v>
      </c>
      <c r="F14642">
        <v>77.748999999999995</v>
      </c>
      <c r="G14642">
        <f t="shared" si="1888"/>
        <v>0.74080000000000013</v>
      </c>
      <c r="H14642" s="4">
        <f t="shared" si="1889"/>
        <v>0.52192831658390604</v>
      </c>
      <c r="I14642" s="4">
        <f t="shared" si="1890"/>
        <v>0.19192831658390602</v>
      </c>
      <c r="J14642">
        <f t="shared" si="1887"/>
        <v>12.253550825894669</v>
      </c>
      <c r="L14642">
        <f t="shared" si="1891"/>
        <v>2021</v>
      </c>
      <c r="M14642">
        <f t="shared" si="1892"/>
        <v>8</v>
      </c>
      <c r="N14642">
        <f t="shared" si="1893"/>
        <v>30</v>
      </c>
      <c r="O14642">
        <f t="shared" si="1894"/>
        <v>12.253550825894669</v>
      </c>
    </row>
    <row r="14643" spans="2:15" x14ac:dyDescent="0.25">
      <c r="B14643" s="3">
        <v>44438.05208454861</v>
      </c>
      <c r="C14643">
        <v>15.4765</v>
      </c>
      <c r="D14643">
        <v>77.923000000000002</v>
      </c>
      <c r="E14643">
        <v>14.7354</v>
      </c>
      <c r="F14643">
        <v>77.748999999999995</v>
      </c>
      <c r="G14643">
        <f t="shared" si="1888"/>
        <v>0.74109999999999943</v>
      </c>
      <c r="H14643" s="4">
        <f t="shared" si="1889"/>
        <v>0.52213968064299721</v>
      </c>
      <c r="I14643" s="4">
        <f t="shared" si="1890"/>
        <v>0.19213968064299719</v>
      </c>
      <c r="J14643">
        <f t="shared" si="1887"/>
        <v>12.303108911310293</v>
      </c>
      <c r="L14643">
        <f t="shared" si="1891"/>
        <v>2021</v>
      </c>
      <c r="M14643">
        <f t="shared" si="1892"/>
        <v>8</v>
      </c>
      <c r="N14643">
        <f t="shared" si="1893"/>
        <v>30</v>
      </c>
      <c r="O14643">
        <f t="shared" si="1894"/>
        <v>12.303108911310293</v>
      </c>
    </row>
    <row r="14644" spans="2:15" x14ac:dyDescent="0.25">
      <c r="B14644" s="3">
        <v>44438.062501273147</v>
      </c>
      <c r="C14644">
        <v>15.4749</v>
      </c>
      <c r="D14644">
        <v>77.923000000000002</v>
      </c>
      <c r="E14644">
        <v>14.7339</v>
      </c>
      <c r="F14644">
        <v>77.923000000000002</v>
      </c>
      <c r="G14644">
        <f t="shared" si="1888"/>
        <v>0.74099999999999966</v>
      </c>
      <c r="H14644" s="4">
        <f t="shared" si="1889"/>
        <v>0.52206922595663341</v>
      </c>
      <c r="I14644" s="4">
        <f t="shared" si="1890"/>
        <v>0.19206922595663339</v>
      </c>
      <c r="J14644">
        <f t="shared" si="1887"/>
        <v>12.286573383284091</v>
      </c>
      <c r="L14644">
        <f t="shared" si="1891"/>
        <v>2021</v>
      </c>
      <c r="M14644">
        <f t="shared" si="1892"/>
        <v>8</v>
      </c>
      <c r="N14644">
        <f t="shared" si="1893"/>
        <v>30</v>
      </c>
      <c r="O14644">
        <f t="shared" si="1894"/>
        <v>12.286573383284091</v>
      </c>
    </row>
    <row r="14645" spans="2:15" x14ac:dyDescent="0.25">
      <c r="B14645" s="3">
        <v>44438.072917997684</v>
      </c>
      <c r="C14645">
        <v>15.4749</v>
      </c>
      <c r="D14645">
        <v>77.923000000000002</v>
      </c>
      <c r="E14645">
        <v>14.7339</v>
      </c>
      <c r="F14645">
        <v>77.923000000000002</v>
      </c>
      <c r="G14645">
        <f t="shared" si="1888"/>
        <v>0.74099999999999966</v>
      </c>
      <c r="H14645" s="4">
        <f t="shared" si="1889"/>
        <v>0.52206922595663341</v>
      </c>
      <c r="I14645" s="4">
        <f t="shared" si="1890"/>
        <v>0.19206922595663339</v>
      </c>
      <c r="J14645">
        <f t="shared" si="1887"/>
        <v>12.286573383284091</v>
      </c>
      <c r="L14645">
        <f t="shared" si="1891"/>
        <v>2021</v>
      </c>
      <c r="M14645">
        <f t="shared" si="1892"/>
        <v>8</v>
      </c>
      <c r="N14645">
        <f t="shared" si="1893"/>
        <v>30</v>
      </c>
      <c r="O14645">
        <f t="shared" si="1894"/>
        <v>12.286573383284091</v>
      </c>
    </row>
    <row r="14646" spans="2:15" x14ac:dyDescent="0.25">
      <c r="B14646" s="3">
        <v>44438.083334722221</v>
      </c>
      <c r="C14646">
        <v>15.4735</v>
      </c>
      <c r="D14646">
        <v>77.923000000000002</v>
      </c>
      <c r="E14646">
        <v>14.733499999999999</v>
      </c>
      <c r="F14646">
        <v>77.748999999999995</v>
      </c>
      <c r="G14646">
        <f t="shared" si="1888"/>
        <v>0.74000000000000021</v>
      </c>
      <c r="H14646" s="4">
        <f t="shared" si="1889"/>
        <v>0.52136467909299467</v>
      </c>
      <c r="I14646" s="4">
        <f t="shared" si="1890"/>
        <v>0.19136467909299465</v>
      </c>
      <c r="J14646">
        <f t="shared" si="1887"/>
        <v>12.122105795904115</v>
      </c>
      <c r="L14646">
        <f t="shared" si="1891"/>
        <v>2021</v>
      </c>
      <c r="M14646">
        <f t="shared" si="1892"/>
        <v>8</v>
      </c>
      <c r="N14646">
        <f t="shared" si="1893"/>
        <v>30</v>
      </c>
      <c r="O14646">
        <f t="shared" si="1894"/>
        <v>12.122105795904115</v>
      </c>
    </row>
    <row r="14647" spans="2:15" x14ac:dyDescent="0.25">
      <c r="B14647" s="3">
        <v>44438.093751446759</v>
      </c>
      <c r="C14647">
        <v>15.4719</v>
      </c>
      <c r="D14647">
        <v>77.923000000000002</v>
      </c>
      <c r="E14647">
        <v>14.7302</v>
      </c>
      <c r="F14647">
        <v>77.923000000000002</v>
      </c>
      <c r="G14647">
        <f t="shared" si="1888"/>
        <v>0.7416999999999998</v>
      </c>
      <c r="H14647" s="4">
        <f t="shared" si="1889"/>
        <v>0.52256240876118099</v>
      </c>
      <c r="I14647" s="4">
        <f t="shared" si="1890"/>
        <v>0.19256240876118097</v>
      </c>
      <c r="J14647">
        <f t="shared" si="1887"/>
        <v>12.402662193284261</v>
      </c>
      <c r="L14647">
        <f t="shared" si="1891"/>
        <v>2021</v>
      </c>
      <c r="M14647">
        <f t="shared" si="1892"/>
        <v>8</v>
      </c>
      <c r="N14647">
        <f t="shared" si="1893"/>
        <v>30</v>
      </c>
      <c r="O14647">
        <f t="shared" si="1894"/>
        <v>12.402662193284261</v>
      </c>
    </row>
    <row r="14648" spans="2:15" x14ac:dyDescent="0.25">
      <c r="B14648" s="3">
        <v>44438.104168171296</v>
      </c>
      <c r="C14648">
        <v>15.470499999999999</v>
      </c>
      <c r="D14648">
        <v>77.923000000000002</v>
      </c>
      <c r="E14648">
        <v>14.7279</v>
      </c>
      <c r="F14648">
        <v>77.748999999999995</v>
      </c>
      <c r="G14648">
        <f t="shared" si="1888"/>
        <v>0.74259999999999948</v>
      </c>
      <c r="H14648" s="4">
        <f t="shared" si="1889"/>
        <v>0.52319650093845604</v>
      </c>
      <c r="I14648" s="4">
        <f t="shared" si="1890"/>
        <v>0.19319650093845603</v>
      </c>
      <c r="J14648">
        <f t="shared" si="1887"/>
        <v>12.553088904149861</v>
      </c>
      <c r="L14648">
        <f t="shared" si="1891"/>
        <v>2021</v>
      </c>
      <c r="M14648">
        <f t="shared" si="1892"/>
        <v>8</v>
      </c>
      <c r="N14648">
        <f t="shared" si="1893"/>
        <v>30</v>
      </c>
      <c r="O14648">
        <f t="shared" si="1894"/>
        <v>12.553088904149861</v>
      </c>
    </row>
    <row r="14649" spans="2:15" x14ac:dyDescent="0.25">
      <c r="B14649" s="3">
        <v>44438.114584895833</v>
      </c>
      <c r="C14649">
        <v>15.4719</v>
      </c>
      <c r="D14649">
        <v>77.923000000000002</v>
      </c>
      <c r="E14649">
        <v>14.728300000000001</v>
      </c>
      <c r="F14649">
        <v>77.923000000000002</v>
      </c>
      <c r="G14649">
        <f t="shared" si="1888"/>
        <v>0.74359999999999893</v>
      </c>
      <c r="H14649" s="4">
        <f t="shared" si="1889"/>
        <v>0.52390104780209479</v>
      </c>
      <c r="I14649" s="4">
        <f t="shared" si="1890"/>
        <v>0.19390104780209477</v>
      </c>
      <c r="J14649">
        <f t="shared" si="1887"/>
        <v>12.721781173388143</v>
      </c>
      <c r="L14649">
        <f t="shared" si="1891"/>
        <v>2021</v>
      </c>
      <c r="M14649">
        <f t="shared" si="1892"/>
        <v>8</v>
      </c>
      <c r="N14649">
        <f t="shared" si="1893"/>
        <v>30</v>
      </c>
      <c r="O14649">
        <f t="shared" si="1894"/>
        <v>12.721781173388143</v>
      </c>
    </row>
    <row r="14650" spans="2:15" x14ac:dyDescent="0.25">
      <c r="B14650" s="3">
        <v>44438.12500162037</v>
      </c>
      <c r="C14650">
        <v>15.4674</v>
      </c>
      <c r="D14650">
        <v>77.923000000000002</v>
      </c>
      <c r="E14650">
        <v>14.724500000000001</v>
      </c>
      <c r="F14650">
        <v>77.923000000000002</v>
      </c>
      <c r="G14650">
        <f t="shared" si="1888"/>
        <v>0.74289999999999878</v>
      </c>
      <c r="H14650" s="4">
        <f t="shared" si="1889"/>
        <v>0.52340786499754721</v>
      </c>
      <c r="I14650" s="4">
        <f t="shared" si="1890"/>
        <v>0.1934078649975472</v>
      </c>
      <c r="J14650">
        <f t="shared" si="1887"/>
        <v>12.603524688596474</v>
      </c>
      <c r="L14650">
        <f t="shared" si="1891"/>
        <v>2021</v>
      </c>
      <c r="M14650">
        <f t="shared" si="1892"/>
        <v>8</v>
      </c>
      <c r="N14650">
        <f t="shared" si="1893"/>
        <v>30</v>
      </c>
      <c r="O14650">
        <f t="shared" si="1894"/>
        <v>12.603524688596474</v>
      </c>
    </row>
    <row r="14651" spans="2:15" x14ac:dyDescent="0.25">
      <c r="B14651" s="3">
        <v>44438.135418344908</v>
      </c>
      <c r="C14651">
        <v>15.463800000000001</v>
      </c>
      <c r="D14651">
        <v>77.748999999999995</v>
      </c>
      <c r="E14651">
        <v>14.724500000000001</v>
      </c>
      <c r="F14651">
        <v>77.923000000000002</v>
      </c>
      <c r="G14651">
        <f t="shared" si="1888"/>
        <v>0.73930000000000007</v>
      </c>
      <c r="H14651" s="4">
        <f t="shared" si="1889"/>
        <v>0.52087149628844709</v>
      </c>
      <c r="I14651" s="4">
        <f t="shared" si="1890"/>
        <v>0.19087149628844707</v>
      </c>
      <c r="J14651">
        <f t="shared" si="1887"/>
        <v>12.007935282620652</v>
      </c>
      <c r="L14651">
        <f t="shared" si="1891"/>
        <v>2021</v>
      </c>
      <c r="M14651">
        <f t="shared" si="1892"/>
        <v>8</v>
      </c>
      <c r="N14651">
        <f t="shared" si="1893"/>
        <v>30</v>
      </c>
      <c r="O14651">
        <f t="shared" si="1894"/>
        <v>12.007935282620652</v>
      </c>
    </row>
    <row r="14652" spans="2:15" x14ac:dyDescent="0.25">
      <c r="B14652" s="3">
        <v>44438.145835069445</v>
      </c>
      <c r="C14652">
        <v>15.463800000000001</v>
      </c>
      <c r="D14652">
        <v>77.748999999999995</v>
      </c>
      <c r="E14652">
        <v>14.718400000000001</v>
      </c>
      <c r="F14652">
        <v>77.748999999999995</v>
      </c>
      <c r="G14652">
        <f t="shared" si="1888"/>
        <v>0.74540000000000006</v>
      </c>
      <c r="H14652" s="4">
        <f t="shared" si="1889"/>
        <v>0.52516923215664613</v>
      </c>
      <c r="I14652" s="4">
        <f t="shared" si="1890"/>
        <v>0.19516923215664611</v>
      </c>
      <c r="J14652">
        <f t="shared" si="1887"/>
        <v>13.029573667886217</v>
      </c>
      <c r="L14652">
        <f t="shared" si="1891"/>
        <v>2021</v>
      </c>
      <c r="M14652">
        <f t="shared" si="1892"/>
        <v>8</v>
      </c>
      <c r="N14652">
        <f t="shared" si="1893"/>
        <v>30</v>
      </c>
      <c r="O14652">
        <f t="shared" si="1894"/>
        <v>13.029573667886217</v>
      </c>
    </row>
    <row r="14653" spans="2:15" x14ac:dyDescent="0.25">
      <c r="B14653" s="3">
        <v>44438.156251793982</v>
      </c>
      <c r="C14653">
        <v>15.463800000000001</v>
      </c>
      <c r="D14653">
        <v>77.748999999999995</v>
      </c>
      <c r="E14653">
        <v>14.7189</v>
      </c>
      <c r="F14653">
        <v>77.923000000000002</v>
      </c>
      <c r="G14653">
        <f t="shared" si="1888"/>
        <v>0.74490000000000123</v>
      </c>
      <c r="H14653" s="4">
        <f t="shared" si="1889"/>
        <v>0.52481695872482736</v>
      </c>
      <c r="I14653" s="4">
        <f t="shared" si="1890"/>
        <v>0.19481695872482735</v>
      </c>
      <c r="J14653">
        <f t="shared" si="1887"/>
        <v>12.943538514930006</v>
      </c>
      <c r="L14653">
        <f t="shared" si="1891"/>
        <v>2021</v>
      </c>
      <c r="M14653">
        <f t="shared" si="1892"/>
        <v>8</v>
      </c>
      <c r="N14653">
        <f t="shared" si="1893"/>
        <v>30</v>
      </c>
      <c r="O14653">
        <f t="shared" si="1894"/>
        <v>12.943538514930006</v>
      </c>
    </row>
    <row r="14654" spans="2:15" x14ac:dyDescent="0.25">
      <c r="B14654" s="3">
        <v>44438.166668518519</v>
      </c>
      <c r="C14654">
        <v>15.462199999999999</v>
      </c>
      <c r="D14654">
        <v>77.748999999999995</v>
      </c>
      <c r="E14654">
        <v>14.7165</v>
      </c>
      <c r="F14654">
        <v>77.748999999999995</v>
      </c>
      <c r="G14654">
        <f t="shared" si="1888"/>
        <v>0.74569999999999936</v>
      </c>
      <c r="H14654" s="4">
        <f t="shared" si="1889"/>
        <v>0.52538059621573741</v>
      </c>
      <c r="I14654" s="4">
        <f t="shared" si="1890"/>
        <v>0.19538059621573739</v>
      </c>
      <c r="J14654">
        <f t="shared" si="1887"/>
        <v>13.081393962897121</v>
      </c>
      <c r="L14654">
        <f t="shared" si="1891"/>
        <v>2021</v>
      </c>
      <c r="M14654">
        <f t="shared" si="1892"/>
        <v>8</v>
      </c>
      <c r="N14654">
        <f t="shared" si="1893"/>
        <v>30</v>
      </c>
      <c r="O14654">
        <f t="shared" si="1894"/>
        <v>13.081393962897121</v>
      </c>
    </row>
    <row r="14655" spans="2:15" x14ac:dyDescent="0.25">
      <c r="B14655" s="3">
        <v>44438.177085243056</v>
      </c>
      <c r="C14655">
        <v>15.460699999999999</v>
      </c>
      <c r="D14655">
        <v>77.748999999999995</v>
      </c>
      <c r="E14655">
        <v>14.718400000000001</v>
      </c>
      <c r="F14655">
        <v>77.748999999999995</v>
      </c>
      <c r="G14655">
        <f t="shared" si="1888"/>
        <v>0.74229999999999841</v>
      </c>
      <c r="H14655" s="4">
        <f t="shared" si="1889"/>
        <v>0.52298513687936354</v>
      </c>
      <c r="I14655" s="4">
        <f t="shared" si="1890"/>
        <v>0.19298513687936353</v>
      </c>
      <c r="J14655">
        <f t="shared" si="1887"/>
        <v>12.502800072031997</v>
      </c>
      <c r="L14655">
        <f t="shared" si="1891"/>
        <v>2021</v>
      </c>
      <c r="M14655">
        <f t="shared" si="1892"/>
        <v>8</v>
      </c>
      <c r="N14655">
        <f t="shared" si="1893"/>
        <v>30</v>
      </c>
      <c r="O14655">
        <f t="shared" si="1894"/>
        <v>12.502800072031997</v>
      </c>
    </row>
    <row r="14656" spans="2:15" x14ac:dyDescent="0.25">
      <c r="B14656" s="3">
        <v>44438.187501967594</v>
      </c>
      <c r="C14656">
        <v>15.463800000000001</v>
      </c>
      <c r="D14656">
        <v>77.748999999999995</v>
      </c>
      <c r="E14656">
        <v>14.7165</v>
      </c>
      <c r="F14656">
        <v>77.748999999999995</v>
      </c>
      <c r="G14656">
        <f t="shared" si="1888"/>
        <v>0.74730000000000096</v>
      </c>
      <c r="H14656" s="4">
        <f t="shared" si="1889"/>
        <v>0.52650787119756115</v>
      </c>
      <c r="I14656" s="4">
        <f t="shared" si="1890"/>
        <v>0.19650787119756113</v>
      </c>
      <c r="J14656">
        <f t="shared" si="1887"/>
        <v>13.360304276047637</v>
      </c>
      <c r="L14656">
        <f t="shared" si="1891"/>
        <v>2021</v>
      </c>
      <c r="M14656">
        <f t="shared" si="1892"/>
        <v>8</v>
      </c>
      <c r="N14656">
        <f t="shared" si="1893"/>
        <v>30</v>
      </c>
      <c r="O14656">
        <f t="shared" si="1894"/>
        <v>13.360304276047637</v>
      </c>
    </row>
    <row r="14657" spans="2:15" x14ac:dyDescent="0.25">
      <c r="B14657" s="3">
        <v>44438.197918692131</v>
      </c>
      <c r="C14657">
        <v>15.462199999999999</v>
      </c>
      <c r="D14657">
        <v>77.748999999999995</v>
      </c>
      <c r="E14657">
        <v>14.7165</v>
      </c>
      <c r="F14657">
        <v>77.748999999999995</v>
      </c>
      <c r="G14657">
        <f t="shared" si="1888"/>
        <v>0.74569999999999936</v>
      </c>
      <c r="H14657" s="4">
        <f t="shared" si="1889"/>
        <v>0.52538059621573741</v>
      </c>
      <c r="I14657" s="4">
        <f t="shared" si="1890"/>
        <v>0.19538059621573739</v>
      </c>
      <c r="J14657">
        <f t="shared" si="1887"/>
        <v>13.081393962897121</v>
      </c>
      <c r="L14657">
        <f t="shared" si="1891"/>
        <v>2021</v>
      </c>
      <c r="M14657">
        <f t="shared" si="1892"/>
        <v>8</v>
      </c>
      <c r="N14657">
        <f t="shared" si="1893"/>
        <v>30</v>
      </c>
      <c r="O14657">
        <f t="shared" si="1894"/>
        <v>13.081393962897121</v>
      </c>
    </row>
    <row r="14658" spans="2:15" x14ac:dyDescent="0.25">
      <c r="B14658" s="3">
        <v>44438.208335416668</v>
      </c>
      <c r="C14658">
        <v>15.463800000000001</v>
      </c>
      <c r="D14658">
        <v>77.748999999999995</v>
      </c>
      <c r="E14658">
        <v>14.718400000000001</v>
      </c>
      <c r="F14658">
        <v>77.748999999999995</v>
      </c>
      <c r="G14658">
        <f t="shared" si="1888"/>
        <v>0.74540000000000006</v>
      </c>
      <c r="H14658" s="4">
        <f t="shared" si="1889"/>
        <v>0.52516923215664613</v>
      </c>
      <c r="I14658" s="4">
        <f t="shared" si="1890"/>
        <v>0.19516923215664611</v>
      </c>
      <c r="J14658">
        <f t="shared" si="1887"/>
        <v>13.029573667886217</v>
      </c>
      <c r="L14658">
        <f t="shared" si="1891"/>
        <v>2021</v>
      </c>
      <c r="M14658">
        <f t="shared" si="1892"/>
        <v>8</v>
      </c>
      <c r="N14658">
        <f t="shared" si="1893"/>
        <v>30</v>
      </c>
      <c r="O14658">
        <f t="shared" si="1894"/>
        <v>13.029573667886217</v>
      </c>
    </row>
    <row r="14659" spans="2:15" x14ac:dyDescent="0.25">
      <c r="B14659" s="3">
        <v>44438.218752141205</v>
      </c>
      <c r="C14659">
        <v>15.462199999999999</v>
      </c>
      <c r="D14659">
        <v>77.748999999999995</v>
      </c>
      <c r="E14659">
        <v>14.7165</v>
      </c>
      <c r="F14659">
        <v>77.748999999999995</v>
      </c>
      <c r="G14659">
        <f t="shared" si="1888"/>
        <v>0.74569999999999936</v>
      </c>
      <c r="H14659" s="4">
        <f t="shared" si="1889"/>
        <v>0.52538059621573741</v>
      </c>
      <c r="I14659" s="4">
        <f t="shared" si="1890"/>
        <v>0.19538059621573739</v>
      </c>
      <c r="J14659">
        <f t="shared" si="1887"/>
        <v>13.081393962897121</v>
      </c>
      <c r="L14659">
        <f t="shared" si="1891"/>
        <v>2021</v>
      </c>
      <c r="M14659">
        <f t="shared" si="1892"/>
        <v>8</v>
      </c>
      <c r="N14659">
        <f t="shared" si="1893"/>
        <v>30</v>
      </c>
      <c r="O14659">
        <f t="shared" si="1894"/>
        <v>13.081393962897121</v>
      </c>
    </row>
    <row r="14660" spans="2:15" x14ac:dyDescent="0.25">
      <c r="B14660" s="3">
        <v>44438.229168865742</v>
      </c>
      <c r="C14660">
        <v>15.462199999999999</v>
      </c>
      <c r="D14660">
        <v>77.748999999999995</v>
      </c>
      <c r="E14660">
        <v>14.7165</v>
      </c>
      <c r="F14660">
        <v>77.748999999999995</v>
      </c>
      <c r="G14660">
        <f t="shared" si="1888"/>
        <v>0.74569999999999936</v>
      </c>
      <c r="H14660" s="4">
        <f t="shared" si="1889"/>
        <v>0.52538059621573741</v>
      </c>
      <c r="I14660" s="4">
        <f t="shared" si="1890"/>
        <v>0.19538059621573739</v>
      </c>
      <c r="J14660">
        <f t="shared" si="1887"/>
        <v>13.081393962897121</v>
      </c>
      <c r="L14660">
        <f t="shared" si="1891"/>
        <v>2021</v>
      </c>
      <c r="M14660">
        <f t="shared" si="1892"/>
        <v>8</v>
      </c>
      <c r="N14660">
        <f t="shared" si="1893"/>
        <v>30</v>
      </c>
      <c r="O14660">
        <f t="shared" si="1894"/>
        <v>13.081393962897121</v>
      </c>
    </row>
    <row r="14661" spans="2:15" x14ac:dyDescent="0.25">
      <c r="B14661" s="3">
        <v>44438.23958559028</v>
      </c>
      <c r="C14661">
        <v>15.465400000000001</v>
      </c>
      <c r="D14661">
        <v>77.748999999999995</v>
      </c>
      <c r="E14661">
        <v>14.7165</v>
      </c>
      <c r="F14661">
        <v>77.748999999999995</v>
      </c>
      <c r="G14661">
        <f t="shared" si="1888"/>
        <v>0.74890000000000079</v>
      </c>
      <c r="H14661" s="4">
        <f t="shared" si="1889"/>
        <v>0.52763514617938378</v>
      </c>
      <c r="I14661" s="4">
        <f t="shared" si="1890"/>
        <v>0.19763514617938377</v>
      </c>
      <c r="J14661">
        <f t="shared" ref="J14661:J14724" si="1895">IF(I14661&lt;0,0,5212.7*I14661^3.6671)</f>
        <v>13.643514699161059</v>
      </c>
      <c r="L14661">
        <f t="shared" si="1891"/>
        <v>2021</v>
      </c>
      <c r="M14661">
        <f t="shared" si="1892"/>
        <v>8</v>
      </c>
      <c r="N14661">
        <f t="shared" si="1893"/>
        <v>30</v>
      </c>
      <c r="O14661">
        <f t="shared" si="1894"/>
        <v>13.643514699161059</v>
      </c>
    </row>
    <row r="14662" spans="2:15" x14ac:dyDescent="0.25">
      <c r="B14662" s="3">
        <v>44438.250002314817</v>
      </c>
      <c r="C14662">
        <v>15.465400000000001</v>
      </c>
      <c r="D14662">
        <v>77.748999999999995</v>
      </c>
      <c r="E14662">
        <v>14.718400000000001</v>
      </c>
      <c r="F14662">
        <v>77.748999999999995</v>
      </c>
      <c r="G14662">
        <f t="shared" si="1888"/>
        <v>0.74699999999999989</v>
      </c>
      <c r="H14662" s="4">
        <f t="shared" si="1889"/>
        <v>0.52629650713846865</v>
      </c>
      <c r="I14662" s="4">
        <f t="shared" si="1890"/>
        <v>0.19629650713846863</v>
      </c>
      <c r="J14662">
        <f t="shared" si="1895"/>
        <v>13.307682284599283</v>
      </c>
      <c r="L14662">
        <f t="shared" si="1891"/>
        <v>2021</v>
      </c>
      <c r="M14662">
        <f t="shared" si="1892"/>
        <v>8</v>
      </c>
      <c r="N14662">
        <f t="shared" si="1893"/>
        <v>30</v>
      </c>
      <c r="O14662">
        <f t="shared" si="1894"/>
        <v>13.307682284599283</v>
      </c>
    </row>
    <row r="14663" spans="2:15" x14ac:dyDescent="0.25">
      <c r="B14663" s="3">
        <v>44438.260419039354</v>
      </c>
      <c r="C14663">
        <v>15.466799999999999</v>
      </c>
      <c r="D14663">
        <v>77.748999999999995</v>
      </c>
      <c r="E14663">
        <v>14.718400000000001</v>
      </c>
      <c r="F14663">
        <v>77.748999999999995</v>
      </c>
      <c r="G14663">
        <f t="shared" si="1888"/>
        <v>0.7483999999999984</v>
      </c>
      <c r="H14663" s="4">
        <f t="shared" si="1889"/>
        <v>0.52728287274756258</v>
      </c>
      <c r="I14663" s="4">
        <f t="shared" si="1890"/>
        <v>0.19728287274756257</v>
      </c>
      <c r="J14663">
        <f t="shared" si="1895"/>
        <v>13.554547029551737</v>
      </c>
      <c r="L14663">
        <f t="shared" si="1891"/>
        <v>2021</v>
      </c>
      <c r="M14663">
        <f t="shared" si="1892"/>
        <v>8</v>
      </c>
      <c r="N14663">
        <f t="shared" si="1893"/>
        <v>30</v>
      </c>
      <c r="O14663">
        <f t="shared" si="1894"/>
        <v>13.554547029551737</v>
      </c>
    </row>
    <row r="14664" spans="2:15" x14ac:dyDescent="0.25">
      <c r="B14664" s="3">
        <v>44438.270835763891</v>
      </c>
      <c r="C14664">
        <v>15.468400000000001</v>
      </c>
      <c r="D14664">
        <v>77.748999999999995</v>
      </c>
      <c r="E14664">
        <v>14.722200000000001</v>
      </c>
      <c r="F14664">
        <v>77.748999999999995</v>
      </c>
      <c r="G14664">
        <f t="shared" si="1888"/>
        <v>0.74619999999999997</v>
      </c>
      <c r="H14664" s="4">
        <f t="shared" si="1889"/>
        <v>0.52573286964755739</v>
      </c>
      <c r="I14664" s="4">
        <f t="shared" si="1890"/>
        <v>0.19573286964755737</v>
      </c>
      <c r="J14664">
        <f t="shared" si="1895"/>
        <v>13.168093993123918</v>
      </c>
      <c r="L14664">
        <f t="shared" si="1891"/>
        <v>2021</v>
      </c>
      <c r="M14664">
        <f t="shared" si="1892"/>
        <v>8</v>
      </c>
      <c r="N14664">
        <f t="shared" si="1893"/>
        <v>30</v>
      </c>
      <c r="O14664">
        <f t="shared" si="1894"/>
        <v>13.168093993123918</v>
      </c>
    </row>
    <row r="14665" spans="2:15" x14ac:dyDescent="0.25">
      <c r="B14665" s="3">
        <v>44438.281252488428</v>
      </c>
      <c r="C14665">
        <v>15.4725</v>
      </c>
      <c r="D14665">
        <v>77.573999999999998</v>
      </c>
      <c r="E14665">
        <v>14.7241</v>
      </c>
      <c r="F14665">
        <v>77.748999999999995</v>
      </c>
      <c r="G14665">
        <f t="shared" si="1888"/>
        <v>0.74840000000000018</v>
      </c>
      <c r="H14665" s="4">
        <f t="shared" si="1889"/>
        <v>0.5272828727475638</v>
      </c>
      <c r="I14665" s="4">
        <f t="shared" si="1890"/>
        <v>0.19728287274756379</v>
      </c>
      <c r="J14665">
        <f t="shared" si="1895"/>
        <v>13.554547029552049</v>
      </c>
      <c r="L14665">
        <f t="shared" si="1891"/>
        <v>2021</v>
      </c>
      <c r="M14665">
        <f t="shared" si="1892"/>
        <v>8</v>
      </c>
      <c r="N14665">
        <f t="shared" si="1893"/>
        <v>30</v>
      </c>
      <c r="O14665">
        <f t="shared" si="1894"/>
        <v>13.554547029552049</v>
      </c>
    </row>
    <row r="14666" spans="2:15" x14ac:dyDescent="0.25">
      <c r="B14666" s="3">
        <v>44438.291669212966</v>
      </c>
      <c r="C14666">
        <v>15.4755</v>
      </c>
      <c r="D14666">
        <v>77.573999999999998</v>
      </c>
      <c r="E14666">
        <v>14.7241</v>
      </c>
      <c r="F14666">
        <v>77.748999999999995</v>
      </c>
      <c r="G14666">
        <f t="shared" si="1888"/>
        <v>0.75140000000000029</v>
      </c>
      <c r="H14666" s="4">
        <f t="shared" si="1889"/>
        <v>0.52939651333848137</v>
      </c>
      <c r="I14666" s="4">
        <f t="shared" si="1890"/>
        <v>0.19939651333848135</v>
      </c>
      <c r="J14666">
        <f t="shared" si="1895"/>
        <v>14.094737606891805</v>
      </c>
      <c r="L14666">
        <f t="shared" si="1891"/>
        <v>2021</v>
      </c>
      <c r="M14666">
        <f t="shared" si="1892"/>
        <v>8</v>
      </c>
      <c r="N14666">
        <f t="shared" si="1893"/>
        <v>30</v>
      </c>
      <c r="O14666">
        <f t="shared" si="1894"/>
        <v>14.094737606891805</v>
      </c>
    </row>
    <row r="14667" spans="2:15" x14ac:dyDescent="0.25">
      <c r="B14667" s="3">
        <v>44438.302085937503</v>
      </c>
      <c r="C14667">
        <v>15.4755</v>
      </c>
      <c r="D14667">
        <v>77.573999999999998</v>
      </c>
      <c r="E14667">
        <v>14.729699999999999</v>
      </c>
      <c r="F14667">
        <v>77.748999999999995</v>
      </c>
      <c r="G14667">
        <f t="shared" si="1888"/>
        <v>0.74580000000000091</v>
      </c>
      <c r="H14667" s="4">
        <f t="shared" si="1889"/>
        <v>0.52545105090210231</v>
      </c>
      <c r="I14667" s="4">
        <f t="shared" si="1890"/>
        <v>0.1954510509021023</v>
      </c>
      <c r="J14667">
        <f t="shared" si="1895"/>
        <v>13.098700655079847</v>
      </c>
      <c r="L14667">
        <f t="shared" si="1891"/>
        <v>2021</v>
      </c>
      <c r="M14667">
        <f t="shared" si="1892"/>
        <v>8</v>
      </c>
      <c r="N14667">
        <f t="shared" si="1893"/>
        <v>30</v>
      </c>
      <c r="O14667">
        <f t="shared" si="1894"/>
        <v>13.098700655079847</v>
      </c>
    </row>
    <row r="14668" spans="2:15" x14ac:dyDescent="0.25">
      <c r="B14668" s="3">
        <v>44438.31250266204</v>
      </c>
      <c r="C14668">
        <v>15.4786</v>
      </c>
      <c r="D14668">
        <v>77.573999999999998</v>
      </c>
      <c r="E14668">
        <v>14.729699999999999</v>
      </c>
      <c r="F14668">
        <v>77.748999999999995</v>
      </c>
      <c r="G14668">
        <f t="shared" si="1888"/>
        <v>0.74890000000000079</v>
      </c>
      <c r="H14668" s="4">
        <f t="shared" si="1889"/>
        <v>0.52763514617938378</v>
      </c>
      <c r="I14668" s="4">
        <f t="shared" si="1890"/>
        <v>0.19763514617938377</v>
      </c>
      <c r="J14668">
        <f t="shared" si="1895"/>
        <v>13.643514699161059</v>
      </c>
      <c r="L14668">
        <f t="shared" si="1891"/>
        <v>2021</v>
      </c>
      <c r="M14668">
        <f t="shared" si="1892"/>
        <v>8</v>
      </c>
      <c r="N14668">
        <f t="shared" si="1893"/>
        <v>30</v>
      </c>
      <c r="O14668">
        <f t="shared" si="1894"/>
        <v>13.643514699161059</v>
      </c>
    </row>
    <row r="14669" spans="2:15" x14ac:dyDescent="0.25">
      <c r="B14669" s="3">
        <v>44438.322919386577</v>
      </c>
      <c r="C14669">
        <v>15.48</v>
      </c>
      <c r="D14669">
        <v>77.573999999999998</v>
      </c>
      <c r="E14669">
        <v>14.7316</v>
      </c>
      <c r="F14669">
        <v>77.748999999999995</v>
      </c>
      <c r="G14669">
        <f t="shared" si="1888"/>
        <v>0.74840000000000018</v>
      </c>
      <c r="H14669" s="4">
        <f t="shared" si="1889"/>
        <v>0.5272828727475638</v>
      </c>
      <c r="I14669" s="4">
        <f t="shared" si="1890"/>
        <v>0.19728287274756379</v>
      </c>
      <c r="J14669">
        <f t="shared" si="1895"/>
        <v>13.554547029552049</v>
      </c>
      <c r="L14669">
        <f t="shared" si="1891"/>
        <v>2021</v>
      </c>
      <c r="M14669">
        <f t="shared" si="1892"/>
        <v>8</v>
      </c>
      <c r="N14669">
        <f t="shared" si="1893"/>
        <v>30</v>
      </c>
      <c r="O14669">
        <f t="shared" si="1894"/>
        <v>13.554547029552049</v>
      </c>
    </row>
    <row r="14670" spans="2:15" x14ac:dyDescent="0.25">
      <c r="B14670" s="3">
        <v>44438.333336111114</v>
      </c>
      <c r="C14670">
        <v>15.48</v>
      </c>
      <c r="D14670">
        <v>77.573999999999998</v>
      </c>
      <c r="E14670">
        <v>14.7316</v>
      </c>
      <c r="F14670">
        <v>77.748999999999995</v>
      </c>
      <c r="G14670">
        <f t="shared" si="1888"/>
        <v>0.74840000000000018</v>
      </c>
      <c r="H14670" s="4">
        <f t="shared" si="1889"/>
        <v>0.5272828727475638</v>
      </c>
      <c r="I14670" s="4">
        <f t="shared" si="1890"/>
        <v>0.19728287274756379</v>
      </c>
      <c r="J14670">
        <f t="shared" si="1895"/>
        <v>13.554547029552049</v>
      </c>
      <c r="L14670">
        <f t="shared" si="1891"/>
        <v>2021</v>
      </c>
      <c r="M14670">
        <f t="shared" si="1892"/>
        <v>8</v>
      </c>
      <c r="N14670">
        <f t="shared" si="1893"/>
        <v>30</v>
      </c>
      <c r="O14670">
        <f t="shared" si="1894"/>
        <v>13.554547029552049</v>
      </c>
    </row>
    <row r="14671" spans="2:15" x14ac:dyDescent="0.25">
      <c r="B14671" s="3">
        <v>44438.343752835652</v>
      </c>
      <c r="C14671">
        <v>15.4786</v>
      </c>
      <c r="D14671">
        <v>77.573999999999998</v>
      </c>
      <c r="E14671">
        <v>14.733499999999999</v>
      </c>
      <c r="F14671">
        <v>77.748999999999995</v>
      </c>
      <c r="G14671">
        <f t="shared" si="1888"/>
        <v>0.74510000000000076</v>
      </c>
      <c r="H14671" s="4">
        <f t="shared" si="1889"/>
        <v>0.52495786809755496</v>
      </c>
      <c r="I14671" s="4">
        <f t="shared" si="1890"/>
        <v>0.19495786809755494</v>
      </c>
      <c r="J14671">
        <f t="shared" si="1895"/>
        <v>12.977902835250564</v>
      </c>
      <c r="L14671">
        <f t="shared" si="1891"/>
        <v>2021</v>
      </c>
      <c r="M14671">
        <f t="shared" si="1892"/>
        <v>8</v>
      </c>
      <c r="N14671">
        <f t="shared" si="1893"/>
        <v>30</v>
      </c>
      <c r="O14671">
        <f t="shared" si="1894"/>
        <v>12.977902835250564</v>
      </c>
    </row>
    <row r="14672" spans="2:15" x14ac:dyDescent="0.25">
      <c r="B14672" s="3">
        <v>44438.354169560182</v>
      </c>
      <c r="C14672">
        <v>15.477</v>
      </c>
      <c r="D14672">
        <v>77.573999999999998</v>
      </c>
      <c r="E14672">
        <v>14.733499999999999</v>
      </c>
      <c r="F14672">
        <v>77.748999999999995</v>
      </c>
      <c r="G14672">
        <f t="shared" si="1888"/>
        <v>0.74350000000000094</v>
      </c>
      <c r="H14672" s="4">
        <f t="shared" si="1889"/>
        <v>0.52383059311573232</v>
      </c>
      <c r="I14672" s="4">
        <f t="shared" si="1890"/>
        <v>0.19383059311573231</v>
      </c>
      <c r="J14672">
        <f t="shared" si="1895"/>
        <v>12.704838187151127</v>
      </c>
      <c r="L14672">
        <f t="shared" si="1891"/>
        <v>2021</v>
      </c>
      <c r="M14672">
        <f t="shared" si="1892"/>
        <v>8</v>
      </c>
      <c r="N14672">
        <f t="shared" si="1893"/>
        <v>30</v>
      </c>
      <c r="O14672">
        <f t="shared" si="1894"/>
        <v>12.704838187151127</v>
      </c>
    </row>
    <row r="14673" spans="2:15" x14ac:dyDescent="0.25">
      <c r="B14673" s="3">
        <v>44438.364586284719</v>
      </c>
      <c r="C14673">
        <v>15.4786</v>
      </c>
      <c r="D14673">
        <v>77.573999999999998</v>
      </c>
      <c r="E14673">
        <v>14.7316</v>
      </c>
      <c r="F14673">
        <v>77.748999999999995</v>
      </c>
      <c r="G14673">
        <f t="shared" si="1888"/>
        <v>0.74699999999999989</v>
      </c>
      <c r="H14673" s="4">
        <f t="shared" si="1889"/>
        <v>0.52629650713846865</v>
      </c>
      <c r="I14673" s="4">
        <f t="shared" si="1890"/>
        <v>0.19629650713846863</v>
      </c>
      <c r="J14673">
        <f t="shared" si="1895"/>
        <v>13.307682284599283</v>
      </c>
      <c r="L14673">
        <f t="shared" si="1891"/>
        <v>2021</v>
      </c>
      <c r="M14673">
        <f t="shared" si="1892"/>
        <v>8</v>
      </c>
      <c r="N14673">
        <f t="shared" si="1893"/>
        <v>30</v>
      </c>
      <c r="O14673">
        <f t="shared" si="1894"/>
        <v>13.307682284599283</v>
      </c>
    </row>
    <row r="14674" spans="2:15" x14ac:dyDescent="0.25">
      <c r="B14674" s="3">
        <v>44438.375003009256</v>
      </c>
      <c r="C14674">
        <v>15.48</v>
      </c>
      <c r="D14674">
        <v>77.573999999999998</v>
      </c>
      <c r="E14674">
        <v>14.7316</v>
      </c>
      <c r="F14674">
        <v>77.748999999999995</v>
      </c>
      <c r="G14674">
        <f t="shared" si="1888"/>
        <v>0.74840000000000018</v>
      </c>
      <c r="H14674" s="4">
        <f t="shared" si="1889"/>
        <v>0.5272828727475638</v>
      </c>
      <c r="I14674" s="4">
        <f t="shared" si="1890"/>
        <v>0.19728287274756379</v>
      </c>
      <c r="J14674">
        <f t="shared" si="1895"/>
        <v>13.554547029552049</v>
      </c>
      <c r="L14674">
        <f t="shared" si="1891"/>
        <v>2021</v>
      </c>
      <c r="M14674">
        <f t="shared" si="1892"/>
        <v>8</v>
      </c>
      <c r="N14674">
        <f t="shared" si="1893"/>
        <v>30</v>
      </c>
      <c r="O14674">
        <f t="shared" si="1894"/>
        <v>13.554547029552049</v>
      </c>
    </row>
    <row r="14675" spans="2:15" x14ac:dyDescent="0.25">
      <c r="B14675" s="3">
        <v>44438.385419733793</v>
      </c>
      <c r="C14675">
        <v>15.4765</v>
      </c>
      <c r="D14675">
        <v>77.400000000000006</v>
      </c>
      <c r="E14675">
        <v>14.7316</v>
      </c>
      <c r="F14675">
        <v>77.748999999999995</v>
      </c>
      <c r="G14675">
        <f t="shared" si="1888"/>
        <v>0.74489999999999945</v>
      </c>
      <c r="H14675" s="4">
        <f t="shared" si="1889"/>
        <v>0.52481695872482603</v>
      </c>
      <c r="I14675" s="4">
        <f t="shared" si="1890"/>
        <v>0.19481695872482602</v>
      </c>
      <c r="J14675">
        <f t="shared" si="1895"/>
        <v>12.943538514929672</v>
      </c>
      <c r="L14675">
        <f t="shared" si="1891"/>
        <v>2021</v>
      </c>
      <c r="M14675">
        <f t="shared" si="1892"/>
        <v>8</v>
      </c>
      <c r="N14675">
        <f t="shared" si="1893"/>
        <v>30</v>
      </c>
      <c r="O14675">
        <f t="shared" si="1894"/>
        <v>12.943538514929672</v>
      </c>
    </row>
    <row r="14676" spans="2:15" x14ac:dyDescent="0.25">
      <c r="B14676" s="3">
        <v>44438.39583645833</v>
      </c>
      <c r="C14676">
        <v>15.4765</v>
      </c>
      <c r="D14676">
        <v>77.400000000000006</v>
      </c>
      <c r="E14676">
        <v>14.7316</v>
      </c>
      <c r="F14676">
        <v>77.748999999999995</v>
      </c>
      <c r="G14676">
        <f t="shared" si="1888"/>
        <v>0.74489999999999945</v>
      </c>
      <c r="H14676" s="4">
        <f t="shared" si="1889"/>
        <v>0.52481695872482603</v>
      </c>
      <c r="I14676" s="4">
        <f t="shared" si="1890"/>
        <v>0.19481695872482602</v>
      </c>
      <c r="J14676">
        <f t="shared" si="1895"/>
        <v>12.943538514929672</v>
      </c>
      <c r="L14676">
        <f t="shared" si="1891"/>
        <v>2021</v>
      </c>
      <c r="M14676">
        <f t="shared" si="1892"/>
        <v>8</v>
      </c>
      <c r="N14676">
        <f t="shared" si="1893"/>
        <v>30</v>
      </c>
      <c r="O14676">
        <f t="shared" si="1894"/>
        <v>12.943538514929672</v>
      </c>
    </row>
    <row r="14677" spans="2:15" x14ac:dyDescent="0.25">
      <c r="B14677" s="3">
        <v>44438.406253182868</v>
      </c>
      <c r="C14677">
        <v>15.4735</v>
      </c>
      <c r="D14677">
        <v>77.400000000000006</v>
      </c>
      <c r="E14677">
        <v>14.729699999999999</v>
      </c>
      <c r="F14677">
        <v>77.748999999999995</v>
      </c>
      <c r="G14677">
        <f t="shared" si="1888"/>
        <v>0.74380000000000024</v>
      </c>
      <c r="H14677" s="4">
        <f t="shared" si="1889"/>
        <v>0.52404195717482349</v>
      </c>
      <c r="I14677" s="4">
        <f t="shared" si="1890"/>
        <v>0.19404195717482348</v>
      </c>
      <c r="J14677">
        <f t="shared" si="1895"/>
        <v>12.755716438084017</v>
      </c>
      <c r="L14677">
        <f t="shared" si="1891"/>
        <v>2021</v>
      </c>
      <c r="M14677">
        <f t="shared" si="1892"/>
        <v>8</v>
      </c>
      <c r="N14677">
        <f t="shared" si="1893"/>
        <v>30</v>
      </c>
      <c r="O14677">
        <f t="shared" si="1894"/>
        <v>12.755716438084017</v>
      </c>
    </row>
    <row r="14678" spans="2:15" x14ac:dyDescent="0.25">
      <c r="B14678" s="3">
        <v>44438.416669907405</v>
      </c>
      <c r="C14678">
        <v>15.4735</v>
      </c>
      <c r="D14678">
        <v>77.400000000000006</v>
      </c>
      <c r="E14678">
        <v>14.7316</v>
      </c>
      <c r="F14678">
        <v>77.748999999999995</v>
      </c>
      <c r="G14678">
        <f t="shared" si="1888"/>
        <v>0.74189999999999934</v>
      </c>
      <c r="H14678" s="4">
        <f t="shared" si="1889"/>
        <v>0.52270331813390847</v>
      </c>
      <c r="I14678" s="4">
        <f t="shared" si="1890"/>
        <v>0.19270331813390845</v>
      </c>
      <c r="J14678">
        <f t="shared" si="1895"/>
        <v>12.435976425337</v>
      </c>
      <c r="L14678">
        <f t="shared" si="1891"/>
        <v>2021</v>
      </c>
      <c r="M14678">
        <f t="shared" si="1892"/>
        <v>8</v>
      </c>
      <c r="N14678">
        <f t="shared" si="1893"/>
        <v>30</v>
      </c>
      <c r="O14678">
        <f t="shared" si="1894"/>
        <v>12.435976425337</v>
      </c>
    </row>
    <row r="14679" spans="2:15" x14ac:dyDescent="0.25">
      <c r="B14679" s="3">
        <v>44438.427086631942</v>
      </c>
      <c r="C14679">
        <v>15.4719</v>
      </c>
      <c r="D14679">
        <v>77.400000000000006</v>
      </c>
      <c r="E14679">
        <v>14.7316</v>
      </c>
      <c r="F14679">
        <v>77.748999999999995</v>
      </c>
      <c r="G14679">
        <f t="shared" si="1888"/>
        <v>0.74029999999999951</v>
      </c>
      <c r="H14679" s="4">
        <f t="shared" si="1889"/>
        <v>0.52157604315208594</v>
      </c>
      <c r="I14679" s="4">
        <f t="shared" si="1890"/>
        <v>0.19157604315208593</v>
      </c>
      <c r="J14679">
        <f t="shared" si="1895"/>
        <v>12.171276880071272</v>
      </c>
      <c r="L14679">
        <f t="shared" si="1891"/>
        <v>2021</v>
      </c>
      <c r="M14679">
        <f t="shared" si="1892"/>
        <v>8</v>
      </c>
      <c r="N14679">
        <f t="shared" si="1893"/>
        <v>30</v>
      </c>
      <c r="O14679">
        <f t="shared" si="1894"/>
        <v>12.171276880071272</v>
      </c>
    </row>
    <row r="14680" spans="2:15" x14ac:dyDescent="0.25">
      <c r="B14680" s="3">
        <v>44438.437503356479</v>
      </c>
      <c r="C14680">
        <v>15.4719</v>
      </c>
      <c r="D14680">
        <v>77.400000000000006</v>
      </c>
      <c r="E14680">
        <v>14.729699999999999</v>
      </c>
      <c r="F14680">
        <v>77.748999999999995</v>
      </c>
      <c r="G14680">
        <f t="shared" si="1888"/>
        <v>0.74220000000000041</v>
      </c>
      <c r="H14680" s="4">
        <f t="shared" si="1889"/>
        <v>0.52291468219300097</v>
      </c>
      <c r="I14680" s="4">
        <f t="shared" si="1890"/>
        <v>0.19291468219300095</v>
      </c>
      <c r="J14680">
        <f t="shared" si="1895"/>
        <v>12.486069737752754</v>
      </c>
      <c r="L14680">
        <f t="shared" si="1891"/>
        <v>2021</v>
      </c>
      <c r="M14680">
        <f t="shared" si="1892"/>
        <v>8</v>
      </c>
      <c r="N14680">
        <f t="shared" si="1893"/>
        <v>30</v>
      </c>
      <c r="O14680">
        <f t="shared" si="1894"/>
        <v>12.486069737752754</v>
      </c>
    </row>
    <row r="14681" spans="2:15" x14ac:dyDescent="0.25">
      <c r="B14681" s="3">
        <v>44438.447920081016</v>
      </c>
      <c r="C14681">
        <v>15.4674</v>
      </c>
      <c r="D14681">
        <v>77.400000000000006</v>
      </c>
      <c r="E14681">
        <v>14.729699999999999</v>
      </c>
      <c r="F14681">
        <v>77.748999999999995</v>
      </c>
      <c r="G14681">
        <f t="shared" si="1888"/>
        <v>0.73770000000000024</v>
      </c>
      <c r="H14681" s="4">
        <f t="shared" si="1889"/>
        <v>0.51974422130662457</v>
      </c>
      <c r="I14681" s="4">
        <f t="shared" si="1890"/>
        <v>0.18974422130662455</v>
      </c>
      <c r="J14681">
        <f t="shared" si="1895"/>
        <v>11.749913006668876</v>
      </c>
      <c r="L14681">
        <f t="shared" si="1891"/>
        <v>2021</v>
      </c>
      <c r="M14681">
        <f t="shared" si="1892"/>
        <v>8</v>
      </c>
      <c r="N14681">
        <f t="shared" si="1893"/>
        <v>30</v>
      </c>
      <c r="O14681">
        <f t="shared" si="1894"/>
        <v>11.749913006668876</v>
      </c>
    </row>
    <row r="14682" spans="2:15" x14ac:dyDescent="0.25">
      <c r="B14682" s="3">
        <v>44438.458336805554</v>
      </c>
      <c r="C14682">
        <v>15.4674</v>
      </c>
      <c r="D14682">
        <v>77.400000000000006</v>
      </c>
      <c r="E14682">
        <v>14.726000000000001</v>
      </c>
      <c r="F14682">
        <v>77.748999999999995</v>
      </c>
      <c r="G14682">
        <f t="shared" si="1888"/>
        <v>0.74139999999999873</v>
      </c>
      <c r="H14682" s="4">
        <f t="shared" si="1889"/>
        <v>0.52235104470208849</v>
      </c>
      <c r="I14682" s="4">
        <f t="shared" si="1890"/>
        <v>0.19235104470208847</v>
      </c>
      <c r="J14682">
        <f t="shared" si="1895"/>
        <v>12.352812611393153</v>
      </c>
      <c r="L14682">
        <f t="shared" si="1891"/>
        <v>2021</v>
      </c>
      <c r="M14682">
        <f t="shared" si="1892"/>
        <v>8</v>
      </c>
      <c r="N14682">
        <f t="shared" si="1893"/>
        <v>30</v>
      </c>
      <c r="O14682">
        <f t="shared" si="1894"/>
        <v>12.352812611393153</v>
      </c>
    </row>
    <row r="14683" spans="2:15" x14ac:dyDescent="0.25">
      <c r="B14683" s="3">
        <v>44438.468753530091</v>
      </c>
      <c r="C14683">
        <v>15.4658</v>
      </c>
      <c r="D14683">
        <v>77.400000000000006</v>
      </c>
      <c r="E14683">
        <v>14.726000000000001</v>
      </c>
      <c r="F14683">
        <v>77.748999999999995</v>
      </c>
      <c r="G14683">
        <f t="shared" si="1888"/>
        <v>0.7397999999999989</v>
      </c>
      <c r="H14683" s="4">
        <f t="shared" si="1889"/>
        <v>0.52122376972026585</v>
      </c>
      <c r="I14683" s="4">
        <f t="shared" si="1890"/>
        <v>0.19122376972026583</v>
      </c>
      <c r="J14683">
        <f t="shared" si="1895"/>
        <v>12.08940544335699</v>
      </c>
      <c r="L14683">
        <f t="shared" si="1891"/>
        <v>2021</v>
      </c>
      <c r="M14683">
        <f t="shared" si="1892"/>
        <v>8</v>
      </c>
      <c r="N14683">
        <f t="shared" si="1893"/>
        <v>30</v>
      </c>
      <c r="O14683">
        <f t="shared" si="1894"/>
        <v>12.08940544335699</v>
      </c>
    </row>
    <row r="14684" spans="2:15" x14ac:dyDescent="0.25">
      <c r="B14684" s="3">
        <v>44438.479170254628</v>
      </c>
      <c r="C14684">
        <v>15.4612</v>
      </c>
      <c r="D14684">
        <v>77.400000000000006</v>
      </c>
      <c r="E14684">
        <v>14.7241</v>
      </c>
      <c r="F14684">
        <v>77.748999999999995</v>
      </c>
      <c r="G14684">
        <f t="shared" si="1888"/>
        <v>0.73709999999999987</v>
      </c>
      <c r="H14684" s="4">
        <f t="shared" si="1889"/>
        <v>0.51932149318844079</v>
      </c>
      <c r="I14684" s="4">
        <f t="shared" si="1890"/>
        <v>0.18932149318844077</v>
      </c>
      <c r="J14684">
        <f t="shared" si="1895"/>
        <v>11.654202552549322</v>
      </c>
      <c r="L14684">
        <f t="shared" si="1891"/>
        <v>2021</v>
      </c>
      <c r="M14684">
        <f t="shared" si="1892"/>
        <v>8</v>
      </c>
      <c r="N14684">
        <f t="shared" si="1893"/>
        <v>30</v>
      </c>
      <c r="O14684">
        <f t="shared" si="1894"/>
        <v>11.654202552549322</v>
      </c>
    </row>
    <row r="14685" spans="2:15" x14ac:dyDescent="0.25">
      <c r="B14685" s="3">
        <v>44438.489586979165</v>
      </c>
      <c r="C14685">
        <v>15.4581</v>
      </c>
      <c r="D14685">
        <v>77.400000000000006</v>
      </c>
      <c r="E14685">
        <v>14.7241</v>
      </c>
      <c r="F14685">
        <v>77.748999999999995</v>
      </c>
      <c r="G14685">
        <f t="shared" si="1888"/>
        <v>0.73399999999999999</v>
      </c>
      <c r="H14685" s="4">
        <f t="shared" si="1889"/>
        <v>0.51713739791115942</v>
      </c>
      <c r="I14685" s="4">
        <f t="shared" si="1890"/>
        <v>0.18713739791115941</v>
      </c>
      <c r="J14685">
        <f t="shared" si="1895"/>
        <v>11.168704942850606</v>
      </c>
      <c r="L14685">
        <f t="shared" si="1891"/>
        <v>2021</v>
      </c>
      <c r="M14685">
        <f t="shared" si="1892"/>
        <v>8</v>
      </c>
      <c r="N14685">
        <f t="shared" si="1893"/>
        <v>30</v>
      </c>
      <c r="O14685">
        <f t="shared" si="1894"/>
        <v>11.168704942850606</v>
      </c>
    </row>
    <row r="14686" spans="2:15" x14ac:dyDescent="0.25">
      <c r="B14686" s="3">
        <v>44438.500003703703</v>
      </c>
      <c r="C14686">
        <v>15.4551</v>
      </c>
      <c r="D14686">
        <v>77.400000000000006</v>
      </c>
      <c r="E14686">
        <v>14.7203</v>
      </c>
      <c r="F14686">
        <v>77.748999999999995</v>
      </c>
      <c r="G14686">
        <f t="shared" si="1888"/>
        <v>0.7347999999999999</v>
      </c>
      <c r="H14686" s="4">
        <f t="shared" si="1889"/>
        <v>0.5177010354020708</v>
      </c>
      <c r="I14686" s="4">
        <f t="shared" si="1890"/>
        <v>0.18770103540207078</v>
      </c>
      <c r="J14686">
        <f t="shared" si="1895"/>
        <v>11.292558538710455</v>
      </c>
      <c r="L14686">
        <f t="shared" si="1891"/>
        <v>2021</v>
      </c>
      <c r="M14686">
        <f t="shared" si="1892"/>
        <v>8</v>
      </c>
      <c r="N14686">
        <f t="shared" si="1893"/>
        <v>30</v>
      </c>
      <c r="O14686">
        <f t="shared" si="1894"/>
        <v>11.292558538710455</v>
      </c>
    </row>
    <row r="14687" spans="2:15" x14ac:dyDescent="0.25">
      <c r="B14687" s="3">
        <v>44438.51042042824</v>
      </c>
      <c r="C14687">
        <v>15.4504</v>
      </c>
      <c r="D14687">
        <v>77.400000000000006</v>
      </c>
      <c r="E14687">
        <v>14.714700000000001</v>
      </c>
      <c r="F14687">
        <v>77.748999999999995</v>
      </c>
      <c r="G14687">
        <f t="shared" si="1888"/>
        <v>0.73569999999999958</v>
      </c>
      <c r="H14687" s="4">
        <f t="shared" si="1889"/>
        <v>0.51833512757934574</v>
      </c>
      <c r="I14687" s="4">
        <f t="shared" si="1890"/>
        <v>0.18833512757934573</v>
      </c>
      <c r="J14687">
        <f t="shared" si="1895"/>
        <v>11.433084509135698</v>
      </c>
      <c r="L14687">
        <f t="shared" si="1891"/>
        <v>2021</v>
      </c>
      <c r="M14687">
        <f t="shared" si="1892"/>
        <v>8</v>
      </c>
      <c r="N14687">
        <f t="shared" si="1893"/>
        <v>30</v>
      </c>
      <c r="O14687">
        <f t="shared" si="1894"/>
        <v>11.433084509135698</v>
      </c>
    </row>
    <row r="14688" spans="2:15" x14ac:dyDescent="0.25">
      <c r="B14688" s="3">
        <v>44438.520837152777</v>
      </c>
      <c r="C14688">
        <v>15.4474</v>
      </c>
      <c r="D14688">
        <v>77.400000000000006</v>
      </c>
      <c r="E14688">
        <v>14.7128</v>
      </c>
      <c r="F14688">
        <v>77.748999999999995</v>
      </c>
      <c r="G14688">
        <f t="shared" ref="G14688:G14751" si="1896">C14688-E14688</f>
        <v>0.73460000000000036</v>
      </c>
      <c r="H14688" s="4">
        <f t="shared" ref="H14688:H14751" si="1897">1000*G14688/2.2/(2.54^2)/100</f>
        <v>0.5175601260293432</v>
      </c>
      <c r="I14688" s="4">
        <f t="shared" ref="I14688:I14751" si="1898">H14688-($Y$1-$Y$2)/100</f>
        <v>0.18756012602934319</v>
      </c>
      <c r="J14688">
        <f t="shared" si="1895"/>
        <v>11.261501967675221</v>
      </c>
      <c r="L14688">
        <f t="shared" si="1891"/>
        <v>2021</v>
      </c>
      <c r="M14688">
        <f t="shared" si="1892"/>
        <v>8</v>
      </c>
      <c r="N14688">
        <f t="shared" si="1893"/>
        <v>30</v>
      </c>
      <c r="O14688">
        <f t="shared" si="1894"/>
        <v>11.261501967675221</v>
      </c>
    </row>
    <row r="14689" spans="2:15" x14ac:dyDescent="0.25">
      <c r="B14689" s="3">
        <v>44438.531253877314</v>
      </c>
      <c r="C14689">
        <v>15.4459</v>
      </c>
      <c r="D14689">
        <v>77.400000000000006</v>
      </c>
      <c r="E14689">
        <v>14.709</v>
      </c>
      <c r="F14689">
        <v>77.748999999999995</v>
      </c>
      <c r="G14689">
        <f t="shared" si="1896"/>
        <v>0.73690000000000033</v>
      </c>
      <c r="H14689" s="4">
        <f t="shared" si="1897"/>
        <v>0.51918058381571319</v>
      </c>
      <c r="I14689" s="4">
        <f t="shared" si="1898"/>
        <v>0.18918058381571318</v>
      </c>
      <c r="J14689">
        <f t="shared" si="1895"/>
        <v>11.622425458155135</v>
      </c>
      <c r="L14689">
        <f t="shared" si="1891"/>
        <v>2021</v>
      </c>
      <c r="M14689">
        <f t="shared" si="1892"/>
        <v>8</v>
      </c>
      <c r="N14689">
        <f t="shared" si="1893"/>
        <v>30</v>
      </c>
      <c r="O14689">
        <f t="shared" si="1894"/>
        <v>11.622425458155135</v>
      </c>
    </row>
    <row r="14690" spans="2:15" x14ac:dyDescent="0.25">
      <c r="B14690" s="3">
        <v>44438.541670601851</v>
      </c>
      <c r="C14690">
        <v>15.4383</v>
      </c>
      <c r="D14690">
        <v>77.400000000000006</v>
      </c>
      <c r="E14690">
        <v>14.7052</v>
      </c>
      <c r="F14690">
        <v>77.748999999999995</v>
      </c>
      <c r="G14690">
        <f t="shared" si="1896"/>
        <v>0.73310000000000031</v>
      </c>
      <c r="H14690" s="4">
        <f t="shared" si="1897"/>
        <v>0.51650330573388437</v>
      </c>
      <c r="I14690" s="4">
        <f t="shared" si="1898"/>
        <v>0.18650330573388435</v>
      </c>
      <c r="J14690">
        <f t="shared" si="1895"/>
        <v>11.030553873124799</v>
      </c>
      <c r="L14690">
        <f t="shared" si="1891"/>
        <v>2021</v>
      </c>
      <c r="M14690">
        <f t="shared" si="1892"/>
        <v>8</v>
      </c>
      <c r="N14690">
        <f t="shared" si="1893"/>
        <v>30</v>
      </c>
      <c r="O14690">
        <f t="shared" si="1894"/>
        <v>11.030553873124799</v>
      </c>
    </row>
    <row r="14691" spans="2:15" x14ac:dyDescent="0.25">
      <c r="B14691" s="3">
        <v>44438.552087326389</v>
      </c>
      <c r="C14691">
        <v>15.4352</v>
      </c>
      <c r="D14691">
        <v>77.400000000000006</v>
      </c>
      <c r="E14691">
        <v>14.701499999999999</v>
      </c>
      <c r="F14691">
        <v>77.748999999999995</v>
      </c>
      <c r="G14691">
        <f t="shared" si="1896"/>
        <v>0.73370000000000068</v>
      </c>
      <c r="H14691" s="4">
        <f t="shared" si="1897"/>
        <v>0.51692603385206815</v>
      </c>
      <c r="I14691" s="4">
        <f t="shared" si="1898"/>
        <v>0.18692603385206813</v>
      </c>
      <c r="J14691">
        <f t="shared" si="1895"/>
        <v>11.122515586226253</v>
      </c>
      <c r="L14691">
        <f t="shared" si="1891"/>
        <v>2021</v>
      </c>
      <c r="M14691">
        <f t="shared" si="1892"/>
        <v>8</v>
      </c>
      <c r="N14691">
        <f t="shared" si="1893"/>
        <v>30</v>
      </c>
      <c r="O14691">
        <f t="shared" si="1894"/>
        <v>11.122515586226253</v>
      </c>
    </row>
    <row r="14692" spans="2:15" x14ac:dyDescent="0.25">
      <c r="B14692" s="3">
        <v>44438.562504050926</v>
      </c>
      <c r="C14692">
        <v>15.4322</v>
      </c>
      <c r="D14692">
        <v>77.400000000000006</v>
      </c>
      <c r="E14692">
        <v>14.701499999999999</v>
      </c>
      <c r="F14692">
        <v>77.748999999999995</v>
      </c>
      <c r="G14692">
        <f t="shared" si="1896"/>
        <v>0.73070000000000057</v>
      </c>
      <c r="H14692" s="4">
        <f t="shared" si="1897"/>
        <v>0.51481239326115058</v>
      </c>
      <c r="I14692" s="4">
        <f t="shared" si="1898"/>
        <v>0.18481239326115056</v>
      </c>
      <c r="J14692">
        <f t="shared" si="1895"/>
        <v>10.668228648456038</v>
      </c>
      <c r="L14692">
        <f t="shared" si="1891"/>
        <v>2021</v>
      </c>
      <c r="M14692">
        <f t="shared" si="1892"/>
        <v>8</v>
      </c>
      <c r="N14692">
        <f t="shared" si="1893"/>
        <v>30</v>
      </c>
      <c r="O14692">
        <f t="shared" si="1894"/>
        <v>10.668228648456038</v>
      </c>
    </row>
    <row r="14693" spans="2:15" x14ac:dyDescent="0.25">
      <c r="B14693" s="3">
        <v>44438.572920775463</v>
      </c>
      <c r="C14693">
        <v>15.4245</v>
      </c>
      <c r="D14693">
        <v>77.400000000000006</v>
      </c>
      <c r="E14693">
        <v>14.6958</v>
      </c>
      <c r="F14693">
        <v>77.748999999999995</v>
      </c>
      <c r="G14693">
        <f t="shared" si="1896"/>
        <v>0.7286999999999999</v>
      </c>
      <c r="H14693" s="4">
        <f t="shared" si="1897"/>
        <v>0.51340329953387176</v>
      </c>
      <c r="I14693" s="4">
        <f t="shared" si="1898"/>
        <v>0.18340329953387174</v>
      </c>
      <c r="J14693">
        <f t="shared" si="1895"/>
        <v>10.372968791706212</v>
      </c>
      <c r="L14693">
        <f t="shared" si="1891"/>
        <v>2021</v>
      </c>
      <c r="M14693">
        <f t="shared" si="1892"/>
        <v>8</v>
      </c>
      <c r="N14693">
        <f t="shared" si="1893"/>
        <v>30</v>
      </c>
      <c r="O14693">
        <f t="shared" si="1894"/>
        <v>10.372968791706212</v>
      </c>
    </row>
    <row r="14694" spans="2:15" x14ac:dyDescent="0.25">
      <c r="B14694" s="3">
        <v>44438.5833375</v>
      </c>
      <c r="C14694">
        <v>15.4214</v>
      </c>
      <c r="D14694">
        <v>77.400000000000006</v>
      </c>
      <c r="E14694">
        <v>14.693899999999999</v>
      </c>
      <c r="F14694">
        <v>77.748999999999995</v>
      </c>
      <c r="G14694">
        <f t="shared" si="1896"/>
        <v>0.72750000000000092</v>
      </c>
      <c r="H14694" s="4">
        <f t="shared" si="1897"/>
        <v>0.51255784329750542</v>
      </c>
      <c r="I14694" s="4">
        <f t="shared" si="1898"/>
        <v>0.18255784329750541</v>
      </c>
      <c r="J14694">
        <f t="shared" si="1895"/>
        <v>10.198692361764127</v>
      </c>
      <c r="L14694">
        <f t="shared" si="1891"/>
        <v>2021</v>
      </c>
      <c r="M14694">
        <f t="shared" si="1892"/>
        <v>8</v>
      </c>
      <c r="N14694">
        <f t="shared" si="1893"/>
        <v>30</v>
      </c>
      <c r="O14694">
        <f t="shared" si="1894"/>
        <v>10.198692361764127</v>
      </c>
    </row>
    <row r="14695" spans="2:15" x14ac:dyDescent="0.25">
      <c r="B14695" s="3">
        <v>44438.593754224537</v>
      </c>
      <c r="C14695">
        <v>15.42</v>
      </c>
      <c r="D14695">
        <v>77.400000000000006</v>
      </c>
      <c r="E14695">
        <v>14.6883</v>
      </c>
      <c r="F14695">
        <v>77.748999999999995</v>
      </c>
      <c r="G14695">
        <f t="shared" si="1896"/>
        <v>0.73170000000000002</v>
      </c>
      <c r="H14695" s="4">
        <f t="shared" si="1897"/>
        <v>0.51551694012478932</v>
      </c>
      <c r="I14695" s="4">
        <f t="shared" si="1898"/>
        <v>0.18551694012478931</v>
      </c>
      <c r="J14695">
        <f t="shared" si="1895"/>
        <v>10.818128357885509</v>
      </c>
      <c r="L14695">
        <f t="shared" si="1891"/>
        <v>2021</v>
      </c>
      <c r="M14695">
        <f t="shared" si="1892"/>
        <v>8</v>
      </c>
      <c r="N14695">
        <f t="shared" si="1893"/>
        <v>30</v>
      </c>
      <c r="O14695">
        <f t="shared" si="1894"/>
        <v>10.818128357885509</v>
      </c>
    </row>
    <row r="14696" spans="2:15" x14ac:dyDescent="0.25">
      <c r="B14696" s="3">
        <v>44438.604170949075</v>
      </c>
      <c r="C14696">
        <v>15.4153</v>
      </c>
      <c r="D14696">
        <v>77.400000000000006</v>
      </c>
      <c r="E14696">
        <v>14.6883</v>
      </c>
      <c r="F14696">
        <v>77.748999999999995</v>
      </c>
      <c r="G14696">
        <f t="shared" si="1896"/>
        <v>0.72700000000000031</v>
      </c>
      <c r="H14696" s="4">
        <f t="shared" si="1897"/>
        <v>0.51220556986568544</v>
      </c>
      <c r="I14696" s="4">
        <f t="shared" si="1898"/>
        <v>0.18220556986568542</v>
      </c>
      <c r="J14696">
        <f t="shared" si="1895"/>
        <v>10.126709545537468</v>
      </c>
      <c r="L14696">
        <f t="shared" si="1891"/>
        <v>2021</v>
      </c>
      <c r="M14696">
        <f t="shared" si="1892"/>
        <v>8</v>
      </c>
      <c r="N14696">
        <f t="shared" si="1893"/>
        <v>30</v>
      </c>
      <c r="O14696">
        <f t="shared" si="1894"/>
        <v>10.126709545537468</v>
      </c>
    </row>
    <row r="14697" spans="2:15" x14ac:dyDescent="0.25">
      <c r="B14697" s="3">
        <v>44438.614587673612</v>
      </c>
      <c r="C14697">
        <v>15.4137</v>
      </c>
      <c r="D14697">
        <v>77.400000000000006</v>
      </c>
      <c r="E14697">
        <v>14.686400000000001</v>
      </c>
      <c r="F14697">
        <v>77.748999999999995</v>
      </c>
      <c r="G14697">
        <f t="shared" si="1896"/>
        <v>0.72729999999999961</v>
      </c>
      <c r="H14697" s="4">
        <f t="shared" si="1897"/>
        <v>0.51241693392477661</v>
      </c>
      <c r="I14697" s="4">
        <f t="shared" si="1898"/>
        <v>0.18241693392477659</v>
      </c>
      <c r="J14697">
        <f t="shared" si="1895"/>
        <v>10.169854731755072</v>
      </c>
      <c r="L14697">
        <f t="shared" si="1891"/>
        <v>2021</v>
      </c>
      <c r="M14697">
        <f t="shared" si="1892"/>
        <v>8</v>
      </c>
      <c r="N14697">
        <f t="shared" si="1893"/>
        <v>30</v>
      </c>
      <c r="O14697">
        <f t="shared" si="1894"/>
        <v>10.169854731755072</v>
      </c>
    </row>
    <row r="14698" spans="2:15" x14ac:dyDescent="0.25">
      <c r="B14698" s="3">
        <v>44438.625004398149</v>
      </c>
      <c r="C14698">
        <v>15.4092</v>
      </c>
      <c r="D14698">
        <v>77.400000000000006</v>
      </c>
      <c r="E14698">
        <v>14.6807</v>
      </c>
      <c r="F14698">
        <v>77.748999999999995</v>
      </c>
      <c r="G14698">
        <f t="shared" si="1896"/>
        <v>0.72850000000000037</v>
      </c>
      <c r="H14698" s="4">
        <f t="shared" si="1897"/>
        <v>0.51326239016114417</v>
      </c>
      <c r="I14698" s="4">
        <f t="shared" si="1898"/>
        <v>0.18326239016114415</v>
      </c>
      <c r="J14698">
        <f t="shared" si="1895"/>
        <v>10.343773450319858</v>
      </c>
      <c r="L14698">
        <f t="shared" si="1891"/>
        <v>2021</v>
      </c>
      <c r="M14698">
        <f t="shared" si="1892"/>
        <v>8</v>
      </c>
      <c r="N14698">
        <f t="shared" si="1893"/>
        <v>30</v>
      </c>
      <c r="O14698">
        <f t="shared" si="1894"/>
        <v>10.343773450319858</v>
      </c>
    </row>
    <row r="14699" spans="2:15" x14ac:dyDescent="0.25">
      <c r="B14699" s="3">
        <v>44438.635421122686</v>
      </c>
      <c r="C14699">
        <v>15.4046</v>
      </c>
      <c r="D14699">
        <v>77.400000000000006</v>
      </c>
      <c r="E14699">
        <v>14.6807</v>
      </c>
      <c r="F14699">
        <v>77.748999999999995</v>
      </c>
      <c r="G14699">
        <f t="shared" si="1896"/>
        <v>0.72390000000000043</v>
      </c>
      <c r="H14699" s="4">
        <f t="shared" si="1897"/>
        <v>0.51002147458840397</v>
      </c>
      <c r="I14699" s="4">
        <f t="shared" si="1898"/>
        <v>0.18002147458840395</v>
      </c>
      <c r="J14699">
        <f t="shared" si="1895"/>
        <v>9.688633457906322</v>
      </c>
      <c r="L14699">
        <f t="shared" si="1891"/>
        <v>2021</v>
      </c>
      <c r="M14699">
        <f t="shared" si="1892"/>
        <v>8</v>
      </c>
      <c r="N14699">
        <f t="shared" si="1893"/>
        <v>30</v>
      </c>
      <c r="O14699">
        <f t="shared" si="1894"/>
        <v>9.688633457906322</v>
      </c>
    </row>
    <row r="14700" spans="2:15" x14ac:dyDescent="0.25">
      <c r="B14700" s="3">
        <v>44438.645837847223</v>
      </c>
      <c r="C14700">
        <v>15.3985</v>
      </c>
      <c r="D14700">
        <v>77.400000000000006</v>
      </c>
      <c r="E14700">
        <v>14.6769</v>
      </c>
      <c r="F14700">
        <v>77.748999999999995</v>
      </c>
      <c r="G14700">
        <f t="shared" si="1896"/>
        <v>0.72160000000000046</v>
      </c>
      <c r="H14700" s="4">
        <f t="shared" si="1897"/>
        <v>0.50840101680203387</v>
      </c>
      <c r="I14700" s="4">
        <f t="shared" si="1898"/>
        <v>0.17840101680203385</v>
      </c>
      <c r="J14700">
        <f t="shared" si="1895"/>
        <v>9.372638417823671</v>
      </c>
      <c r="L14700">
        <f t="shared" si="1891"/>
        <v>2021</v>
      </c>
      <c r="M14700">
        <f t="shared" si="1892"/>
        <v>8</v>
      </c>
      <c r="N14700">
        <f t="shared" si="1893"/>
        <v>30</v>
      </c>
      <c r="O14700">
        <f t="shared" si="1894"/>
        <v>9.372638417823671</v>
      </c>
    </row>
    <row r="14701" spans="2:15" x14ac:dyDescent="0.25">
      <c r="B14701" s="3">
        <v>44438.656254571761</v>
      </c>
      <c r="C14701">
        <v>15.3939</v>
      </c>
      <c r="D14701">
        <v>77.400000000000006</v>
      </c>
      <c r="E14701">
        <v>14.6732</v>
      </c>
      <c r="F14701">
        <v>77.748999999999995</v>
      </c>
      <c r="G14701">
        <f t="shared" si="1896"/>
        <v>0.72070000000000078</v>
      </c>
      <c r="H14701" s="4">
        <f t="shared" si="1897"/>
        <v>0.50776692462475881</v>
      </c>
      <c r="I14701" s="4">
        <f t="shared" si="1898"/>
        <v>0.17776692462475879</v>
      </c>
      <c r="J14701">
        <f t="shared" si="1895"/>
        <v>9.2510533097282508</v>
      </c>
      <c r="L14701">
        <f t="shared" si="1891"/>
        <v>2021</v>
      </c>
      <c r="M14701">
        <f t="shared" si="1892"/>
        <v>8</v>
      </c>
      <c r="N14701">
        <f t="shared" si="1893"/>
        <v>30</v>
      </c>
      <c r="O14701">
        <f t="shared" si="1894"/>
        <v>9.2510533097282508</v>
      </c>
    </row>
    <row r="14702" spans="2:15" x14ac:dyDescent="0.25">
      <c r="B14702" s="3">
        <v>44438.666671296298</v>
      </c>
      <c r="C14702">
        <v>15.3894</v>
      </c>
      <c r="D14702">
        <v>77.400000000000006</v>
      </c>
      <c r="E14702">
        <v>14.6694</v>
      </c>
      <c r="F14702">
        <v>77.748999999999995</v>
      </c>
      <c r="G14702">
        <f t="shared" si="1896"/>
        <v>0.72000000000000064</v>
      </c>
      <c r="H14702" s="4">
        <f t="shared" si="1897"/>
        <v>0.50727374182021134</v>
      </c>
      <c r="I14702" s="4">
        <f t="shared" si="1898"/>
        <v>0.17727374182021133</v>
      </c>
      <c r="J14702">
        <f t="shared" si="1895"/>
        <v>9.1572833670216429</v>
      </c>
      <c r="L14702">
        <f t="shared" si="1891"/>
        <v>2021</v>
      </c>
      <c r="M14702">
        <f t="shared" si="1892"/>
        <v>8</v>
      </c>
      <c r="N14702">
        <f t="shared" si="1893"/>
        <v>30</v>
      </c>
      <c r="O14702">
        <f t="shared" si="1894"/>
        <v>9.1572833670216429</v>
      </c>
    </row>
    <row r="14703" spans="2:15" x14ac:dyDescent="0.25">
      <c r="B14703" s="3">
        <v>44438.677088020835</v>
      </c>
      <c r="C14703">
        <v>15.386200000000001</v>
      </c>
      <c r="D14703">
        <v>77.400000000000006</v>
      </c>
      <c r="E14703">
        <v>14.6675</v>
      </c>
      <c r="F14703">
        <v>77.748999999999995</v>
      </c>
      <c r="G14703">
        <f t="shared" si="1896"/>
        <v>0.71870000000000012</v>
      </c>
      <c r="H14703" s="4">
        <f t="shared" si="1897"/>
        <v>0.5063578308974801</v>
      </c>
      <c r="I14703" s="4">
        <f t="shared" si="1898"/>
        <v>0.17635783089748008</v>
      </c>
      <c r="J14703">
        <f t="shared" si="1895"/>
        <v>8.9849758442040955</v>
      </c>
      <c r="L14703">
        <f t="shared" ref="L14703:L14766" si="1899">YEAR(B14703)</f>
        <v>2021</v>
      </c>
      <c r="M14703">
        <f t="shared" ref="M14703:M14766" si="1900">MONTH(B14703)</f>
        <v>8</v>
      </c>
      <c r="N14703">
        <f t="shared" ref="N14703:N14766" si="1901">DAY(B14703)</f>
        <v>30</v>
      </c>
      <c r="O14703">
        <f t="shared" ref="O14703:O14766" si="1902">J14703</f>
        <v>8.9849758442040955</v>
      </c>
    </row>
    <row r="14704" spans="2:15" x14ac:dyDescent="0.25">
      <c r="B14704" s="3">
        <v>44438.687504745372</v>
      </c>
      <c r="C14704">
        <v>15.386200000000001</v>
      </c>
      <c r="D14704">
        <v>77.400000000000006</v>
      </c>
      <c r="E14704">
        <v>14.6656</v>
      </c>
      <c r="F14704">
        <v>77.748999999999995</v>
      </c>
      <c r="G14704">
        <f t="shared" si="1896"/>
        <v>0.72060000000000102</v>
      </c>
      <c r="H14704" s="4">
        <f t="shared" si="1897"/>
        <v>0.50769646993839512</v>
      </c>
      <c r="I14704" s="4">
        <f t="shared" si="1898"/>
        <v>0.17769646993839511</v>
      </c>
      <c r="J14704">
        <f t="shared" si="1895"/>
        <v>9.2376150411563955</v>
      </c>
      <c r="L14704">
        <f t="shared" si="1899"/>
        <v>2021</v>
      </c>
      <c r="M14704">
        <f t="shared" si="1900"/>
        <v>8</v>
      </c>
      <c r="N14704">
        <f t="shared" si="1901"/>
        <v>30</v>
      </c>
      <c r="O14704">
        <f t="shared" si="1902"/>
        <v>9.2376150411563955</v>
      </c>
    </row>
    <row r="14705" spans="2:15" x14ac:dyDescent="0.25">
      <c r="B14705" s="3">
        <v>44438.697921469909</v>
      </c>
      <c r="C14705">
        <v>15.383699999999999</v>
      </c>
      <c r="D14705">
        <v>77.573999999999998</v>
      </c>
      <c r="E14705">
        <v>14.6638</v>
      </c>
      <c r="F14705">
        <v>77.748999999999995</v>
      </c>
      <c r="G14705">
        <f t="shared" si="1896"/>
        <v>0.7198999999999991</v>
      </c>
      <c r="H14705" s="4">
        <f t="shared" si="1897"/>
        <v>0.50720328713384633</v>
      </c>
      <c r="I14705" s="4">
        <f t="shared" si="1898"/>
        <v>0.17720328713384631</v>
      </c>
      <c r="J14705">
        <f t="shared" si="1895"/>
        <v>9.1439443233292259</v>
      </c>
      <c r="L14705">
        <f t="shared" si="1899"/>
        <v>2021</v>
      </c>
      <c r="M14705">
        <f t="shared" si="1900"/>
        <v>8</v>
      </c>
      <c r="N14705">
        <f t="shared" si="1901"/>
        <v>30</v>
      </c>
      <c r="O14705">
        <f t="shared" si="1902"/>
        <v>9.1439443233292259</v>
      </c>
    </row>
    <row r="14706" spans="2:15" x14ac:dyDescent="0.25">
      <c r="B14706" s="3">
        <v>44438.708338194447</v>
      </c>
      <c r="C14706">
        <v>15.377599999999999</v>
      </c>
      <c r="D14706">
        <v>77.573999999999998</v>
      </c>
      <c r="E14706">
        <v>14.6638</v>
      </c>
      <c r="F14706">
        <v>77.748999999999995</v>
      </c>
      <c r="G14706">
        <f t="shared" si="1896"/>
        <v>0.7137999999999991</v>
      </c>
      <c r="H14706" s="4">
        <f t="shared" si="1897"/>
        <v>0.50290555126564729</v>
      </c>
      <c r="I14706" s="4">
        <f t="shared" si="1898"/>
        <v>0.17290555126564727</v>
      </c>
      <c r="J14706">
        <f t="shared" si="1895"/>
        <v>8.356643659988098</v>
      </c>
      <c r="L14706">
        <f t="shared" si="1899"/>
        <v>2021</v>
      </c>
      <c r="M14706">
        <f t="shared" si="1900"/>
        <v>8</v>
      </c>
      <c r="N14706">
        <f t="shared" si="1901"/>
        <v>30</v>
      </c>
      <c r="O14706">
        <f t="shared" si="1902"/>
        <v>8.356643659988098</v>
      </c>
    </row>
    <row r="14707" spans="2:15" x14ac:dyDescent="0.25">
      <c r="B14707" s="3">
        <v>44438.718754918984</v>
      </c>
      <c r="C14707">
        <v>15.380699999999999</v>
      </c>
      <c r="D14707">
        <v>77.573999999999998</v>
      </c>
      <c r="E14707">
        <v>14.661899999999999</v>
      </c>
      <c r="F14707">
        <v>77.748999999999995</v>
      </c>
      <c r="G14707">
        <f t="shared" si="1896"/>
        <v>0.71879999999999988</v>
      </c>
      <c r="H14707" s="4">
        <f t="shared" si="1897"/>
        <v>0.50642828558384378</v>
      </c>
      <c r="I14707" s="4">
        <f t="shared" si="1898"/>
        <v>0.17642828558384377</v>
      </c>
      <c r="J14707">
        <f t="shared" si="1895"/>
        <v>8.9981458560303995</v>
      </c>
      <c r="L14707">
        <f t="shared" si="1899"/>
        <v>2021</v>
      </c>
      <c r="M14707">
        <f t="shared" si="1900"/>
        <v>8</v>
      </c>
      <c r="N14707">
        <f t="shared" si="1901"/>
        <v>30</v>
      </c>
      <c r="O14707">
        <f t="shared" si="1902"/>
        <v>8.9981458560303995</v>
      </c>
    </row>
    <row r="14708" spans="2:15" x14ac:dyDescent="0.25">
      <c r="B14708" s="3">
        <v>44438.729171643521</v>
      </c>
      <c r="C14708">
        <v>15.380699999999999</v>
      </c>
      <c r="D14708">
        <v>77.573999999999998</v>
      </c>
      <c r="E14708">
        <v>14.661899999999999</v>
      </c>
      <c r="F14708">
        <v>77.748999999999995</v>
      </c>
      <c r="G14708">
        <f t="shared" si="1896"/>
        <v>0.71879999999999988</v>
      </c>
      <c r="H14708" s="4">
        <f t="shared" si="1897"/>
        <v>0.50642828558384378</v>
      </c>
      <c r="I14708" s="4">
        <f t="shared" si="1898"/>
        <v>0.17642828558384377</v>
      </c>
      <c r="J14708">
        <f t="shared" si="1895"/>
        <v>8.9981458560303995</v>
      </c>
      <c r="L14708">
        <f t="shared" si="1899"/>
        <v>2021</v>
      </c>
      <c r="M14708">
        <f t="shared" si="1900"/>
        <v>8</v>
      </c>
      <c r="N14708">
        <f t="shared" si="1901"/>
        <v>30</v>
      </c>
      <c r="O14708">
        <f t="shared" si="1902"/>
        <v>8.9981458560303995</v>
      </c>
    </row>
    <row r="14709" spans="2:15" x14ac:dyDescent="0.25">
      <c r="B14709" s="3">
        <v>44438.739588368058</v>
      </c>
      <c r="C14709">
        <v>15.375999999999999</v>
      </c>
      <c r="D14709">
        <v>77.573999999999998</v>
      </c>
      <c r="E14709">
        <v>14.6585</v>
      </c>
      <c r="F14709">
        <v>77.923000000000002</v>
      </c>
      <c r="G14709">
        <f t="shared" si="1896"/>
        <v>0.71749999999999936</v>
      </c>
      <c r="H14709" s="4">
        <f t="shared" si="1897"/>
        <v>0.50551237466111243</v>
      </c>
      <c r="I14709" s="4">
        <f t="shared" si="1898"/>
        <v>0.17551237466111241</v>
      </c>
      <c r="J14709">
        <f t="shared" si="1895"/>
        <v>8.8280269990081131</v>
      </c>
      <c r="L14709">
        <f t="shared" si="1899"/>
        <v>2021</v>
      </c>
      <c r="M14709">
        <f t="shared" si="1900"/>
        <v>8</v>
      </c>
      <c r="N14709">
        <f t="shared" si="1901"/>
        <v>30</v>
      </c>
      <c r="O14709">
        <f t="shared" si="1902"/>
        <v>8.8280269990081131</v>
      </c>
    </row>
    <row r="14710" spans="2:15" x14ac:dyDescent="0.25">
      <c r="B14710" s="3">
        <v>44438.750005092596</v>
      </c>
      <c r="C14710">
        <v>15.372999999999999</v>
      </c>
      <c r="D14710">
        <v>77.573999999999998</v>
      </c>
      <c r="E14710">
        <v>14.6585</v>
      </c>
      <c r="F14710">
        <v>77.923000000000002</v>
      </c>
      <c r="G14710">
        <f t="shared" si="1896"/>
        <v>0.71449999999999925</v>
      </c>
      <c r="H14710" s="4">
        <f t="shared" si="1897"/>
        <v>0.50339873407019486</v>
      </c>
      <c r="I14710" s="4">
        <f t="shared" si="1898"/>
        <v>0.17339873407019485</v>
      </c>
      <c r="J14710">
        <f t="shared" si="1895"/>
        <v>8.4443851560810419</v>
      </c>
      <c r="L14710">
        <f t="shared" si="1899"/>
        <v>2021</v>
      </c>
      <c r="M14710">
        <f t="shared" si="1900"/>
        <v>8</v>
      </c>
      <c r="N14710">
        <f t="shared" si="1901"/>
        <v>30</v>
      </c>
      <c r="O14710">
        <f t="shared" si="1902"/>
        <v>8.4443851560810419</v>
      </c>
    </row>
    <row r="14711" spans="2:15" x14ac:dyDescent="0.25">
      <c r="B14711" s="3">
        <v>44438.760421817133</v>
      </c>
      <c r="C14711">
        <v>15.372999999999999</v>
      </c>
      <c r="D14711">
        <v>77.573999999999998</v>
      </c>
      <c r="E14711">
        <v>14.656599999999999</v>
      </c>
      <c r="F14711">
        <v>77.923000000000002</v>
      </c>
      <c r="G14711">
        <f t="shared" si="1896"/>
        <v>0.71640000000000015</v>
      </c>
      <c r="H14711" s="4">
        <f t="shared" si="1897"/>
        <v>0.50473737311110989</v>
      </c>
      <c r="I14711" s="4">
        <f t="shared" si="1898"/>
        <v>0.17473737311110987</v>
      </c>
      <c r="J14711">
        <f t="shared" si="1895"/>
        <v>8.6859176521667827</v>
      </c>
      <c r="L14711">
        <f t="shared" si="1899"/>
        <v>2021</v>
      </c>
      <c r="M14711">
        <f t="shared" si="1900"/>
        <v>8</v>
      </c>
      <c r="N14711">
        <f t="shared" si="1901"/>
        <v>30</v>
      </c>
      <c r="O14711">
        <f t="shared" si="1902"/>
        <v>8.6859176521667827</v>
      </c>
    </row>
    <row r="14712" spans="2:15" x14ac:dyDescent="0.25">
      <c r="B14712" s="3">
        <v>44438.77083854167</v>
      </c>
      <c r="C14712">
        <v>15.379099999999999</v>
      </c>
      <c r="D14712">
        <v>77.573999999999998</v>
      </c>
      <c r="E14712">
        <v>14.6548</v>
      </c>
      <c r="F14712">
        <v>77.923000000000002</v>
      </c>
      <c r="G14712">
        <f t="shared" si="1896"/>
        <v>0.7242999999999995</v>
      </c>
      <c r="H14712" s="4">
        <f t="shared" si="1897"/>
        <v>0.51030329333385904</v>
      </c>
      <c r="I14712" s="4">
        <f t="shared" si="1898"/>
        <v>0.18030329333385903</v>
      </c>
      <c r="J14712">
        <f t="shared" si="1895"/>
        <v>9.7443696549304075</v>
      </c>
      <c r="L14712">
        <f t="shared" si="1899"/>
        <v>2021</v>
      </c>
      <c r="M14712">
        <f t="shared" si="1900"/>
        <v>8</v>
      </c>
      <c r="N14712">
        <f t="shared" si="1901"/>
        <v>30</v>
      </c>
      <c r="O14712">
        <f t="shared" si="1902"/>
        <v>9.7443696549304075</v>
      </c>
    </row>
    <row r="14713" spans="2:15" x14ac:dyDescent="0.25">
      <c r="B14713" s="3">
        <v>44438.781255266207</v>
      </c>
      <c r="C14713">
        <v>15.382099999999999</v>
      </c>
      <c r="D14713">
        <v>77.573999999999998</v>
      </c>
      <c r="E14713">
        <v>14.6585</v>
      </c>
      <c r="F14713">
        <v>77.923000000000002</v>
      </c>
      <c r="G14713">
        <f t="shared" si="1896"/>
        <v>0.72359999999999935</v>
      </c>
      <c r="H14713" s="4">
        <f t="shared" si="1897"/>
        <v>0.50981011052931147</v>
      </c>
      <c r="I14713" s="4">
        <f t="shared" si="1898"/>
        <v>0.17981011052931145</v>
      </c>
      <c r="J14713">
        <f t="shared" si="1895"/>
        <v>9.6469837433291588</v>
      </c>
      <c r="L14713">
        <f t="shared" si="1899"/>
        <v>2021</v>
      </c>
      <c r="M14713">
        <f t="shared" si="1900"/>
        <v>8</v>
      </c>
      <c r="N14713">
        <f t="shared" si="1901"/>
        <v>30</v>
      </c>
      <c r="O14713">
        <f t="shared" si="1902"/>
        <v>9.6469837433291588</v>
      </c>
    </row>
    <row r="14714" spans="2:15" x14ac:dyDescent="0.25">
      <c r="B14714" s="3">
        <v>44438.791671990744</v>
      </c>
      <c r="C14714">
        <v>15.380699999999999</v>
      </c>
      <c r="D14714">
        <v>77.573999999999998</v>
      </c>
      <c r="E14714">
        <v>14.6585</v>
      </c>
      <c r="F14714">
        <v>77.923000000000002</v>
      </c>
      <c r="G14714">
        <f t="shared" si="1896"/>
        <v>0.72219999999999906</v>
      </c>
      <c r="H14714" s="4">
        <f t="shared" si="1897"/>
        <v>0.50882374492021643</v>
      </c>
      <c r="I14714" s="4">
        <f t="shared" si="1898"/>
        <v>0.17882374492021641</v>
      </c>
      <c r="J14714">
        <f t="shared" si="1895"/>
        <v>9.4543381046620887</v>
      </c>
      <c r="L14714">
        <f t="shared" si="1899"/>
        <v>2021</v>
      </c>
      <c r="M14714">
        <f t="shared" si="1900"/>
        <v>8</v>
      </c>
      <c r="N14714">
        <f t="shared" si="1901"/>
        <v>30</v>
      </c>
      <c r="O14714">
        <f t="shared" si="1902"/>
        <v>9.4543381046620887</v>
      </c>
    </row>
    <row r="14715" spans="2:15" x14ac:dyDescent="0.25">
      <c r="B14715" s="3">
        <v>44438.802088715274</v>
      </c>
      <c r="C14715">
        <v>15.382099999999999</v>
      </c>
      <c r="D14715">
        <v>77.573999999999998</v>
      </c>
      <c r="E14715">
        <v>14.660399999999999</v>
      </c>
      <c r="F14715">
        <v>77.923000000000002</v>
      </c>
      <c r="G14715">
        <f t="shared" si="1896"/>
        <v>0.72170000000000023</v>
      </c>
      <c r="H14715" s="4">
        <f t="shared" si="1897"/>
        <v>0.50847147148839766</v>
      </c>
      <c r="I14715" s="4">
        <f t="shared" si="1898"/>
        <v>0.17847147148839765</v>
      </c>
      <c r="J14715">
        <f t="shared" si="1895"/>
        <v>9.3862192345269371</v>
      </c>
      <c r="L14715">
        <f t="shared" si="1899"/>
        <v>2021</v>
      </c>
      <c r="M14715">
        <f t="shared" si="1900"/>
        <v>8</v>
      </c>
      <c r="N14715">
        <f t="shared" si="1901"/>
        <v>30</v>
      </c>
      <c r="O14715">
        <f t="shared" si="1902"/>
        <v>9.3862192345269371</v>
      </c>
    </row>
    <row r="14716" spans="2:15" x14ac:dyDescent="0.25">
      <c r="B14716" s="3">
        <v>44438.812505439812</v>
      </c>
      <c r="C14716">
        <v>15.3811</v>
      </c>
      <c r="D14716">
        <v>77.748999999999995</v>
      </c>
      <c r="E14716">
        <v>14.6585</v>
      </c>
      <c r="F14716">
        <v>77.923000000000002</v>
      </c>
      <c r="G14716">
        <f t="shared" si="1896"/>
        <v>0.72259999999999991</v>
      </c>
      <c r="H14716" s="4">
        <f t="shared" si="1897"/>
        <v>0.50910556366567272</v>
      </c>
      <c r="I14716" s="4">
        <f t="shared" si="1898"/>
        <v>0.17910556366567271</v>
      </c>
      <c r="J14716">
        <f t="shared" si="1895"/>
        <v>9.5090915101189655</v>
      </c>
      <c r="L14716">
        <f t="shared" si="1899"/>
        <v>2021</v>
      </c>
      <c r="M14716">
        <f t="shared" si="1900"/>
        <v>8</v>
      </c>
      <c r="N14716">
        <f t="shared" si="1901"/>
        <v>30</v>
      </c>
      <c r="O14716">
        <f t="shared" si="1902"/>
        <v>9.5090915101189655</v>
      </c>
    </row>
    <row r="14717" spans="2:15" x14ac:dyDescent="0.25">
      <c r="B14717" s="3">
        <v>44438.822922164349</v>
      </c>
      <c r="C14717">
        <v>15.3811</v>
      </c>
      <c r="D14717">
        <v>77.748999999999995</v>
      </c>
      <c r="E14717">
        <v>14.660399999999999</v>
      </c>
      <c r="F14717">
        <v>77.923000000000002</v>
      </c>
      <c r="G14717">
        <f t="shared" si="1896"/>
        <v>0.72070000000000078</v>
      </c>
      <c r="H14717" s="4">
        <f t="shared" si="1897"/>
        <v>0.50776692462475881</v>
      </c>
      <c r="I14717" s="4">
        <f t="shared" si="1898"/>
        <v>0.17776692462475879</v>
      </c>
      <c r="J14717">
        <f t="shared" si="1895"/>
        <v>9.2510533097282508</v>
      </c>
      <c r="L14717">
        <f t="shared" si="1899"/>
        <v>2021</v>
      </c>
      <c r="M14717">
        <f t="shared" si="1900"/>
        <v>8</v>
      </c>
      <c r="N14717">
        <f t="shared" si="1901"/>
        <v>30</v>
      </c>
      <c r="O14717">
        <f t="shared" si="1902"/>
        <v>9.2510533097282508</v>
      </c>
    </row>
    <row r="14718" spans="2:15" x14ac:dyDescent="0.25">
      <c r="B14718" s="3">
        <v>44438.833338888886</v>
      </c>
      <c r="C14718">
        <v>15.3843</v>
      </c>
      <c r="D14718">
        <v>77.748999999999995</v>
      </c>
      <c r="E14718">
        <v>14.6623</v>
      </c>
      <c r="F14718">
        <v>77.923000000000002</v>
      </c>
      <c r="G14718">
        <f t="shared" si="1896"/>
        <v>0.72199999999999953</v>
      </c>
      <c r="H14718" s="4">
        <f t="shared" si="1897"/>
        <v>0.50868283554748894</v>
      </c>
      <c r="I14718" s="4">
        <f t="shared" si="1898"/>
        <v>0.17868283554748893</v>
      </c>
      <c r="J14718">
        <f t="shared" si="1895"/>
        <v>9.4270475616054075</v>
      </c>
      <c r="L14718">
        <f t="shared" si="1899"/>
        <v>2021</v>
      </c>
      <c r="M14718">
        <f t="shared" si="1900"/>
        <v>8</v>
      </c>
      <c r="N14718">
        <f t="shared" si="1901"/>
        <v>30</v>
      </c>
      <c r="O14718">
        <f t="shared" si="1902"/>
        <v>9.4270475616054075</v>
      </c>
    </row>
    <row r="14719" spans="2:15" x14ac:dyDescent="0.25">
      <c r="B14719" s="3">
        <v>44438.843755613423</v>
      </c>
      <c r="C14719">
        <v>15.3857</v>
      </c>
      <c r="D14719">
        <v>77.748999999999995</v>
      </c>
      <c r="E14719">
        <v>14.6623</v>
      </c>
      <c r="F14719">
        <v>77.923000000000002</v>
      </c>
      <c r="G14719">
        <f t="shared" si="1896"/>
        <v>0.72339999999999982</v>
      </c>
      <c r="H14719" s="4">
        <f t="shared" si="1897"/>
        <v>0.50966920115658398</v>
      </c>
      <c r="I14719" s="4">
        <f t="shared" si="1898"/>
        <v>0.17966920115658397</v>
      </c>
      <c r="J14719">
        <f t="shared" si="1895"/>
        <v>9.6192897121678023</v>
      </c>
      <c r="L14719">
        <f t="shared" si="1899"/>
        <v>2021</v>
      </c>
      <c r="M14719">
        <f t="shared" si="1900"/>
        <v>8</v>
      </c>
      <c r="N14719">
        <f t="shared" si="1901"/>
        <v>30</v>
      </c>
      <c r="O14719">
        <f t="shared" si="1902"/>
        <v>9.6192897121678023</v>
      </c>
    </row>
    <row r="14720" spans="2:15" x14ac:dyDescent="0.25">
      <c r="B14720" s="3">
        <v>44438.85417233796</v>
      </c>
      <c r="C14720">
        <v>15.3843</v>
      </c>
      <c r="D14720">
        <v>77.748999999999995</v>
      </c>
      <c r="E14720">
        <v>14.664199999999999</v>
      </c>
      <c r="F14720">
        <v>77.923000000000002</v>
      </c>
      <c r="G14720">
        <f t="shared" si="1896"/>
        <v>0.72010000000000041</v>
      </c>
      <c r="H14720" s="4">
        <f t="shared" si="1897"/>
        <v>0.50734419650657503</v>
      </c>
      <c r="I14720" s="4">
        <f t="shared" si="1898"/>
        <v>0.17734419650657501</v>
      </c>
      <c r="J14720">
        <f t="shared" si="1895"/>
        <v>9.170636557560945</v>
      </c>
      <c r="L14720">
        <f t="shared" si="1899"/>
        <v>2021</v>
      </c>
      <c r="M14720">
        <f t="shared" si="1900"/>
        <v>8</v>
      </c>
      <c r="N14720">
        <f t="shared" si="1901"/>
        <v>30</v>
      </c>
      <c r="O14720">
        <f t="shared" si="1902"/>
        <v>9.170636557560945</v>
      </c>
    </row>
    <row r="14721" spans="2:15" x14ac:dyDescent="0.25">
      <c r="B14721" s="3">
        <v>44438.864589062498</v>
      </c>
      <c r="C14721">
        <v>15.3873</v>
      </c>
      <c r="D14721">
        <v>77.748999999999995</v>
      </c>
      <c r="E14721">
        <v>14.6661</v>
      </c>
      <c r="F14721">
        <v>77.923000000000002</v>
      </c>
      <c r="G14721">
        <f t="shared" si="1896"/>
        <v>0.72119999999999962</v>
      </c>
      <c r="H14721" s="4">
        <f t="shared" si="1897"/>
        <v>0.50811919805657757</v>
      </c>
      <c r="I14721" s="4">
        <f t="shared" si="1898"/>
        <v>0.17811919805657755</v>
      </c>
      <c r="J14721">
        <f t="shared" si="1895"/>
        <v>9.3184580282644252</v>
      </c>
      <c r="L14721">
        <f t="shared" si="1899"/>
        <v>2021</v>
      </c>
      <c r="M14721">
        <f t="shared" si="1900"/>
        <v>8</v>
      </c>
      <c r="N14721">
        <f t="shared" si="1901"/>
        <v>30</v>
      </c>
      <c r="O14721">
        <f t="shared" si="1902"/>
        <v>9.3184580282644252</v>
      </c>
    </row>
    <row r="14722" spans="2:15" x14ac:dyDescent="0.25">
      <c r="B14722" s="3">
        <v>44438.875005787035</v>
      </c>
      <c r="C14722">
        <v>15.3873</v>
      </c>
      <c r="D14722">
        <v>77.748999999999995</v>
      </c>
      <c r="E14722">
        <v>14.6698</v>
      </c>
      <c r="F14722">
        <v>77.923000000000002</v>
      </c>
      <c r="G14722">
        <f t="shared" si="1896"/>
        <v>0.71749999999999936</v>
      </c>
      <c r="H14722" s="4">
        <f t="shared" si="1897"/>
        <v>0.50551237466111243</v>
      </c>
      <c r="I14722" s="4">
        <f t="shared" si="1898"/>
        <v>0.17551237466111241</v>
      </c>
      <c r="J14722">
        <f t="shared" si="1895"/>
        <v>8.8280269990081131</v>
      </c>
      <c r="L14722">
        <f t="shared" si="1899"/>
        <v>2021</v>
      </c>
      <c r="M14722">
        <f t="shared" si="1900"/>
        <v>8</v>
      </c>
      <c r="N14722">
        <f t="shared" si="1901"/>
        <v>30</v>
      </c>
      <c r="O14722">
        <f t="shared" si="1902"/>
        <v>8.8280269990081131</v>
      </c>
    </row>
    <row r="14723" spans="2:15" x14ac:dyDescent="0.25">
      <c r="B14723" s="3">
        <v>44438.885416666664</v>
      </c>
      <c r="C14723">
        <v>15.3918</v>
      </c>
      <c r="D14723">
        <v>77.748999999999995</v>
      </c>
      <c r="E14723">
        <v>14.6717</v>
      </c>
      <c r="F14723">
        <v>77.923000000000002</v>
      </c>
      <c r="G14723">
        <f t="shared" si="1896"/>
        <v>0.72010000000000041</v>
      </c>
      <c r="H14723" s="4">
        <f t="shared" si="1897"/>
        <v>0.50734419650657503</v>
      </c>
      <c r="I14723" s="4">
        <f t="shared" si="1898"/>
        <v>0.17734419650657501</v>
      </c>
      <c r="J14723">
        <f t="shared" si="1895"/>
        <v>9.170636557560945</v>
      </c>
      <c r="L14723">
        <f t="shared" si="1899"/>
        <v>2021</v>
      </c>
      <c r="M14723">
        <f t="shared" si="1900"/>
        <v>8</v>
      </c>
      <c r="N14723">
        <f t="shared" si="1901"/>
        <v>30</v>
      </c>
      <c r="O14723">
        <f t="shared" si="1902"/>
        <v>9.170636557560945</v>
      </c>
    </row>
    <row r="14724" spans="2:15" x14ac:dyDescent="0.25">
      <c r="B14724" s="3">
        <v>44438.895833333336</v>
      </c>
      <c r="C14724">
        <v>15.3934</v>
      </c>
      <c r="D14724">
        <v>77.748999999999995</v>
      </c>
      <c r="E14724">
        <v>14.6778</v>
      </c>
      <c r="F14724">
        <v>78.097999999999999</v>
      </c>
      <c r="G14724">
        <f t="shared" si="1896"/>
        <v>0.71560000000000024</v>
      </c>
      <c r="H14724" s="4">
        <f t="shared" si="1897"/>
        <v>0.50417373562019874</v>
      </c>
      <c r="I14724" s="4">
        <f t="shared" si="1898"/>
        <v>0.17417373562019872</v>
      </c>
      <c r="J14724">
        <f t="shared" si="1895"/>
        <v>8.583615744935873</v>
      </c>
      <c r="L14724">
        <f t="shared" si="1899"/>
        <v>2021</v>
      </c>
      <c r="M14724">
        <f t="shared" si="1900"/>
        <v>8</v>
      </c>
      <c r="N14724">
        <f t="shared" si="1901"/>
        <v>30</v>
      </c>
      <c r="O14724">
        <f t="shared" si="1902"/>
        <v>8.583615744935873</v>
      </c>
    </row>
    <row r="14725" spans="2:15" x14ac:dyDescent="0.25">
      <c r="B14725" s="3">
        <v>44438.906250057873</v>
      </c>
      <c r="C14725">
        <v>15.3939</v>
      </c>
      <c r="D14725">
        <v>77.923000000000002</v>
      </c>
      <c r="E14725">
        <v>14.6816</v>
      </c>
      <c r="F14725">
        <v>78.097999999999999</v>
      </c>
      <c r="G14725">
        <f t="shared" si="1896"/>
        <v>0.71230000000000082</v>
      </c>
      <c r="H14725" s="4">
        <f t="shared" si="1897"/>
        <v>0.50184873097018978</v>
      </c>
      <c r="I14725" s="4">
        <f t="shared" si="1898"/>
        <v>0.17184873097018977</v>
      </c>
      <c r="J14725">
        <f t="shared" ref="J14725:J14788" si="1903">IF(I14725&lt;0,0,5212.7*I14725^3.6671)</f>
        <v>8.1708612504847213</v>
      </c>
      <c r="L14725">
        <f t="shared" si="1899"/>
        <v>2021</v>
      </c>
      <c r="M14725">
        <f t="shared" si="1900"/>
        <v>8</v>
      </c>
      <c r="N14725">
        <f t="shared" si="1901"/>
        <v>30</v>
      </c>
      <c r="O14725">
        <f t="shared" si="1902"/>
        <v>8.1708612504847213</v>
      </c>
    </row>
    <row r="14726" spans="2:15" x14ac:dyDescent="0.25">
      <c r="B14726" s="3">
        <v>44438.91666678241</v>
      </c>
      <c r="C14726">
        <v>15.3955</v>
      </c>
      <c r="D14726">
        <v>77.923000000000002</v>
      </c>
      <c r="E14726">
        <v>14.6797</v>
      </c>
      <c r="F14726">
        <v>78.097999999999999</v>
      </c>
      <c r="G14726">
        <f t="shared" si="1896"/>
        <v>0.71579999999999977</v>
      </c>
      <c r="H14726" s="4">
        <f t="shared" si="1897"/>
        <v>0.50431464499292611</v>
      </c>
      <c r="I14726" s="4">
        <f t="shared" si="1898"/>
        <v>0.17431464499292609</v>
      </c>
      <c r="J14726">
        <f t="shared" si="1903"/>
        <v>8.6091086153436702</v>
      </c>
      <c r="L14726">
        <f t="shared" si="1899"/>
        <v>2021</v>
      </c>
      <c r="M14726">
        <f t="shared" si="1900"/>
        <v>8</v>
      </c>
      <c r="N14726">
        <f t="shared" si="1901"/>
        <v>30</v>
      </c>
      <c r="O14726">
        <f t="shared" si="1902"/>
        <v>8.6091086153436702</v>
      </c>
    </row>
    <row r="14727" spans="2:15" x14ac:dyDescent="0.25">
      <c r="B14727" s="3">
        <v>44438.927083506947</v>
      </c>
      <c r="C14727">
        <v>15.3955</v>
      </c>
      <c r="D14727">
        <v>77.923000000000002</v>
      </c>
      <c r="E14727">
        <v>14.6797</v>
      </c>
      <c r="F14727">
        <v>78.097999999999999</v>
      </c>
      <c r="G14727">
        <f t="shared" si="1896"/>
        <v>0.71579999999999977</v>
      </c>
      <c r="H14727" s="4">
        <f t="shared" si="1897"/>
        <v>0.50431464499292611</v>
      </c>
      <c r="I14727" s="4">
        <f t="shared" si="1898"/>
        <v>0.17431464499292609</v>
      </c>
      <c r="J14727">
        <f t="shared" si="1903"/>
        <v>8.6091086153436702</v>
      </c>
      <c r="L14727">
        <f t="shared" si="1899"/>
        <v>2021</v>
      </c>
      <c r="M14727">
        <f t="shared" si="1900"/>
        <v>8</v>
      </c>
      <c r="N14727">
        <f t="shared" si="1901"/>
        <v>30</v>
      </c>
      <c r="O14727">
        <f t="shared" si="1902"/>
        <v>8.6091086153436702</v>
      </c>
    </row>
    <row r="14728" spans="2:15" x14ac:dyDescent="0.25">
      <c r="B14728" s="3">
        <v>44438.937500231485</v>
      </c>
      <c r="C14728">
        <v>15.3939</v>
      </c>
      <c r="D14728">
        <v>77.923000000000002</v>
      </c>
      <c r="E14728">
        <v>14.6778</v>
      </c>
      <c r="F14728">
        <v>78.097999999999999</v>
      </c>
      <c r="G14728">
        <f t="shared" si="1896"/>
        <v>0.71610000000000085</v>
      </c>
      <c r="H14728" s="4">
        <f t="shared" si="1897"/>
        <v>0.50452600905201861</v>
      </c>
      <c r="I14728" s="4">
        <f t="shared" si="1898"/>
        <v>0.17452600905201859</v>
      </c>
      <c r="J14728">
        <f t="shared" si="1903"/>
        <v>8.6474511094088271</v>
      </c>
      <c r="L14728">
        <f t="shared" si="1899"/>
        <v>2021</v>
      </c>
      <c r="M14728">
        <f t="shared" si="1900"/>
        <v>8</v>
      </c>
      <c r="N14728">
        <f t="shared" si="1901"/>
        <v>30</v>
      </c>
      <c r="O14728">
        <f t="shared" si="1902"/>
        <v>8.6474511094088271</v>
      </c>
    </row>
    <row r="14729" spans="2:15" x14ac:dyDescent="0.25">
      <c r="B14729" s="3">
        <v>44438.947916956022</v>
      </c>
      <c r="C14729">
        <v>15.3939</v>
      </c>
      <c r="D14729">
        <v>77.923000000000002</v>
      </c>
      <c r="E14729">
        <v>14.6778</v>
      </c>
      <c r="F14729">
        <v>78.097999999999999</v>
      </c>
      <c r="G14729">
        <f t="shared" si="1896"/>
        <v>0.71610000000000085</v>
      </c>
      <c r="H14729" s="4">
        <f t="shared" si="1897"/>
        <v>0.50452600905201861</v>
      </c>
      <c r="I14729" s="4">
        <f t="shared" si="1898"/>
        <v>0.17452600905201859</v>
      </c>
      <c r="J14729">
        <f t="shared" si="1903"/>
        <v>8.6474511094088271</v>
      </c>
      <c r="L14729">
        <f t="shared" si="1899"/>
        <v>2021</v>
      </c>
      <c r="M14729">
        <f t="shared" si="1900"/>
        <v>8</v>
      </c>
      <c r="N14729">
        <f t="shared" si="1901"/>
        <v>30</v>
      </c>
      <c r="O14729">
        <f t="shared" si="1902"/>
        <v>8.6474511094088271</v>
      </c>
    </row>
    <row r="14730" spans="2:15" x14ac:dyDescent="0.25">
      <c r="B14730" s="3">
        <v>44438.958333680559</v>
      </c>
      <c r="C14730">
        <v>15.3939</v>
      </c>
      <c r="D14730">
        <v>77.923000000000002</v>
      </c>
      <c r="E14730">
        <v>14.6778</v>
      </c>
      <c r="F14730">
        <v>78.097999999999999</v>
      </c>
      <c r="G14730">
        <f t="shared" si="1896"/>
        <v>0.71610000000000085</v>
      </c>
      <c r="H14730" s="4">
        <f t="shared" si="1897"/>
        <v>0.50452600905201861</v>
      </c>
      <c r="I14730" s="4">
        <f t="shared" si="1898"/>
        <v>0.17452600905201859</v>
      </c>
      <c r="J14730">
        <f t="shared" si="1903"/>
        <v>8.6474511094088271</v>
      </c>
      <c r="L14730">
        <f t="shared" si="1899"/>
        <v>2021</v>
      </c>
      <c r="M14730">
        <f t="shared" si="1900"/>
        <v>8</v>
      </c>
      <c r="N14730">
        <f t="shared" si="1901"/>
        <v>30</v>
      </c>
      <c r="O14730">
        <f t="shared" si="1902"/>
        <v>8.6474511094088271</v>
      </c>
    </row>
    <row r="14731" spans="2:15" x14ac:dyDescent="0.25">
      <c r="B14731" s="3">
        <v>44438.968750405096</v>
      </c>
      <c r="C14731">
        <v>15.3939</v>
      </c>
      <c r="D14731">
        <v>77.923000000000002</v>
      </c>
      <c r="E14731">
        <v>14.6759</v>
      </c>
      <c r="F14731">
        <v>78.097999999999999</v>
      </c>
      <c r="G14731">
        <f t="shared" si="1896"/>
        <v>0.71799999999999997</v>
      </c>
      <c r="H14731" s="4">
        <f t="shared" si="1897"/>
        <v>0.50586464809293252</v>
      </c>
      <c r="I14731" s="4">
        <f t="shared" si="1898"/>
        <v>0.17586464809293251</v>
      </c>
      <c r="J14731">
        <f t="shared" si="1903"/>
        <v>8.8931779443432504</v>
      </c>
      <c r="L14731">
        <f t="shared" si="1899"/>
        <v>2021</v>
      </c>
      <c r="M14731">
        <f t="shared" si="1900"/>
        <v>8</v>
      </c>
      <c r="N14731">
        <f t="shared" si="1901"/>
        <v>30</v>
      </c>
      <c r="O14731">
        <f t="shared" si="1902"/>
        <v>8.8931779443432504</v>
      </c>
    </row>
    <row r="14732" spans="2:15" x14ac:dyDescent="0.25">
      <c r="B14732" s="3">
        <v>44438.979167129626</v>
      </c>
      <c r="C14732">
        <v>15.3985</v>
      </c>
      <c r="D14732">
        <v>77.923000000000002</v>
      </c>
      <c r="E14732">
        <v>14.6778</v>
      </c>
      <c r="F14732">
        <v>78.097999999999999</v>
      </c>
      <c r="G14732">
        <f t="shared" si="1896"/>
        <v>0.72070000000000078</v>
      </c>
      <c r="H14732" s="4">
        <f t="shared" si="1897"/>
        <v>0.50776692462475881</v>
      </c>
      <c r="I14732" s="4">
        <f t="shared" si="1898"/>
        <v>0.17776692462475879</v>
      </c>
      <c r="J14732">
        <f t="shared" si="1903"/>
        <v>9.2510533097282508</v>
      </c>
      <c r="L14732">
        <f t="shared" si="1899"/>
        <v>2021</v>
      </c>
      <c r="M14732">
        <f t="shared" si="1900"/>
        <v>8</v>
      </c>
      <c r="N14732">
        <f t="shared" si="1901"/>
        <v>30</v>
      </c>
      <c r="O14732">
        <f t="shared" si="1902"/>
        <v>9.2510533097282508</v>
      </c>
    </row>
    <row r="14733" spans="2:15" x14ac:dyDescent="0.25">
      <c r="B14733" s="3">
        <v>44438.989583854163</v>
      </c>
      <c r="C14733">
        <v>15.3985</v>
      </c>
      <c r="D14733">
        <v>77.923000000000002</v>
      </c>
      <c r="E14733">
        <v>14.6759</v>
      </c>
      <c r="F14733">
        <v>78.097999999999999</v>
      </c>
      <c r="G14733">
        <f t="shared" si="1896"/>
        <v>0.72259999999999991</v>
      </c>
      <c r="H14733" s="4">
        <f t="shared" si="1897"/>
        <v>0.50910556366567272</v>
      </c>
      <c r="I14733" s="4">
        <f t="shared" si="1898"/>
        <v>0.17910556366567271</v>
      </c>
      <c r="J14733">
        <f t="shared" si="1903"/>
        <v>9.5090915101189655</v>
      </c>
      <c r="L14733">
        <f t="shared" si="1899"/>
        <v>2021</v>
      </c>
      <c r="M14733">
        <f t="shared" si="1900"/>
        <v>8</v>
      </c>
      <c r="N14733">
        <f t="shared" si="1901"/>
        <v>30</v>
      </c>
      <c r="O14733">
        <f t="shared" si="1902"/>
        <v>9.5090915101189655</v>
      </c>
    </row>
    <row r="14734" spans="2:15" x14ac:dyDescent="0.25">
      <c r="B14734" s="3">
        <v>44439.000000578701</v>
      </c>
      <c r="C14734">
        <v>15.3969</v>
      </c>
      <c r="D14734">
        <v>77.923000000000002</v>
      </c>
      <c r="E14734">
        <v>14.6759</v>
      </c>
      <c r="F14734">
        <v>78.097999999999999</v>
      </c>
      <c r="G14734">
        <f t="shared" si="1896"/>
        <v>0.72100000000000009</v>
      </c>
      <c r="H14734" s="4">
        <f t="shared" si="1897"/>
        <v>0.50797828868385009</v>
      </c>
      <c r="I14734" s="4">
        <f t="shared" si="1898"/>
        <v>0.17797828868385007</v>
      </c>
      <c r="J14734">
        <f t="shared" si="1903"/>
        <v>9.2914534281349574</v>
      </c>
      <c r="L14734">
        <f t="shared" si="1899"/>
        <v>2021</v>
      </c>
      <c r="M14734">
        <f t="shared" si="1900"/>
        <v>8</v>
      </c>
      <c r="N14734">
        <f t="shared" si="1901"/>
        <v>31</v>
      </c>
      <c r="O14734">
        <f t="shared" si="1902"/>
        <v>9.2914534281349574</v>
      </c>
    </row>
    <row r="14735" spans="2:15" x14ac:dyDescent="0.25">
      <c r="B14735" s="3">
        <v>44439.010417303238</v>
      </c>
      <c r="C14735">
        <v>15.3969</v>
      </c>
      <c r="D14735">
        <v>77.923000000000002</v>
      </c>
      <c r="E14735">
        <v>14.6778</v>
      </c>
      <c r="F14735">
        <v>78.097999999999999</v>
      </c>
      <c r="G14735">
        <f t="shared" si="1896"/>
        <v>0.71910000000000096</v>
      </c>
      <c r="H14735" s="4">
        <f t="shared" si="1897"/>
        <v>0.50663964964293629</v>
      </c>
      <c r="I14735" s="4">
        <f t="shared" si="1898"/>
        <v>0.17663964964293627</v>
      </c>
      <c r="J14735">
        <f t="shared" si="1903"/>
        <v>9.0377401361786198</v>
      </c>
      <c r="L14735">
        <f t="shared" si="1899"/>
        <v>2021</v>
      </c>
      <c r="M14735">
        <f t="shared" si="1900"/>
        <v>8</v>
      </c>
      <c r="N14735">
        <f t="shared" si="1901"/>
        <v>31</v>
      </c>
      <c r="O14735">
        <f t="shared" si="1902"/>
        <v>9.0377401361786198</v>
      </c>
    </row>
    <row r="14736" spans="2:15" x14ac:dyDescent="0.25">
      <c r="B14736" s="3">
        <v>44439.020834027775</v>
      </c>
      <c r="C14736">
        <v>15.3969</v>
      </c>
      <c r="D14736">
        <v>77.923000000000002</v>
      </c>
      <c r="E14736">
        <v>14.673999999999999</v>
      </c>
      <c r="F14736">
        <v>78.097999999999999</v>
      </c>
      <c r="G14736">
        <f t="shared" si="1896"/>
        <v>0.72290000000000099</v>
      </c>
      <c r="H14736" s="4">
        <f t="shared" si="1897"/>
        <v>0.50931692772476522</v>
      </c>
      <c r="I14736" s="4">
        <f t="shared" si="1898"/>
        <v>0.17931692772476521</v>
      </c>
      <c r="J14736">
        <f t="shared" si="1903"/>
        <v>9.5503076407873415</v>
      </c>
      <c r="L14736">
        <f t="shared" si="1899"/>
        <v>2021</v>
      </c>
      <c r="M14736">
        <f t="shared" si="1900"/>
        <v>8</v>
      </c>
      <c r="N14736">
        <f t="shared" si="1901"/>
        <v>31</v>
      </c>
      <c r="O14736">
        <f t="shared" si="1902"/>
        <v>9.5503076407873415</v>
      </c>
    </row>
    <row r="14737" spans="2:15" x14ac:dyDescent="0.25">
      <c r="B14737" s="3">
        <v>44439.031250752312</v>
      </c>
      <c r="C14737">
        <v>15.3955</v>
      </c>
      <c r="D14737">
        <v>77.923000000000002</v>
      </c>
      <c r="E14737">
        <v>14.6759</v>
      </c>
      <c r="F14737">
        <v>78.097999999999999</v>
      </c>
      <c r="G14737">
        <f t="shared" si="1896"/>
        <v>0.7195999999999998</v>
      </c>
      <c r="H14737" s="4">
        <f t="shared" si="1897"/>
        <v>0.50699192307475505</v>
      </c>
      <c r="I14737" s="4">
        <f t="shared" si="1898"/>
        <v>0.17699192307475503</v>
      </c>
      <c r="J14737">
        <f t="shared" si="1903"/>
        <v>9.1040119796285808</v>
      </c>
      <c r="L14737">
        <f t="shared" si="1899"/>
        <v>2021</v>
      </c>
      <c r="M14737">
        <f t="shared" si="1900"/>
        <v>8</v>
      </c>
      <c r="N14737">
        <f t="shared" si="1901"/>
        <v>31</v>
      </c>
      <c r="O14737">
        <f t="shared" si="1902"/>
        <v>9.1040119796285808</v>
      </c>
    </row>
    <row r="14738" spans="2:15" x14ac:dyDescent="0.25">
      <c r="B14738" s="3">
        <v>44439.041667476849</v>
      </c>
      <c r="C14738">
        <v>15.3939</v>
      </c>
      <c r="D14738">
        <v>77.923000000000002</v>
      </c>
      <c r="E14738">
        <v>14.6778</v>
      </c>
      <c r="F14738">
        <v>78.097999999999999</v>
      </c>
      <c r="G14738">
        <f t="shared" si="1896"/>
        <v>0.71610000000000085</v>
      </c>
      <c r="H14738" s="4">
        <f t="shared" si="1897"/>
        <v>0.50452600905201861</v>
      </c>
      <c r="I14738" s="4">
        <f t="shared" si="1898"/>
        <v>0.17452600905201859</v>
      </c>
      <c r="J14738">
        <f t="shared" si="1903"/>
        <v>8.6474511094088271</v>
      </c>
      <c r="L14738">
        <f t="shared" si="1899"/>
        <v>2021</v>
      </c>
      <c r="M14738">
        <f t="shared" si="1900"/>
        <v>8</v>
      </c>
      <c r="N14738">
        <f t="shared" si="1901"/>
        <v>31</v>
      </c>
      <c r="O14738">
        <f t="shared" si="1902"/>
        <v>8.6474511094088271</v>
      </c>
    </row>
    <row r="14739" spans="2:15" x14ac:dyDescent="0.25">
      <c r="B14739" s="3">
        <v>44439.052084201387</v>
      </c>
      <c r="C14739">
        <v>15.3939</v>
      </c>
      <c r="D14739">
        <v>77.923000000000002</v>
      </c>
      <c r="E14739">
        <v>14.6759</v>
      </c>
      <c r="F14739">
        <v>78.097999999999999</v>
      </c>
      <c r="G14739">
        <f t="shared" si="1896"/>
        <v>0.71799999999999997</v>
      </c>
      <c r="H14739" s="4">
        <f t="shared" si="1897"/>
        <v>0.50586464809293252</v>
      </c>
      <c r="I14739" s="4">
        <f t="shared" si="1898"/>
        <v>0.17586464809293251</v>
      </c>
      <c r="J14739">
        <f t="shared" si="1903"/>
        <v>8.8931779443432504</v>
      </c>
      <c r="L14739">
        <f t="shared" si="1899"/>
        <v>2021</v>
      </c>
      <c r="M14739">
        <f t="shared" si="1900"/>
        <v>8</v>
      </c>
      <c r="N14739">
        <f t="shared" si="1901"/>
        <v>31</v>
      </c>
      <c r="O14739">
        <f t="shared" si="1902"/>
        <v>8.8931779443432504</v>
      </c>
    </row>
    <row r="14740" spans="2:15" x14ac:dyDescent="0.25">
      <c r="B14740" s="3">
        <v>44439.062500925924</v>
      </c>
      <c r="C14740">
        <v>15.3908</v>
      </c>
      <c r="D14740">
        <v>77.923000000000002</v>
      </c>
      <c r="E14740">
        <v>14.673999999999999</v>
      </c>
      <c r="F14740">
        <v>78.097999999999999</v>
      </c>
      <c r="G14740">
        <f t="shared" si="1896"/>
        <v>0.71680000000000099</v>
      </c>
      <c r="H14740" s="4">
        <f t="shared" si="1897"/>
        <v>0.50501919185656607</v>
      </c>
      <c r="I14740" s="4">
        <f t="shared" si="1898"/>
        <v>0.17501919185656606</v>
      </c>
      <c r="J14740">
        <f t="shared" si="1903"/>
        <v>8.7373997735620712</v>
      </c>
      <c r="L14740">
        <f t="shared" si="1899"/>
        <v>2021</v>
      </c>
      <c r="M14740">
        <f t="shared" si="1900"/>
        <v>8</v>
      </c>
      <c r="N14740">
        <f t="shared" si="1901"/>
        <v>31</v>
      </c>
      <c r="O14740">
        <f t="shared" si="1902"/>
        <v>8.7373997735620712</v>
      </c>
    </row>
    <row r="14741" spans="2:15" x14ac:dyDescent="0.25">
      <c r="B14741" s="3">
        <v>44439.072917650461</v>
      </c>
      <c r="C14741">
        <v>15.3908</v>
      </c>
      <c r="D14741">
        <v>77.923000000000002</v>
      </c>
      <c r="E14741">
        <v>14.670299999999999</v>
      </c>
      <c r="F14741">
        <v>78.097999999999999</v>
      </c>
      <c r="G14741">
        <f t="shared" si="1896"/>
        <v>0.72050000000000125</v>
      </c>
      <c r="H14741" s="4">
        <f t="shared" si="1897"/>
        <v>0.50762601525203133</v>
      </c>
      <c r="I14741" s="4">
        <f t="shared" si="1898"/>
        <v>0.17762601525203131</v>
      </c>
      <c r="J14741">
        <f t="shared" si="1903"/>
        <v>9.2241909757154357</v>
      </c>
      <c r="L14741">
        <f t="shared" si="1899"/>
        <v>2021</v>
      </c>
      <c r="M14741">
        <f t="shared" si="1900"/>
        <v>8</v>
      </c>
      <c r="N14741">
        <f t="shared" si="1901"/>
        <v>31</v>
      </c>
      <c r="O14741">
        <f t="shared" si="1902"/>
        <v>9.2241909757154357</v>
      </c>
    </row>
    <row r="14742" spans="2:15" x14ac:dyDescent="0.25">
      <c r="B14742" s="3">
        <v>44439.083334374998</v>
      </c>
      <c r="C14742">
        <v>15.3863</v>
      </c>
      <c r="D14742">
        <v>77.923000000000002</v>
      </c>
      <c r="E14742">
        <v>14.6684</v>
      </c>
      <c r="F14742">
        <v>78.097999999999999</v>
      </c>
      <c r="G14742">
        <f t="shared" si="1896"/>
        <v>0.7179000000000002</v>
      </c>
      <c r="H14742" s="4">
        <f t="shared" si="1897"/>
        <v>0.50579419340656873</v>
      </c>
      <c r="I14742" s="4">
        <f t="shared" si="1898"/>
        <v>0.17579419340656871</v>
      </c>
      <c r="J14742">
        <f t="shared" si="1903"/>
        <v>8.8801198727952997</v>
      </c>
      <c r="L14742">
        <f t="shared" si="1899"/>
        <v>2021</v>
      </c>
      <c r="M14742">
        <f t="shared" si="1900"/>
        <v>8</v>
      </c>
      <c r="N14742">
        <f t="shared" si="1901"/>
        <v>31</v>
      </c>
      <c r="O14742">
        <f t="shared" si="1902"/>
        <v>8.8801198727952997</v>
      </c>
    </row>
    <row r="14743" spans="2:15" x14ac:dyDescent="0.25">
      <c r="B14743" s="3">
        <v>44439.093751099535</v>
      </c>
      <c r="C14743">
        <v>15.3833</v>
      </c>
      <c r="D14743">
        <v>77.923000000000002</v>
      </c>
      <c r="E14743">
        <v>14.662699999999999</v>
      </c>
      <c r="F14743">
        <v>78.097999999999999</v>
      </c>
      <c r="G14743">
        <f t="shared" si="1896"/>
        <v>0.72060000000000102</v>
      </c>
      <c r="H14743" s="4">
        <f t="shared" si="1897"/>
        <v>0.50769646993839512</v>
      </c>
      <c r="I14743" s="4">
        <f t="shared" si="1898"/>
        <v>0.17769646993839511</v>
      </c>
      <c r="J14743">
        <f t="shared" si="1903"/>
        <v>9.2376150411563955</v>
      </c>
      <c r="L14743">
        <f t="shared" si="1899"/>
        <v>2021</v>
      </c>
      <c r="M14743">
        <f t="shared" si="1900"/>
        <v>8</v>
      </c>
      <c r="N14743">
        <f t="shared" si="1901"/>
        <v>31</v>
      </c>
      <c r="O14743">
        <f t="shared" si="1902"/>
        <v>9.2376150411563955</v>
      </c>
    </row>
    <row r="14744" spans="2:15" x14ac:dyDescent="0.25">
      <c r="B14744" s="3">
        <v>44439.104167824073</v>
      </c>
      <c r="C14744">
        <v>15.3797</v>
      </c>
      <c r="D14744">
        <v>77.748999999999995</v>
      </c>
      <c r="E14744">
        <v>14.6608</v>
      </c>
      <c r="F14744">
        <v>78.097999999999999</v>
      </c>
      <c r="G14744">
        <f t="shared" si="1896"/>
        <v>0.71889999999999965</v>
      </c>
      <c r="H14744" s="4">
        <f t="shared" si="1897"/>
        <v>0.50649874027020747</v>
      </c>
      <c r="I14744" s="4">
        <f t="shared" si="1898"/>
        <v>0.17649874027020745</v>
      </c>
      <c r="J14744">
        <f t="shared" si="1903"/>
        <v>9.0113299024047429</v>
      </c>
      <c r="L14744">
        <f t="shared" si="1899"/>
        <v>2021</v>
      </c>
      <c r="M14744">
        <f t="shared" si="1900"/>
        <v>8</v>
      </c>
      <c r="N14744">
        <f t="shared" si="1901"/>
        <v>31</v>
      </c>
      <c r="O14744">
        <f t="shared" si="1902"/>
        <v>9.0113299024047429</v>
      </c>
    </row>
    <row r="14745" spans="2:15" x14ac:dyDescent="0.25">
      <c r="B14745" s="3">
        <v>44439.11458454861</v>
      </c>
      <c r="C14745">
        <v>15.3781</v>
      </c>
      <c r="D14745">
        <v>77.748999999999995</v>
      </c>
      <c r="E14745">
        <v>14.659000000000001</v>
      </c>
      <c r="F14745">
        <v>78.097999999999999</v>
      </c>
      <c r="G14745">
        <f t="shared" si="1896"/>
        <v>0.71909999999999918</v>
      </c>
      <c r="H14745" s="4">
        <f t="shared" si="1897"/>
        <v>0.50663964964293506</v>
      </c>
      <c r="I14745" s="4">
        <f t="shared" si="1898"/>
        <v>0.17663964964293505</v>
      </c>
      <c r="J14745">
        <f t="shared" si="1903"/>
        <v>9.0377401361783942</v>
      </c>
      <c r="L14745">
        <f t="shared" si="1899"/>
        <v>2021</v>
      </c>
      <c r="M14745">
        <f t="shared" si="1900"/>
        <v>8</v>
      </c>
      <c r="N14745">
        <f t="shared" si="1901"/>
        <v>31</v>
      </c>
      <c r="O14745">
        <f t="shared" si="1902"/>
        <v>9.0377401361783942</v>
      </c>
    </row>
    <row r="14746" spans="2:15" x14ac:dyDescent="0.25">
      <c r="B14746" s="3">
        <v>44439.125001273147</v>
      </c>
      <c r="C14746">
        <v>15.375</v>
      </c>
      <c r="D14746">
        <v>77.748999999999995</v>
      </c>
      <c r="E14746">
        <v>14.6571</v>
      </c>
      <c r="F14746">
        <v>78.097999999999999</v>
      </c>
      <c r="G14746">
        <f t="shared" si="1896"/>
        <v>0.7179000000000002</v>
      </c>
      <c r="H14746" s="4">
        <f t="shared" si="1897"/>
        <v>0.50579419340656873</v>
      </c>
      <c r="I14746" s="4">
        <f t="shared" si="1898"/>
        <v>0.17579419340656871</v>
      </c>
      <c r="J14746">
        <f t="shared" si="1903"/>
        <v>8.8801198727952997</v>
      </c>
      <c r="L14746">
        <f t="shared" si="1899"/>
        <v>2021</v>
      </c>
      <c r="M14746">
        <f t="shared" si="1900"/>
        <v>8</v>
      </c>
      <c r="N14746">
        <f t="shared" si="1901"/>
        <v>31</v>
      </c>
      <c r="O14746">
        <f t="shared" si="1902"/>
        <v>8.8801198727952997</v>
      </c>
    </row>
    <row r="14747" spans="2:15" x14ac:dyDescent="0.25">
      <c r="B14747" s="3">
        <v>44439.135417997684</v>
      </c>
      <c r="C14747">
        <v>15.372</v>
      </c>
      <c r="D14747">
        <v>77.748999999999995</v>
      </c>
      <c r="E14747">
        <v>14.651400000000001</v>
      </c>
      <c r="F14747">
        <v>78.097999999999999</v>
      </c>
      <c r="G14747">
        <f t="shared" si="1896"/>
        <v>0.72059999999999924</v>
      </c>
      <c r="H14747" s="4">
        <f t="shared" si="1897"/>
        <v>0.50769646993839379</v>
      </c>
      <c r="I14747" s="4">
        <f t="shared" si="1898"/>
        <v>0.17769646993839378</v>
      </c>
      <c r="J14747">
        <f t="shared" si="1903"/>
        <v>9.2376150411561415</v>
      </c>
      <c r="L14747">
        <f t="shared" si="1899"/>
        <v>2021</v>
      </c>
      <c r="M14747">
        <f t="shared" si="1900"/>
        <v>8</v>
      </c>
      <c r="N14747">
        <f t="shared" si="1901"/>
        <v>31</v>
      </c>
      <c r="O14747">
        <f t="shared" si="1902"/>
        <v>9.2376150411561415</v>
      </c>
    </row>
    <row r="14748" spans="2:15" x14ac:dyDescent="0.25">
      <c r="B14748" s="3">
        <v>44439.145834722221</v>
      </c>
      <c r="C14748">
        <v>15.3705</v>
      </c>
      <c r="D14748">
        <v>77.748999999999995</v>
      </c>
      <c r="E14748">
        <v>14.6495</v>
      </c>
      <c r="F14748">
        <v>78.097999999999999</v>
      </c>
      <c r="G14748">
        <f t="shared" si="1896"/>
        <v>0.72100000000000009</v>
      </c>
      <c r="H14748" s="4">
        <f t="shared" si="1897"/>
        <v>0.50797828868385009</v>
      </c>
      <c r="I14748" s="4">
        <f t="shared" si="1898"/>
        <v>0.17797828868385007</v>
      </c>
      <c r="J14748">
        <f t="shared" si="1903"/>
        <v>9.2914534281349574</v>
      </c>
      <c r="L14748">
        <f t="shared" si="1899"/>
        <v>2021</v>
      </c>
      <c r="M14748">
        <f t="shared" si="1900"/>
        <v>8</v>
      </c>
      <c r="N14748">
        <f t="shared" si="1901"/>
        <v>31</v>
      </c>
      <c r="O14748">
        <f t="shared" si="1902"/>
        <v>9.2914534281349574</v>
      </c>
    </row>
    <row r="14749" spans="2:15" x14ac:dyDescent="0.25">
      <c r="B14749" s="3">
        <v>44439.156251446759</v>
      </c>
      <c r="C14749">
        <v>15.3736</v>
      </c>
      <c r="D14749">
        <v>77.748999999999995</v>
      </c>
      <c r="E14749">
        <v>14.649100000000001</v>
      </c>
      <c r="F14749">
        <v>77.923000000000002</v>
      </c>
      <c r="G14749">
        <f t="shared" si="1896"/>
        <v>0.72449999999999903</v>
      </c>
      <c r="H14749" s="4">
        <f t="shared" si="1897"/>
        <v>0.51044420270658653</v>
      </c>
      <c r="I14749" s="4">
        <f t="shared" si="1898"/>
        <v>0.18044420270658651</v>
      </c>
      <c r="J14749">
        <f t="shared" si="1903"/>
        <v>9.7723250286581855</v>
      </c>
      <c r="L14749">
        <f t="shared" si="1899"/>
        <v>2021</v>
      </c>
      <c r="M14749">
        <f t="shared" si="1900"/>
        <v>8</v>
      </c>
      <c r="N14749">
        <f t="shared" si="1901"/>
        <v>31</v>
      </c>
      <c r="O14749">
        <f t="shared" si="1902"/>
        <v>9.7723250286581855</v>
      </c>
    </row>
    <row r="14750" spans="2:15" x14ac:dyDescent="0.25">
      <c r="B14750" s="3">
        <v>44439.166668171296</v>
      </c>
      <c r="C14750">
        <v>15.372</v>
      </c>
      <c r="D14750">
        <v>77.748999999999995</v>
      </c>
      <c r="E14750">
        <v>14.651</v>
      </c>
      <c r="F14750">
        <v>77.923000000000002</v>
      </c>
      <c r="G14750">
        <f t="shared" si="1896"/>
        <v>0.72100000000000009</v>
      </c>
      <c r="H14750" s="4">
        <f t="shared" si="1897"/>
        <v>0.50797828868385009</v>
      </c>
      <c r="I14750" s="4">
        <f t="shared" si="1898"/>
        <v>0.17797828868385007</v>
      </c>
      <c r="J14750">
        <f t="shared" si="1903"/>
        <v>9.2914534281349574</v>
      </c>
      <c r="L14750">
        <f t="shared" si="1899"/>
        <v>2021</v>
      </c>
      <c r="M14750">
        <f t="shared" si="1900"/>
        <v>8</v>
      </c>
      <c r="N14750">
        <f t="shared" si="1901"/>
        <v>31</v>
      </c>
      <c r="O14750">
        <f t="shared" si="1902"/>
        <v>9.2914534281349574</v>
      </c>
    </row>
    <row r="14751" spans="2:15" x14ac:dyDescent="0.25">
      <c r="B14751" s="3">
        <v>44439.177084895833</v>
      </c>
      <c r="C14751">
        <v>15.3705</v>
      </c>
      <c r="D14751">
        <v>77.748999999999995</v>
      </c>
      <c r="E14751">
        <v>14.649100000000001</v>
      </c>
      <c r="F14751">
        <v>77.923000000000002</v>
      </c>
      <c r="G14751">
        <f t="shared" si="1896"/>
        <v>0.72139999999999915</v>
      </c>
      <c r="H14751" s="4">
        <f t="shared" si="1897"/>
        <v>0.50826010742930516</v>
      </c>
      <c r="I14751" s="4">
        <f t="shared" si="1898"/>
        <v>0.17826010742930515</v>
      </c>
      <c r="J14751">
        <f t="shared" si="1903"/>
        <v>9.34551966641272</v>
      </c>
      <c r="L14751">
        <f t="shared" si="1899"/>
        <v>2021</v>
      </c>
      <c r="M14751">
        <f t="shared" si="1900"/>
        <v>8</v>
      </c>
      <c r="N14751">
        <f t="shared" si="1901"/>
        <v>31</v>
      </c>
      <c r="O14751">
        <f t="shared" si="1902"/>
        <v>9.34551966641272</v>
      </c>
    </row>
    <row r="14752" spans="2:15" x14ac:dyDescent="0.25">
      <c r="B14752" s="3">
        <v>44439.18750162037</v>
      </c>
      <c r="C14752">
        <v>15.3705</v>
      </c>
      <c r="D14752">
        <v>77.748999999999995</v>
      </c>
      <c r="E14752">
        <v>14.6472</v>
      </c>
      <c r="F14752">
        <v>77.923000000000002</v>
      </c>
      <c r="G14752">
        <f t="shared" ref="G14752:G14815" si="1904">C14752-E14752</f>
        <v>0.72330000000000005</v>
      </c>
      <c r="H14752" s="4">
        <f t="shared" ref="H14752:H14815" si="1905">1000*G14752/2.2/(2.54^2)/100</f>
        <v>0.50959874647022019</v>
      </c>
      <c r="I14752" s="4">
        <f t="shared" ref="I14752:I14815" si="1906">H14752-($Y$1-$Y$2)/100</f>
        <v>0.17959874647022017</v>
      </c>
      <c r="J14752">
        <f t="shared" si="1903"/>
        <v>9.6054644017705257</v>
      </c>
      <c r="L14752">
        <f t="shared" si="1899"/>
        <v>2021</v>
      </c>
      <c r="M14752">
        <f t="shared" si="1900"/>
        <v>8</v>
      </c>
      <c r="N14752">
        <f t="shared" si="1901"/>
        <v>31</v>
      </c>
      <c r="O14752">
        <f t="shared" si="1902"/>
        <v>9.6054644017705257</v>
      </c>
    </row>
    <row r="14753" spans="2:15" x14ac:dyDescent="0.25">
      <c r="B14753" s="3">
        <v>44439.197918344908</v>
      </c>
      <c r="C14753">
        <v>15.3675</v>
      </c>
      <c r="D14753">
        <v>77.748999999999995</v>
      </c>
      <c r="E14753">
        <v>14.649100000000001</v>
      </c>
      <c r="F14753">
        <v>77.923000000000002</v>
      </c>
      <c r="G14753">
        <f t="shared" si="1904"/>
        <v>0.71839999999999904</v>
      </c>
      <c r="H14753" s="4">
        <f t="shared" si="1905"/>
        <v>0.5061464668383876</v>
      </c>
      <c r="I14753" s="4">
        <f t="shared" si="1906"/>
        <v>0.17614646683838758</v>
      </c>
      <c r="J14753">
        <f t="shared" si="1903"/>
        <v>8.9455499226047497</v>
      </c>
      <c r="L14753">
        <f t="shared" si="1899"/>
        <v>2021</v>
      </c>
      <c r="M14753">
        <f t="shared" si="1900"/>
        <v>8</v>
      </c>
      <c r="N14753">
        <f t="shared" si="1901"/>
        <v>31</v>
      </c>
      <c r="O14753">
        <f t="shared" si="1902"/>
        <v>8.9455499226047497</v>
      </c>
    </row>
    <row r="14754" spans="2:15" x14ac:dyDescent="0.25">
      <c r="B14754" s="3">
        <v>44439.208335069445</v>
      </c>
      <c r="C14754">
        <v>15.366899999999999</v>
      </c>
      <c r="D14754">
        <v>77.573999999999998</v>
      </c>
      <c r="E14754">
        <v>14.6472</v>
      </c>
      <c r="F14754">
        <v>77.923000000000002</v>
      </c>
      <c r="G14754">
        <f t="shared" si="1904"/>
        <v>0.71969999999999956</v>
      </c>
      <c r="H14754" s="4">
        <f t="shared" si="1905"/>
        <v>0.50706237776111873</v>
      </c>
      <c r="I14754" s="4">
        <f t="shared" si="1906"/>
        <v>0.17706237776111872</v>
      </c>
      <c r="J14754">
        <f t="shared" si="1903"/>
        <v>9.117308639001001</v>
      </c>
      <c r="L14754">
        <f t="shared" si="1899"/>
        <v>2021</v>
      </c>
      <c r="M14754">
        <f t="shared" si="1900"/>
        <v>8</v>
      </c>
      <c r="N14754">
        <f t="shared" si="1901"/>
        <v>31</v>
      </c>
      <c r="O14754">
        <f t="shared" si="1902"/>
        <v>9.117308639001001</v>
      </c>
    </row>
    <row r="14755" spans="2:15" x14ac:dyDescent="0.25">
      <c r="B14755" s="3">
        <v>44439.218751793982</v>
      </c>
      <c r="C14755">
        <v>15.369899999999999</v>
      </c>
      <c r="D14755">
        <v>77.573999999999998</v>
      </c>
      <c r="E14755">
        <v>14.645300000000001</v>
      </c>
      <c r="F14755">
        <v>77.923000000000002</v>
      </c>
      <c r="G14755">
        <f t="shared" si="1904"/>
        <v>0.7245999999999988</v>
      </c>
      <c r="H14755" s="4">
        <f t="shared" si="1905"/>
        <v>0.51051465739295021</v>
      </c>
      <c r="I14755" s="4">
        <f t="shared" si="1906"/>
        <v>0.1805146573929502</v>
      </c>
      <c r="J14755">
        <f t="shared" si="1903"/>
        <v>9.7863245675072328</v>
      </c>
      <c r="L14755">
        <f t="shared" si="1899"/>
        <v>2021</v>
      </c>
      <c r="M14755">
        <f t="shared" si="1900"/>
        <v>8</v>
      </c>
      <c r="N14755">
        <f t="shared" si="1901"/>
        <v>31</v>
      </c>
      <c r="O14755">
        <f t="shared" si="1902"/>
        <v>9.7863245675072328</v>
      </c>
    </row>
    <row r="14756" spans="2:15" x14ac:dyDescent="0.25">
      <c r="B14756" s="3">
        <v>44439.229168518519</v>
      </c>
      <c r="C14756">
        <v>15.368499999999999</v>
      </c>
      <c r="D14756">
        <v>77.573999999999998</v>
      </c>
      <c r="E14756">
        <v>14.6472</v>
      </c>
      <c r="F14756">
        <v>77.923000000000002</v>
      </c>
      <c r="G14756">
        <f t="shared" si="1904"/>
        <v>0.72129999999999939</v>
      </c>
      <c r="H14756" s="4">
        <f t="shared" si="1905"/>
        <v>0.50818965274294137</v>
      </c>
      <c r="I14756" s="4">
        <f t="shared" si="1906"/>
        <v>0.17818965274294135</v>
      </c>
      <c r="J14756">
        <f t="shared" si="1903"/>
        <v>9.3319817128844313</v>
      </c>
      <c r="L14756">
        <f t="shared" si="1899"/>
        <v>2021</v>
      </c>
      <c r="M14756">
        <f t="shared" si="1900"/>
        <v>8</v>
      </c>
      <c r="N14756">
        <f t="shared" si="1901"/>
        <v>31</v>
      </c>
      <c r="O14756">
        <f t="shared" si="1902"/>
        <v>9.3319817128844313</v>
      </c>
    </row>
    <row r="14757" spans="2:15" x14ac:dyDescent="0.25">
      <c r="B14757" s="3">
        <v>44439.239585243056</v>
      </c>
      <c r="C14757">
        <v>15.368499999999999</v>
      </c>
      <c r="D14757">
        <v>77.573999999999998</v>
      </c>
      <c r="E14757">
        <v>14.6472</v>
      </c>
      <c r="F14757">
        <v>77.923000000000002</v>
      </c>
      <c r="G14757">
        <f t="shared" si="1904"/>
        <v>0.72129999999999939</v>
      </c>
      <c r="H14757" s="4">
        <f t="shared" si="1905"/>
        <v>0.50818965274294137</v>
      </c>
      <c r="I14757" s="4">
        <f t="shared" si="1906"/>
        <v>0.17818965274294135</v>
      </c>
      <c r="J14757">
        <f t="shared" si="1903"/>
        <v>9.3319817128844313</v>
      </c>
      <c r="L14757">
        <f t="shared" si="1899"/>
        <v>2021</v>
      </c>
      <c r="M14757">
        <f t="shared" si="1900"/>
        <v>8</v>
      </c>
      <c r="N14757">
        <f t="shared" si="1901"/>
        <v>31</v>
      </c>
      <c r="O14757">
        <f t="shared" si="1902"/>
        <v>9.3319817128844313</v>
      </c>
    </row>
    <row r="14758" spans="2:15" x14ac:dyDescent="0.25">
      <c r="B14758" s="3">
        <v>44439.250001967594</v>
      </c>
      <c r="C14758">
        <v>15.369899999999999</v>
      </c>
      <c r="D14758">
        <v>77.573999999999998</v>
      </c>
      <c r="E14758">
        <v>14.649100000000001</v>
      </c>
      <c r="F14758">
        <v>77.923000000000002</v>
      </c>
      <c r="G14758">
        <f t="shared" si="1904"/>
        <v>0.72079999999999878</v>
      </c>
      <c r="H14758" s="4">
        <f t="shared" si="1905"/>
        <v>0.50783737931112138</v>
      </c>
      <c r="I14758" s="4">
        <f t="shared" si="1906"/>
        <v>0.17783737931112137</v>
      </c>
      <c r="J14758">
        <f t="shared" si="1903"/>
        <v>9.2645057908201309</v>
      </c>
      <c r="L14758">
        <f t="shared" si="1899"/>
        <v>2021</v>
      </c>
      <c r="M14758">
        <f t="shared" si="1900"/>
        <v>8</v>
      </c>
      <c r="N14758">
        <f t="shared" si="1901"/>
        <v>31</v>
      </c>
      <c r="O14758">
        <f t="shared" si="1902"/>
        <v>9.2645057908201309</v>
      </c>
    </row>
    <row r="14759" spans="2:15" x14ac:dyDescent="0.25">
      <c r="B14759" s="3">
        <v>44439.260418692131</v>
      </c>
      <c r="C14759">
        <v>15.369899999999999</v>
      </c>
      <c r="D14759">
        <v>77.573999999999998</v>
      </c>
      <c r="E14759">
        <v>14.651</v>
      </c>
      <c r="F14759">
        <v>77.923000000000002</v>
      </c>
      <c r="G14759">
        <f t="shared" si="1904"/>
        <v>0.71889999999999965</v>
      </c>
      <c r="H14759" s="4">
        <f t="shared" si="1905"/>
        <v>0.50649874027020747</v>
      </c>
      <c r="I14759" s="4">
        <f t="shared" si="1906"/>
        <v>0.17649874027020745</v>
      </c>
      <c r="J14759">
        <f t="shared" si="1903"/>
        <v>9.0113299024047429</v>
      </c>
      <c r="L14759">
        <f t="shared" si="1899"/>
        <v>2021</v>
      </c>
      <c r="M14759">
        <f t="shared" si="1900"/>
        <v>8</v>
      </c>
      <c r="N14759">
        <f t="shared" si="1901"/>
        <v>31</v>
      </c>
      <c r="O14759">
        <f t="shared" si="1902"/>
        <v>9.0113299024047429</v>
      </c>
    </row>
    <row r="14760" spans="2:15" x14ac:dyDescent="0.25">
      <c r="B14760" s="3">
        <v>44439.270835416668</v>
      </c>
      <c r="C14760">
        <v>15.371</v>
      </c>
      <c r="D14760">
        <v>77.400000000000006</v>
      </c>
      <c r="E14760">
        <v>14.649100000000001</v>
      </c>
      <c r="F14760">
        <v>77.923000000000002</v>
      </c>
      <c r="G14760">
        <f t="shared" si="1904"/>
        <v>0.72189999999999976</v>
      </c>
      <c r="H14760" s="4">
        <f t="shared" si="1905"/>
        <v>0.50861238086112515</v>
      </c>
      <c r="I14760" s="4">
        <f t="shared" si="1906"/>
        <v>0.17861238086112513</v>
      </c>
      <c r="J14760">
        <f t="shared" si="1903"/>
        <v>9.4134237969999486</v>
      </c>
      <c r="L14760">
        <f t="shared" si="1899"/>
        <v>2021</v>
      </c>
      <c r="M14760">
        <f t="shared" si="1900"/>
        <v>8</v>
      </c>
      <c r="N14760">
        <f t="shared" si="1901"/>
        <v>31</v>
      </c>
      <c r="O14760">
        <f t="shared" si="1902"/>
        <v>9.4134237969999486</v>
      </c>
    </row>
    <row r="14761" spans="2:15" x14ac:dyDescent="0.25">
      <c r="B14761" s="3">
        <v>44439.281252141205</v>
      </c>
      <c r="C14761">
        <v>15.371</v>
      </c>
      <c r="D14761">
        <v>77.400000000000006</v>
      </c>
      <c r="E14761">
        <v>14.649100000000001</v>
      </c>
      <c r="F14761">
        <v>77.923000000000002</v>
      </c>
      <c r="G14761">
        <f t="shared" si="1904"/>
        <v>0.72189999999999976</v>
      </c>
      <c r="H14761" s="4">
        <f t="shared" si="1905"/>
        <v>0.50861238086112515</v>
      </c>
      <c r="I14761" s="4">
        <f t="shared" si="1906"/>
        <v>0.17861238086112513</v>
      </c>
      <c r="J14761">
        <f t="shared" si="1903"/>
        <v>9.4134237969999486</v>
      </c>
      <c r="L14761">
        <f t="shared" si="1899"/>
        <v>2021</v>
      </c>
      <c r="M14761">
        <f t="shared" si="1900"/>
        <v>8</v>
      </c>
      <c r="N14761">
        <f t="shared" si="1901"/>
        <v>31</v>
      </c>
      <c r="O14761">
        <f t="shared" si="1902"/>
        <v>9.4134237969999486</v>
      </c>
    </row>
    <row r="14762" spans="2:15" x14ac:dyDescent="0.25">
      <c r="B14762" s="3">
        <v>44439.291668865742</v>
      </c>
      <c r="C14762">
        <v>15.374000000000001</v>
      </c>
      <c r="D14762">
        <v>77.400000000000006</v>
      </c>
      <c r="E14762">
        <v>14.652900000000001</v>
      </c>
      <c r="F14762">
        <v>77.923000000000002</v>
      </c>
      <c r="G14762">
        <f t="shared" si="1904"/>
        <v>0.72109999999999985</v>
      </c>
      <c r="H14762" s="4">
        <f t="shared" si="1905"/>
        <v>0.50804874337021388</v>
      </c>
      <c r="I14762" s="4">
        <f t="shared" si="1906"/>
        <v>0.17804874337021387</v>
      </c>
      <c r="J14762">
        <f t="shared" si="1903"/>
        <v>9.3049486031485316</v>
      </c>
      <c r="L14762">
        <f t="shared" si="1899"/>
        <v>2021</v>
      </c>
      <c r="M14762">
        <f t="shared" si="1900"/>
        <v>8</v>
      </c>
      <c r="N14762">
        <f t="shared" si="1901"/>
        <v>31</v>
      </c>
      <c r="O14762">
        <f t="shared" si="1902"/>
        <v>9.3049486031485316</v>
      </c>
    </row>
    <row r="14763" spans="2:15" x14ac:dyDescent="0.25">
      <c r="B14763" s="3">
        <v>44439.30208559028</v>
      </c>
      <c r="C14763">
        <v>15.3786</v>
      </c>
      <c r="D14763">
        <v>77.400000000000006</v>
      </c>
      <c r="E14763">
        <v>14.656599999999999</v>
      </c>
      <c r="F14763">
        <v>77.923000000000002</v>
      </c>
      <c r="G14763">
        <f t="shared" si="1904"/>
        <v>0.72200000000000131</v>
      </c>
      <c r="H14763" s="4">
        <f t="shared" si="1905"/>
        <v>0.50868283554749016</v>
      </c>
      <c r="I14763" s="4">
        <f t="shared" si="1906"/>
        <v>0.17868283554749015</v>
      </c>
      <c r="J14763">
        <f t="shared" si="1903"/>
        <v>9.4270475616056508</v>
      </c>
      <c r="L14763">
        <f t="shared" si="1899"/>
        <v>2021</v>
      </c>
      <c r="M14763">
        <f t="shared" si="1900"/>
        <v>8</v>
      </c>
      <c r="N14763">
        <f t="shared" si="1901"/>
        <v>31</v>
      </c>
      <c r="O14763">
        <f t="shared" si="1902"/>
        <v>9.4270475616056508</v>
      </c>
    </row>
    <row r="14764" spans="2:15" x14ac:dyDescent="0.25">
      <c r="B14764" s="3">
        <v>44439.312502314817</v>
      </c>
      <c r="C14764">
        <v>15.3786</v>
      </c>
      <c r="D14764">
        <v>77.400000000000006</v>
      </c>
      <c r="E14764">
        <v>14.660399999999999</v>
      </c>
      <c r="F14764">
        <v>77.923000000000002</v>
      </c>
      <c r="G14764">
        <f t="shared" si="1904"/>
        <v>0.71820000000000128</v>
      </c>
      <c r="H14764" s="4">
        <f t="shared" si="1905"/>
        <v>0.50600555746566123</v>
      </c>
      <c r="I14764" s="4">
        <f t="shared" si="1906"/>
        <v>0.17600555746566121</v>
      </c>
      <c r="J14764">
        <f t="shared" si="1903"/>
        <v>8.9193359764072273</v>
      </c>
      <c r="L14764">
        <f t="shared" si="1899"/>
        <v>2021</v>
      </c>
      <c r="M14764">
        <f t="shared" si="1900"/>
        <v>8</v>
      </c>
      <c r="N14764">
        <f t="shared" si="1901"/>
        <v>31</v>
      </c>
      <c r="O14764">
        <f t="shared" si="1902"/>
        <v>8.9193359764072273</v>
      </c>
    </row>
    <row r="14765" spans="2:15" x14ac:dyDescent="0.25">
      <c r="B14765" s="3">
        <v>44439.322919039354</v>
      </c>
      <c r="C14765">
        <v>15.3817</v>
      </c>
      <c r="D14765">
        <v>77.400000000000006</v>
      </c>
      <c r="E14765">
        <v>14.660399999999999</v>
      </c>
      <c r="F14765">
        <v>77.923000000000002</v>
      </c>
      <c r="G14765">
        <f t="shared" si="1904"/>
        <v>0.72130000000000116</v>
      </c>
      <c r="H14765" s="4">
        <f t="shared" si="1905"/>
        <v>0.50818965274294259</v>
      </c>
      <c r="I14765" s="4">
        <f t="shared" si="1906"/>
        <v>0.17818965274294257</v>
      </c>
      <c r="J14765">
        <f t="shared" si="1903"/>
        <v>9.331981712884664</v>
      </c>
      <c r="L14765">
        <f t="shared" si="1899"/>
        <v>2021</v>
      </c>
      <c r="M14765">
        <f t="shared" si="1900"/>
        <v>8</v>
      </c>
      <c r="N14765">
        <f t="shared" si="1901"/>
        <v>31</v>
      </c>
      <c r="O14765">
        <f t="shared" si="1902"/>
        <v>9.331981712884664</v>
      </c>
    </row>
    <row r="14766" spans="2:15" x14ac:dyDescent="0.25">
      <c r="B14766" s="3">
        <v>44439.333335763891</v>
      </c>
      <c r="C14766">
        <v>15.3811</v>
      </c>
      <c r="D14766">
        <v>77.224999999999994</v>
      </c>
      <c r="E14766">
        <v>14.660399999999999</v>
      </c>
      <c r="F14766">
        <v>77.923000000000002</v>
      </c>
      <c r="G14766">
        <f t="shared" si="1904"/>
        <v>0.72070000000000078</v>
      </c>
      <c r="H14766" s="4">
        <f t="shared" si="1905"/>
        <v>0.50776692462475881</v>
      </c>
      <c r="I14766" s="4">
        <f t="shared" si="1906"/>
        <v>0.17776692462475879</v>
      </c>
      <c r="J14766">
        <f t="shared" si="1903"/>
        <v>9.2510533097282508</v>
      </c>
      <c r="L14766">
        <f t="shared" si="1899"/>
        <v>2021</v>
      </c>
      <c r="M14766">
        <f t="shared" si="1900"/>
        <v>8</v>
      </c>
      <c r="N14766">
        <f t="shared" si="1901"/>
        <v>31</v>
      </c>
      <c r="O14766">
        <f t="shared" si="1902"/>
        <v>9.2510533097282508</v>
      </c>
    </row>
    <row r="14767" spans="2:15" x14ac:dyDescent="0.25">
      <c r="B14767" s="3">
        <v>44439.343752488428</v>
      </c>
      <c r="C14767">
        <v>15.3781</v>
      </c>
      <c r="D14767">
        <v>77.224999999999994</v>
      </c>
      <c r="E14767">
        <v>14.6623</v>
      </c>
      <c r="F14767">
        <v>77.923000000000002</v>
      </c>
      <c r="G14767">
        <f t="shared" si="1904"/>
        <v>0.71579999999999977</v>
      </c>
      <c r="H14767" s="4">
        <f t="shared" si="1905"/>
        <v>0.50431464499292611</v>
      </c>
      <c r="I14767" s="4">
        <f t="shared" si="1906"/>
        <v>0.17431464499292609</v>
      </c>
      <c r="J14767">
        <f t="shared" si="1903"/>
        <v>8.6091086153436702</v>
      </c>
      <c r="L14767">
        <f t="shared" ref="L14767:L14830" si="1907">YEAR(B14767)</f>
        <v>2021</v>
      </c>
      <c r="M14767">
        <f t="shared" ref="M14767:M14830" si="1908">MONTH(B14767)</f>
        <v>8</v>
      </c>
      <c r="N14767">
        <f t="shared" ref="N14767:N14830" si="1909">DAY(B14767)</f>
        <v>31</v>
      </c>
      <c r="O14767">
        <f t="shared" ref="O14767:O14830" si="1910">J14767</f>
        <v>8.6091086153436702</v>
      </c>
    </row>
    <row r="14768" spans="2:15" x14ac:dyDescent="0.25">
      <c r="B14768" s="3">
        <v>44439.354169212966</v>
      </c>
      <c r="C14768">
        <v>15.3827</v>
      </c>
      <c r="D14768">
        <v>77.224999999999994</v>
      </c>
      <c r="E14768">
        <v>14.664199999999999</v>
      </c>
      <c r="F14768">
        <v>77.923000000000002</v>
      </c>
      <c r="G14768">
        <f t="shared" si="1904"/>
        <v>0.71850000000000058</v>
      </c>
      <c r="H14768" s="4">
        <f t="shared" si="1905"/>
        <v>0.50621692152475251</v>
      </c>
      <c r="I14768" s="4">
        <f t="shared" si="1906"/>
        <v>0.17621692152475249</v>
      </c>
      <c r="J14768">
        <f t="shared" si="1903"/>
        <v>8.9586778868297152</v>
      </c>
      <c r="L14768">
        <f t="shared" si="1907"/>
        <v>2021</v>
      </c>
      <c r="M14768">
        <f t="shared" si="1908"/>
        <v>8</v>
      </c>
      <c r="N14768">
        <f t="shared" si="1909"/>
        <v>31</v>
      </c>
      <c r="O14768">
        <f t="shared" si="1910"/>
        <v>8.9586778868297152</v>
      </c>
    </row>
    <row r="14769" spans="2:15" x14ac:dyDescent="0.25">
      <c r="B14769" s="3">
        <v>44439.364585937503</v>
      </c>
      <c r="C14769">
        <v>15.3811</v>
      </c>
      <c r="D14769">
        <v>77.224999999999994</v>
      </c>
      <c r="E14769">
        <v>14.6623</v>
      </c>
      <c r="F14769">
        <v>77.923000000000002</v>
      </c>
      <c r="G14769">
        <f t="shared" si="1904"/>
        <v>0.71879999999999988</v>
      </c>
      <c r="H14769" s="4">
        <f t="shared" si="1905"/>
        <v>0.50642828558384378</v>
      </c>
      <c r="I14769" s="4">
        <f t="shared" si="1906"/>
        <v>0.17642828558384377</v>
      </c>
      <c r="J14769">
        <f t="shared" si="1903"/>
        <v>8.9981458560303995</v>
      </c>
      <c r="L14769">
        <f t="shared" si="1907"/>
        <v>2021</v>
      </c>
      <c r="M14769">
        <f t="shared" si="1908"/>
        <v>8</v>
      </c>
      <c r="N14769">
        <f t="shared" si="1909"/>
        <v>31</v>
      </c>
      <c r="O14769">
        <f t="shared" si="1910"/>
        <v>8.9981458560303995</v>
      </c>
    </row>
    <row r="14770" spans="2:15" x14ac:dyDescent="0.25">
      <c r="B14770" s="3">
        <v>44439.37500266204</v>
      </c>
      <c r="C14770">
        <v>15.3811</v>
      </c>
      <c r="D14770">
        <v>77.224999999999994</v>
      </c>
      <c r="E14770">
        <v>14.664199999999999</v>
      </c>
      <c r="F14770">
        <v>77.923000000000002</v>
      </c>
      <c r="G14770">
        <f t="shared" si="1904"/>
        <v>0.71690000000000076</v>
      </c>
      <c r="H14770" s="4">
        <f t="shared" si="1905"/>
        <v>0.50508964654292998</v>
      </c>
      <c r="I14770" s="4">
        <f t="shared" si="1906"/>
        <v>0.17508964654292997</v>
      </c>
      <c r="J14770">
        <f t="shared" si="1903"/>
        <v>8.7503049011325729</v>
      </c>
      <c r="L14770">
        <f t="shared" si="1907"/>
        <v>2021</v>
      </c>
      <c r="M14770">
        <f t="shared" si="1908"/>
        <v>8</v>
      </c>
      <c r="N14770">
        <f t="shared" si="1909"/>
        <v>31</v>
      </c>
      <c r="O14770">
        <f t="shared" si="1910"/>
        <v>8.7503049011325729</v>
      </c>
    </row>
    <row r="14771" spans="2:15" x14ac:dyDescent="0.25">
      <c r="B14771" s="3">
        <v>44439.385419386577</v>
      </c>
      <c r="C14771">
        <v>15.3811</v>
      </c>
      <c r="D14771">
        <v>77.224999999999994</v>
      </c>
      <c r="E14771">
        <v>14.6623</v>
      </c>
      <c r="F14771">
        <v>77.923000000000002</v>
      </c>
      <c r="G14771">
        <f t="shared" si="1904"/>
        <v>0.71879999999999988</v>
      </c>
      <c r="H14771" s="4">
        <f t="shared" si="1905"/>
        <v>0.50642828558384378</v>
      </c>
      <c r="I14771" s="4">
        <f t="shared" si="1906"/>
        <v>0.17642828558384377</v>
      </c>
      <c r="J14771">
        <f t="shared" si="1903"/>
        <v>8.9981458560303995</v>
      </c>
      <c r="L14771">
        <f t="shared" si="1907"/>
        <v>2021</v>
      </c>
      <c r="M14771">
        <f t="shared" si="1908"/>
        <v>8</v>
      </c>
      <c r="N14771">
        <f t="shared" si="1909"/>
        <v>31</v>
      </c>
      <c r="O14771">
        <f t="shared" si="1910"/>
        <v>8.9981458560303995</v>
      </c>
    </row>
    <row r="14772" spans="2:15" x14ac:dyDescent="0.25">
      <c r="B14772" s="3">
        <v>44439.395836111114</v>
      </c>
      <c r="C14772">
        <v>15.3827</v>
      </c>
      <c r="D14772">
        <v>77.224999999999994</v>
      </c>
      <c r="E14772">
        <v>14.6623</v>
      </c>
      <c r="F14772">
        <v>77.923000000000002</v>
      </c>
      <c r="G14772">
        <f t="shared" si="1904"/>
        <v>0.72039999999999971</v>
      </c>
      <c r="H14772" s="4">
        <f t="shared" si="1905"/>
        <v>0.50755556056566642</v>
      </c>
      <c r="I14772" s="4">
        <f t="shared" si="1906"/>
        <v>0.1775555605656664</v>
      </c>
      <c r="J14772">
        <f t="shared" si="1903"/>
        <v>9.2107811040183289</v>
      </c>
      <c r="L14772">
        <f t="shared" si="1907"/>
        <v>2021</v>
      </c>
      <c r="M14772">
        <f t="shared" si="1908"/>
        <v>8</v>
      </c>
      <c r="N14772">
        <f t="shared" si="1909"/>
        <v>31</v>
      </c>
      <c r="O14772">
        <f t="shared" si="1910"/>
        <v>9.2107811040183289</v>
      </c>
    </row>
    <row r="14773" spans="2:15" x14ac:dyDescent="0.25">
      <c r="B14773" s="3">
        <v>44439.406252835652</v>
      </c>
      <c r="C14773">
        <v>15.3811</v>
      </c>
      <c r="D14773">
        <v>77.224999999999994</v>
      </c>
      <c r="E14773">
        <v>14.6661</v>
      </c>
      <c r="F14773">
        <v>77.923000000000002</v>
      </c>
      <c r="G14773">
        <f t="shared" si="1904"/>
        <v>0.71499999999999986</v>
      </c>
      <c r="H14773" s="4">
        <f t="shared" si="1905"/>
        <v>0.50375100750201485</v>
      </c>
      <c r="I14773" s="4">
        <f t="shared" si="1906"/>
        <v>0.17375100750201483</v>
      </c>
      <c r="J14773">
        <f t="shared" si="1903"/>
        <v>8.5074665215184631</v>
      </c>
      <c r="L14773">
        <f t="shared" si="1907"/>
        <v>2021</v>
      </c>
      <c r="M14773">
        <f t="shared" si="1908"/>
        <v>8</v>
      </c>
      <c r="N14773">
        <f t="shared" si="1909"/>
        <v>31</v>
      </c>
      <c r="O14773">
        <f t="shared" si="1910"/>
        <v>8.5074665215184631</v>
      </c>
    </row>
    <row r="14774" spans="2:15" x14ac:dyDescent="0.25">
      <c r="B14774" s="3">
        <v>44439.416669560182</v>
      </c>
      <c r="C14774">
        <v>15.3827</v>
      </c>
      <c r="D14774">
        <v>77.224999999999994</v>
      </c>
      <c r="E14774">
        <v>14.664199999999999</v>
      </c>
      <c r="F14774">
        <v>77.923000000000002</v>
      </c>
      <c r="G14774">
        <f t="shared" si="1904"/>
        <v>0.71850000000000058</v>
      </c>
      <c r="H14774" s="4">
        <f t="shared" si="1905"/>
        <v>0.50621692152475251</v>
      </c>
      <c r="I14774" s="4">
        <f t="shared" si="1906"/>
        <v>0.17621692152475249</v>
      </c>
      <c r="J14774">
        <f t="shared" si="1903"/>
        <v>8.9586778868297152</v>
      </c>
      <c r="L14774">
        <f t="shared" si="1907"/>
        <v>2021</v>
      </c>
      <c r="M14774">
        <f t="shared" si="1908"/>
        <v>8</v>
      </c>
      <c r="N14774">
        <f t="shared" si="1909"/>
        <v>31</v>
      </c>
      <c r="O14774">
        <f t="shared" si="1910"/>
        <v>8.9586778868297152</v>
      </c>
    </row>
    <row r="14775" spans="2:15" x14ac:dyDescent="0.25">
      <c r="B14775" s="3">
        <v>44439.427086284719</v>
      </c>
      <c r="C14775">
        <v>15.3811</v>
      </c>
      <c r="D14775">
        <v>77.224999999999994</v>
      </c>
      <c r="E14775">
        <v>14.6638</v>
      </c>
      <c r="F14775">
        <v>77.748999999999995</v>
      </c>
      <c r="G14775">
        <f t="shared" si="1904"/>
        <v>0.71729999999999983</v>
      </c>
      <c r="H14775" s="4">
        <f t="shared" si="1905"/>
        <v>0.50537146528838495</v>
      </c>
      <c r="I14775" s="4">
        <f t="shared" si="1906"/>
        <v>0.17537146528838493</v>
      </c>
      <c r="J14775">
        <f t="shared" si="1903"/>
        <v>8.8020640791432285</v>
      </c>
      <c r="L14775">
        <f t="shared" si="1907"/>
        <v>2021</v>
      </c>
      <c r="M14775">
        <f t="shared" si="1908"/>
        <v>8</v>
      </c>
      <c r="N14775">
        <f t="shared" si="1909"/>
        <v>31</v>
      </c>
      <c r="O14775">
        <f t="shared" si="1910"/>
        <v>8.8020640791432285</v>
      </c>
    </row>
    <row r="14776" spans="2:15" x14ac:dyDescent="0.25">
      <c r="B14776" s="3">
        <v>44439.437503009256</v>
      </c>
      <c r="C14776">
        <v>15.3797</v>
      </c>
      <c r="D14776">
        <v>77.224999999999994</v>
      </c>
      <c r="E14776">
        <v>14.661899999999999</v>
      </c>
      <c r="F14776">
        <v>77.748999999999995</v>
      </c>
      <c r="G14776">
        <f t="shared" si="1904"/>
        <v>0.71780000000000044</v>
      </c>
      <c r="H14776" s="4">
        <f t="shared" si="1905"/>
        <v>0.50572373872020493</v>
      </c>
      <c r="I14776" s="4">
        <f t="shared" si="1906"/>
        <v>0.17572373872020491</v>
      </c>
      <c r="J14776">
        <f t="shared" si="1903"/>
        <v>8.8670757518062455</v>
      </c>
      <c r="L14776">
        <f t="shared" si="1907"/>
        <v>2021</v>
      </c>
      <c r="M14776">
        <f t="shared" si="1908"/>
        <v>8</v>
      </c>
      <c r="N14776">
        <f t="shared" si="1909"/>
        <v>31</v>
      </c>
      <c r="O14776">
        <f t="shared" si="1910"/>
        <v>8.8670757518062455</v>
      </c>
    </row>
    <row r="14777" spans="2:15" x14ac:dyDescent="0.25">
      <c r="B14777" s="3">
        <v>44439.447919733793</v>
      </c>
      <c r="C14777">
        <v>15.3827</v>
      </c>
      <c r="D14777">
        <v>77.224999999999994</v>
      </c>
      <c r="E14777">
        <v>14.6638</v>
      </c>
      <c r="F14777">
        <v>77.748999999999995</v>
      </c>
      <c r="G14777">
        <f t="shared" si="1904"/>
        <v>0.71889999999999965</v>
      </c>
      <c r="H14777" s="4">
        <f t="shared" si="1905"/>
        <v>0.50649874027020747</v>
      </c>
      <c r="I14777" s="4">
        <f t="shared" si="1906"/>
        <v>0.17649874027020745</v>
      </c>
      <c r="J14777">
        <f t="shared" si="1903"/>
        <v>9.0113299024047429</v>
      </c>
      <c r="L14777">
        <f t="shared" si="1907"/>
        <v>2021</v>
      </c>
      <c r="M14777">
        <f t="shared" si="1908"/>
        <v>8</v>
      </c>
      <c r="N14777">
        <f t="shared" si="1909"/>
        <v>31</v>
      </c>
      <c r="O14777">
        <f t="shared" si="1910"/>
        <v>9.0113299024047429</v>
      </c>
    </row>
    <row r="14778" spans="2:15" x14ac:dyDescent="0.25">
      <c r="B14778" s="3">
        <v>44439.45833645833</v>
      </c>
      <c r="C14778">
        <v>15.3811</v>
      </c>
      <c r="D14778">
        <v>77.224999999999994</v>
      </c>
      <c r="E14778">
        <v>14.6638</v>
      </c>
      <c r="F14778">
        <v>77.748999999999995</v>
      </c>
      <c r="G14778">
        <f t="shared" si="1904"/>
        <v>0.71729999999999983</v>
      </c>
      <c r="H14778" s="4">
        <f t="shared" si="1905"/>
        <v>0.50537146528838495</v>
      </c>
      <c r="I14778" s="4">
        <f t="shared" si="1906"/>
        <v>0.17537146528838493</v>
      </c>
      <c r="J14778">
        <f t="shared" si="1903"/>
        <v>8.8020640791432285</v>
      </c>
      <c r="L14778">
        <f t="shared" si="1907"/>
        <v>2021</v>
      </c>
      <c r="M14778">
        <f t="shared" si="1908"/>
        <v>8</v>
      </c>
      <c r="N14778">
        <f t="shared" si="1909"/>
        <v>31</v>
      </c>
      <c r="O14778">
        <f t="shared" si="1910"/>
        <v>8.8020640791432285</v>
      </c>
    </row>
    <row r="14779" spans="2:15" x14ac:dyDescent="0.25">
      <c r="B14779" s="3">
        <v>44439.468753182868</v>
      </c>
      <c r="C14779">
        <v>15.3811</v>
      </c>
      <c r="D14779">
        <v>77.224999999999994</v>
      </c>
      <c r="E14779">
        <v>14.661899999999999</v>
      </c>
      <c r="F14779">
        <v>77.748999999999995</v>
      </c>
      <c r="G14779">
        <f t="shared" si="1904"/>
        <v>0.71920000000000073</v>
      </c>
      <c r="H14779" s="4">
        <f t="shared" si="1905"/>
        <v>0.50671010432930008</v>
      </c>
      <c r="I14779" s="4">
        <f t="shared" si="1906"/>
        <v>0.17671010432930007</v>
      </c>
      <c r="J14779">
        <f t="shared" si="1903"/>
        <v>9.0509663422745277</v>
      </c>
      <c r="L14779">
        <f t="shared" si="1907"/>
        <v>2021</v>
      </c>
      <c r="M14779">
        <f t="shared" si="1908"/>
        <v>8</v>
      </c>
      <c r="N14779">
        <f t="shared" si="1909"/>
        <v>31</v>
      </c>
      <c r="O14779">
        <f t="shared" si="1910"/>
        <v>9.0509663422745277</v>
      </c>
    </row>
    <row r="14780" spans="2:15" x14ac:dyDescent="0.25">
      <c r="B14780" s="3">
        <v>44439.479169907405</v>
      </c>
      <c r="C14780">
        <v>15.3781</v>
      </c>
      <c r="D14780">
        <v>77.224999999999994</v>
      </c>
      <c r="E14780">
        <v>14.6638</v>
      </c>
      <c r="F14780">
        <v>77.748999999999995</v>
      </c>
      <c r="G14780">
        <f t="shared" si="1904"/>
        <v>0.71429999999999971</v>
      </c>
      <c r="H14780" s="4">
        <f t="shared" si="1905"/>
        <v>0.50325782469746738</v>
      </c>
      <c r="I14780" s="4">
        <f t="shared" si="1906"/>
        <v>0.17325782469746737</v>
      </c>
      <c r="J14780">
        <f t="shared" si="1903"/>
        <v>8.4192481202167659</v>
      </c>
      <c r="L14780">
        <f t="shared" si="1907"/>
        <v>2021</v>
      </c>
      <c r="M14780">
        <f t="shared" si="1908"/>
        <v>8</v>
      </c>
      <c r="N14780">
        <f t="shared" si="1909"/>
        <v>31</v>
      </c>
      <c r="O14780">
        <f t="shared" si="1910"/>
        <v>8.4192481202167659</v>
      </c>
    </row>
    <row r="14781" spans="2:15" x14ac:dyDescent="0.25">
      <c r="B14781" s="3">
        <v>44439.489586631942</v>
      </c>
      <c r="C14781">
        <v>15.3781</v>
      </c>
      <c r="D14781">
        <v>77.224999999999994</v>
      </c>
      <c r="E14781">
        <v>14.661899999999999</v>
      </c>
      <c r="F14781">
        <v>77.748999999999995</v>
      </c>
      <c r="G14781">
        <f t="shared" si="1904"/>
        <v>0.71620000000000061</v>
      </c>
      <c r="H14781" s="4">
        <f t="shared" si="1905"/>
        <v>0.50459646373838241</v>
      </c>
      <c r="I14781" s="4">
        <f t="shared" si="1906"/>
        <v>0.17459646373838239</v>
      </c>
      <c r="J14781">
        <f t="shared" si="1903"/>
        <v>8.6602594947711999</v>
      </c>
      <c r="L14781">
        <f t="shared" si="1907"/>
        <v>2021</v>
      </c>
      <c r="M14781">
        <f t="shared" si="1908"/>
        <v>8</v>
      </c>
      <c r="N14781">
        <f t="shared" si="1909"/>
        <v>31</v>
      </c>
      <c r="O14781">
        <f t="shared" si="1910"/>
        <v>8.6602594947711999</v>
      </c>
    </row>
    <row r="14782" spans="2:15" x14ac:dyDescent="0.25">
      <c r="B14782" s="3">
        <v>44439.500003356479</v>
      </c>
      <c r="C14782">
        <v>15.3736</v>
      </c>
      <c r="D14782">
        <v>77.224999999999994</v>
      </c>
      <c r="E14782">
        <v>14.661899999999999</v>
      </c>
      <c r="F14782">
        <v>77.748999999999995</v>
      </c>
      <c r="G14782">
        <f t="shared" si="1904"/>
        <v>0.71170000000000044</v>
      </c>
      <c r="H14782" s="4">
        <f t="shared" si="1905"/>
        <v>0.50142600285200611</v>
      </c>
      <c r="I14782" s="4">
        <f t="shared" si="1906"/>
        <v>0.1714260028520061</v>
      </c>
      <c r="J14782">
        <f t="shared" si="1903"/>
        <v>8.0973962719109842</v>
      </c>
      <c r="L14782">
        <f t="shared" si="1907"/>
        <v>2021</v>
      </c>
      <c r="M14782">
        <f t="shared" si="1908"/>
        <v>8</v>
      </c>
      <c r="N14782">
        <f t="shared" si="1909"/>
        <v>31</v>
      </c>
      <c r="O14782">
        <f t="shared" si="1910"/>
        <v>8.0973962719109842</v>
      </c>
    </row>
    <row r="14783" spans="2:15" x14ac:dyDescent="0.25">
      <c r="B14783" s="3">
        <v>44439.510420081016</v>
      </c>
      <c r="C14783">
        <v>15.372</v>
      </c>
      <c r="D14783">
        <v>77.224999999999994</v>
      </c>
      <c r="E14783">
        <v>14.6562</v>
      </c>
      <c r="F14783">
        <v>77.748999999999995</v>
      </c>
      <c r="G14783">
        <f t="shared" si="1904"/>
        <v>0.71579999999999977</v>
      </c>
      <c r="H14783" s="4">
        <f t="shared" si="1905"/>
        <v>0.50431464499292611</v>
      </c>
      <c r="I14783" s="4">
        <f t="shared" si="1906"/>
        <v>0.17431464499292609</v>
      </c>
      <c r="J14783">
        <f t="shared" si="1903"/>
        <v>8.6091086153436702</v>
      </c>
      <c r="L14783">
        <f t="shared" si="1907"/>
        <v>2021</v>
      </c>
      <c r="M14783">
        <f t="shared" si="1908"/>
        <v>8</v>
      </c>
      <c r="N14783">
        <f t="shared" si="1909"/>
        <v>31</v>
      </c>
      <c r="O14783">
        <f t="shared" si="1910"/>
        <v>8.6091086153436702</v>
      </c>
    </row>
    <row r="14784" spans="2:15" x14ac:dyDescent="0.25">
      <c r="B14784" s="3">
        <v>44439.520836805554</v>
      </c>
      <c r="C14784">
        <v>15.3673</v>
      </c>
      <c r="D14784">
        <v>77.224999999999994</v>
      </c>
      <c r="E14784">
        <v>14.6562</v>
      </c>
      <c r="F14784">
        <v>77.748999999999995</v>
      </c>
      <c r="G14784">
        <f t="shared" si="1904"/>
        <v>0.71110000000000007</v>
      </c>
      <c r="H14784" s="4">
        <f t="shared" si="1905"/>
        <v>0.50100327473382211</v>
      </c>
      <c r="I14784" s="4">
        <f t="shared" si="1906"/>
        <v>0.1710032747338221</v>
      </c>
      <c r="J14784">
        <f t="shared" si="1903"/>
        <v>8.024412882345036</v>
      </c>
      <c r="L14784">
        <f t="shared" si="1907"/>
        <v>2021</v>
      </c>
      <c r="M14784">
        <f t="shared" si="1908"/>
        <v>8</v>
      </c>
      <c r="N14784">
        <f t="shared" si="1909"/>
        <v>31</v>
      </c>
      <c r="O14784">
        <f t="shared" si="1910"/>
        <v>8.024412882345036</v>
      </c>
    </row>
    <row r="14785" spans="2:15" x14ac:dyDescent="0.25">
      <c r="B14785" s="3">
        <v>44439.531253530091</v>
      </c>
      <c r="C14785">
        <v>15.3643</v>
      </c>
      <c r="D14785">
        <v>77.224999999999994</v>
      </c>
      <c r="E14785">
        <v>14.6562</v>
      </c>
      <c r="F14785">
        <v>77.748999999999995</v>
      </c>
      <c r="G14785">
        <f t="shared" si="1904"/>
        <v>0.70809999999999995</v>
      </c>
      <c r="H14785" s="4">
        <f t="shared" si="1905"/>
        <v>0.4988896341429046</v>
      </c>
      <c r="I14785" s="4">
        <f t="shared" si="1906"/>
        <v>0.16888963414290459</v>
      </c>
      <c r="J14785">
        <f t="shared" si="1903"/>
        <v>7.6666506476178915</v>
      </c>
      <c r="L14785">
        <f t="shared" si="1907"/>
        <v>2021</v>
      </c>
      <c r="M14785">
        <f t="shared" si="1908"/>
        <v>8</v>
      </c>
      <c r="N14785">
        <f t="shared" si="1909"/>
        <v>31</v>
      </c>
      <c r="O14785">
        <f t="shared" si="1910"/>
        <v>7.6666506476178915</v>
      </c>
    </row>
    <row r="14786" spans="2:15" x14ac:dyDescent="0.25">
      <c r="B14786" s="3">
        <v>44439.541670254628</v>
      </c>
      <c r="C14786">
        <v>15.3612</v>
      </c>
      <c r="D14786">
        <v>77.224999999999994</v>
      </c>
      <c r="E14786">
        <v>14.654299999999999</v>
      </c>
      <c r="F14786">
        <v>77.748999999999995</v>
      </c>
      <c r="G14786">
        <f t="shared" si="1904"/>
        <v>0.70690000000000097</v>
      </c>
      <c r="H14786" s="4">
        <f t="shared" si="1905"/>
        <v>0.49804417790653832</v>
      </c>
      <c r="I14786" s="4">
        <f t="shared" si="1906"/>
        <v>0.16804417790653831</v>
      </c>
      <c r="J14786">
        <f t="shared" si="1903"/>
        <v>7.5268478918704869</v>
      </c>
      <c r="L14786">
        <f t="shared" si="1907"/>
        <v>2021</v>
      </c>
      <c r="M14786">
        <f t="shared" si="1908"/>
        <v>8</v>
      </c>
      <c r="N14786">
        <f t="shared" si="1909"/>
        <v>31</v>
      </c>
      <c r="O14786">
        <f t="shared" si="1910"/>
        <v>7.5268478918704869</v>
      </c>
    </row>
    <row r="14787" spans="2:15" x14ac:dyDescent="0.25">
      <c r="B14787" s="3">
        <v>44439.552086979165</v>
      </c>
      <c r="C14787">
        <v>15.3598</v>
      </c>
      <c r="D14787">
        <v>77.224999999999994</v>
      </c>
      <c r="E14787">
        <v>14.650600000000001</v>
      </c>
      <c r="F14787">
        <v>77.748999999999995</v>
      </c>
      <c r="G14787">
        <f t="shared" si="1904"/>
        <v>0.70919999999999916</v>
      </c>
      <c r="H14787" s="4">
        <f t="shared" si="1905"/>
        <v>0.49966463569290703</v>
      </c>
      <c r="I14787" s="4">
        <f t="shared" si="1906"/>
        <v>0.16966463569290702</v>
      </c>
      <c r="J14787">
        <f t="shared" si="1903"/>
        <v>7.7964535093528049</v>
      </c>
      <c r="L14787">
        <f t="shared" si="1907"/>
        <v>2021</v>
      </c>
      <c r="M14787">
        <f t="shared" si="1908"/>
        <v>8</v>
      </c>
      <c r="N14787">
        <f t="shared" si="1909"/>
        <v>31</v>
      </c>
      <c r="O14787">
        <f t="shared" si="1910"/>
        <v>7.7964535093528049</v>
      </c>
    </row>
    <row r="14788" spans="2:15" x14ac:dyDescent="0.25">
      <c r="B14788" s="3">
        <v>44439.562503703703</v>
      </c>
      <c r="C14788">
        <v>15.3551</v>
      </c>
      <c r="D14788">
        <v>77.224999999999994</v>
      </c>
      <c r="E14788">
        <v>14.6487</v>
      </c>
      <c r="F14788">
        <v>77.748999999999995</v>
      </c>
      <c r="G14788">
        <f t="shared" si="1904"/>
        <v>0.70640000000000036</v>
      </c>
      <c r="H14788" s="4">
        <f t="shared" si="1905"/>
        <v>0.49769190447471828</v>
      </c>
      <c r="I14788" s="4">
        <f t="shared" si="1906"/>
        <v>0.16769190447471827</v>
      </c>
      <c r="J14788">
        <f t="shared" si="1903"/>
        <v>7.469147608963242</v>
      </c>
      <c r="L14788">
        <f t="shared" si="1907"/>
        <v>2021</v>
      </c>
      <c r="M14788">
        <f t="shared" si="1908"/>
        <v>8</v>
      </c>
      <c r="N14788">
        <f t="shared" si="1909"/>
        <v>31</v>
      </c>
      <c r="O14788">
        <f t="shared" si="1910"/>
        <v>7.469147608963242</v>
      </c>
    </row>
    <row r="14789" spans="2:15" x14ac:dyDescent="0.25">
      <c r="B14789" s="3">
        <v>44439.57292042824</v>
      </c>
      <c r="C14789">
        <v>15.3521</v>
      </c>
      <c r="D14789">
        <v>77.224999999999994</v>
      </c>
      <c r="E14789">
        <v>14.646800000000001</v>
      </c>
      <c r="F14789">
        <v>77.748999999999995</v>
      </c>
      <c r="G14789">
        <f t="shared" si="1904"/>
        <v>0.70529999999999937</v>
      </c>
      <c r="H14789" s="4">
        <f t="shared" si="1905"/>
        <v>0.49691690292471447</v>
      </c>
      <c r="I14789" s="4">
        <f t="shared" si="1906"/>
        <v>0.16691690292471445</v>
      </c>
      <c r="J14789">
        <f t="shared" ref="J14789:J14852" si="1911">IF(I14789&lt;0,0,5212.7*I14789^3.6671)</f>
        <v>7.3433401777522604</v>
      </c>
      <c r="L14789">
        <f t="shared" si="1907"/>
        <v>2021</v>
      </c>
      <c r="M14789">
        <f t="shared" si="1908"/>
        <v>8</v>
      </c>
      <c r="N14789">
        <f t="shared" si="1909"/>
        <v>31</v>
      </c>
      <c r="O14789">
        <f t="shared" si="1910"/>
        <v>7.3433401777522604</v>
      </c>
    </row>
    <row r="14790" spans="2:15" x14ac:dyDescent="0.25">
      <c r="B14790" s="3">
        <v>44439.583337152777</v>
      </c>
      <c r="C14790">
        <v>15.3491</v>
      </c>
      <c r="D14790">
        <v>77.224999999999994</v>
      </c>
      <c r="E14790">
        <v>14.6487</v>
      </c>
      <c r="F14790">
        <v>77.748999999999995</v>
      </c>
      <c r="G14790">
        <f t="shared" si="1904"/>
        <v>0.70040000000000013</v>
      </c>
      <c r="H14790" s="4">
        <f t="shared" si="1905"/>
        <v>0.49346462329288293</v>
      </c>
      <c r="I14790" s="4">
        <f t="shared" si="1906"/>
        <v>0.16346462329288292</v>
      </c>
      <c r="J14790">
        <f t="shared" si="1911"/>
        <v>6.8015683612498883</v>
      </c>
      <c r="L14790">
        <f t="shared" si="1907"/>
        <v>2021</v>
      </c>
      <c r="M14790">
        <f t="shared" si="1908"/>
        <v>8</v>
      </c>
      <c r="N14790">
        <f t="shared" si="1909"/>
        <v>31</v>
      </c>
      <c r="O14790">
        <f t="shared" si="1910"/>
        <v>6.8015683612498883</v>
      </c>
    </row>
    <row r="14791" spans="2:15" x14ac:dyDescent="0.25">
      <c r="B14791" s="3">
        <v>44439.593753877314</v>
      </c>
      <c r="C14791">
        <v>15.343</v>
      </c>
      <c r="D14791">
        <v>77.224999999999994</v>
      </c>
      <c r="E14791">
        <v>14.641299999999999</v>
      </c>
      <c r="F14791">
        <v>77.748999999999995</v>
      </c>
      <c r="G14791">
        <f t="shared" si="1904"/>
        <v>0.70170000000000066</v>
      </c>
      <c r="H14791" s="4">
        <f t="shared" si="1905"/>
        <v>0.49438053421561429</v>
      </c>
      <c r="I14791" s="4">
        <f t="shared" si="1906"/>
        <v>0.16438053421561427</v>
      </c>
      <c r="J14791">
        <f t="shared" si="1911"/>
        <v>6.94236890051251</v>
      </c>
      <c r="L14791">
        <f t="shared" si="1907"/>
        <v>2021</v>
      </c>
      <c r="M14791">
        <f t="shared" si="1908"/>
        <v>8</v>
      </c>
      <c r="N14791">
        <f t="shared" si="1909"/>
        <v>31</v>
      </c>
      <c r="O14791">
        <f t="shared" si="1910"/>
        <v>6.94236890051251</v>
      </c>
    </row>
    <row r="14792" spans="2:15" x14ac:dyDescent="0.25">
      <c r="B14792" s="3">
        <v>44439.604170601851</v>
      </c>
      <c r="C14792">
        <v>15.3444</v>
      </c>
      <c r="D14792">
        <v>77.224999999999994</v>
      </c>
      <c r="E14792">
        <v>14.641299999999999</v>
      </c>
      <c r="F14792">
        <v>77.748999999999995</v>
      </c>
      <c r="G14792">
        <f t="shared" si="1904"/>
        <v>0.70310000000000095</v>
      </c>
      <c r="H14792" s="4">
        <f t="shared" si="1905"/>
        <v>0.49536689982470933</v>
      </c>
      <c r="I14792" s="4">
        <f t="shared" si="1906"/>
        <v>0.16536689982470931</v>
      </c>
      <c r="J14792">
        <f t="shared" si="1911"/>
        <v>7.0963583130330212</v>
      </c>
      <c r="L14792">
        <f t="shared" si="1907"/>
        <v>2021</v>
      </c>
      <c r="M14792">
        <f t="shared" si="1908"/>
        <v>8</v>
      </c>
      <c r="N14792">
        <f t="shared" si="1909"/>
        <v>31</v>
      </c>
      <c r="O14792">
        <f t="shared" si="1910"/>
        <v>7.0963583130330212</v>
      </c>
    </row>
    <row r="14793" spans="2:15" x14ac:dyDescent="0.25">
      <c r="B14793" s="3">
        <v>44439.614587326389</v>
      </c>
      <c r="C14793">
        <v>15.3399</v>
      </c>
      <c r="D14793">
        <v>77.224999999999994</v>
      </c>
      <c r="E14793">
        <v>14.6394</v>
      </c>
      <c r="F14793">
        <v>77.748999999999995</v>
      </c>
      <c r="G14793">
        <f t="shared" si="1904"/>
        <v>0.7004999999999999</v>
      </c>
      <c r="H14793" s="4">
        <f t="shared" si="1905"/>
        <v>0.49353507797924673</v>
      </c>
      <c r="I14793" s="4">
        <f t="shared" si="1906"/>
        <v>0.16353507797924671</v>
      </c>
      <c r="J14793">
        <f t="shared" si="1911"/>
        <v>6.8123247759302785</v>
      </c>
      <c r="L14793">
        <f t="shared" si="1907"/>
        <v>2021</v>
      </c>
      <c r="M14793">
        <f t="shared" si="1908"/>
        <v>8</v>
      </c>
      <c r="N14793">
        <f t="shared" si="1909"/>
        <v>31</v>
      </c>
      <c r="O14793">
        <f t="shared" si="1910"/>
        <v>6.8123247759302785</v>
      </c>
    </row>
    <row r="14794" spans="2:15" x14ac:dyDescent="0.25">
      <c r="B14794" s="3">
        <v>44439.625004050926</v>
      </c>
      <c r="C14794">
        <v>15.3353</v>
      </c>
      <c r="D14794">
        <v>77.224999999999994</v>
      </c>
      <c r="E14794">
        <v>14.6356</v>
      </c>
      <c r="F14794">
        <v>77.748999999999995</v>
      </c>
      <c r="G14794">
        <f t="shared" si="1904"/>
        <v>0.69969999999999999</v>
      </c>
      <c r="H14794" s="4">
        <f t="shared" si="1905"/>
        <v>0.49297144048833552</v>
      </c>
      <c r="I14794" s="4">
        <f t="shared" si="1906"/>
        <v>0.16297144048833551</v>
      </c>
      <c r="J14794">
        <f t="shared" si="1911"/>
        <v>6.7266189816201223</v>
      </c>
      <c r="L14794">
        <f t="shared" si="1907"/>
        <v>2021</v>
      </c>
      <c r="M14794">
        <f t="shared" si="1908"/>
        <v>8</v>
      </c>
      <c r="N14794">
        <f t="shared" si="1909"/>
        <v>31</v>
      </c>
      <c r="O14794">
        <f t="shared" si="1910"/>
        <v>6.7266189816201223</v>
      </c>
    </row>
    <row r="14795" spans="2:15" x14ac:dyDescent="0.25">
      <c r="B14795" s="3">
        <v>44439.635420775463</v>
      </c>
      <c r="C14795">
        <v>15.3322</v>
      </c>
      <c r="D14795">
        <v>77.224999999999994</v>
      </c>
      <c r="E14795">
        <v>14.6318</v>
      </c>
      <c r="F14795">
        <v>77.748999999999995</v>
      </c>
      <c r="G14795">
        <f t="shared" si="1904"/>
        <v>0.70040000000000013</v>
      </c>
      <c r="H14795" s="4">
        <f t="shared" si="1905"/>
        <v>0.49346462329288293</v>
      </c>
      <c r="I14795" s="4">
        <f t="shared" si="1906"/>
        <v>0.16346462329288292</v>
      </c>
      <c r="J14795">
        <f t="shared" si="1911"/>
        <v>6.8015683612498883</v>
      </c>
      <c r="L14795">
        <f t="shared" si="1907"/>
        <v>2021</v>
      </c>
      <c r="M14795">
        <f t="shared" si="1908"/>
        <v>8</v>
      </c>
      <c r="N14795">
        <f t="shared" si="1909"/>
        <v>31</v>
      </c>
      <c r="O14795">
        <f t="shared" si="1910"/>
        <v>6.8015683612498883</v>
      </c>
    </row>
    <row r="14796" spans="2:15" x14ac:dyDescent="0.25">
      <c r="B14796" s="3">
        <v>44439.6458375</v>
      </c>
      <c r="C14796">
        <v>15.3337</v>
      </c>
      <c r="D14796">
        <v>77.224999999999994</v>
      </c>
      <c r="E14796">
        <v>14.633699999999999</v>
      </c>
      <c r="F14796">
        <v>77.748999999999995</v>
      </c>
      <c r="G14796">
        <f t="shared" si="1904"/>
        <v>0.70000000000000107</v>
      </c>
      <c r="H14796" s="4">
        <f t="shared" si="1905"/>
        <v>0.49318280454742797</v>
      </c>
      <c r="I14796" s="4">
        <f t="shared" si="1906"/>
        <v>0.16318280454742795</v>
      </c>
      <c r="J14796">
        <f t="shared" si="1911"/>
        <v>6.7586661923790166</v>
      </c>
      <c r="L14796">
        <f t="shared" si="1907"/>
        <v>2021</v>
      </c>
      <c r="M14796">
        <f t="shared" si="1908"/>
        <v>8</v>
      </c>
      <c r="N14796">
        <f t="shared" si="1909"/>
        <v>31</v>
      </c>
      <c r="O14796">
        <f t="shared" si="1910"/>
        <v>6.7586661923790166</v>
      </c>
    </row>
    <row r="14797" spans="2:15" x14ac:dyDescent="0.25">
      <c r="B14797" s="3">
        <v>44439.656254224537</v>
      </c>
      <c r="C14797">
        <v>15.3337</v>
      </c>
      <c r="D14797">
        <v>77.224999999999994</v>
      </c>
      <c r="E14797">
        <v>14.634</v>
      </c>
      <c r="F14797">
        <v>77.923000000000002</v>
      </c>
      <c r="G14797">
        <f t="shared" si="1904"/>
        <v>0.69969999999999999</v>
      </c>
      <c r="H14797" s="4">
        <f t="shared" si="1905"/>
        <v>0.49297144048833552</v>
      </c>
      <c r="I14797" s="4">
        <f t="shared" si="1906"/>
        <v>0.16297144048833551</v>
      </c>
      <c r="J14797">
        <f t="shared" si="1911"/>
        <v>6.7266189816201223</v>
      </c>
      <c r="L14797">
        <f t="shared" si="1907"/>
        <v>2021</v>
      </c>
      <c r="M14797">
        <f t="shared" si="1908"/>
        <v>8</v>
      </c>
      <c r="N14797">
        <f t="shared" si="1909"/>
        <v>31</v>
      </c>
      <c r="O14797">
        <f t="shared" si="1910"/>
        <v>6.7266189816201223</v>
      </c>
    </row>
    <row r="14798" spans="2:15" x14ac:dyDescent="0.25">
      <c r="B14798" s="3">
        <v>44439.666670949075</v>
      </c>
      <c r="C14798">
        <v>15.3292</v>
      </c>
      <c r="D14798">
        <v>77.224999999999994</v>
      </c>
      <c r="E14798">
        <v>14.6318</v>
      </c>
      <c r="F14798">
        <v>77.748999999999995</v>
      </c>
      <c r="G14798">
        <f t="shared" si="1904"/>
        <v>0.69740000000000002</v>
      </c>
      <c r="H14798" s="4">
        <f t="shared" si="1905"/>
        <v>0.49135098270196531</v>
      </c>
      <c r="I14798" s="4">
        <f t="shared" si="1906"/>
        <v>0.1613509827019653</v>
      </c>
      <c r="J14798">
        <f t="shared" si="1911"/>
        <v>6.4845824992528254</v>
      </c>
      <c r="L14798">
        <f t="shared" si="1907"/>
        <v>2021</v>
      </c>
      <c r="M14798">
        <f t="shared" si="1908"/>
        <v>8</v>
      </c>
      <c r="N14798">
        <f t="shared" si="1909"/>
        <v>31</v>
      </c>
      <c r="O14798">
        <f t="shared" si="1910"/>
        <v>6.4845824992528254</v>
      </c>
    </row>
    <row r="14799" spans="2:15" x14ac:dyDescent="0.25">
      <c r="B14799" s="3">
        <v>44439.677087673612</v>
      </c>
      <c r="C14799">
        <v>15.3276</v>
      </c>
      <c r="D14799">
        <v>77.224999999999994</v>
      </c>
      <c r="E14799">
        <v>14.6302</v>
      </c>
      <c r="F14799">
        <v>77.923000000000002</v>
      </c>
      <c r="G14799">
        <f t="shared" si="1904"/>
        <v>0.69740000000000002</v>
      </c>
      <c r="H14799" s="4">
        <f t="shared" si="1905"/>
        <v>0.49135098270196531</v>
      </c>
      <c r="I14799" s="4">
        <f t="shared" si="1906"/>
        <v>0.1613509827019653</v>
      </c>
      <c r="J14799">
        <f t="shared" si="1911"/>
        <v>6.4845824992528254</v>
      </c>
      <c r="L14799">
        <f t="shared" si="1907"/>
        <v>2021</v>
      </c>
      <c r="M14799">
        <f t="shared" si="1908"/>
        <v>8</v>
      </c>
      <c r="N14799">
        <f t="shared" si="1909"/>
        <v>31</v>
      </c>
      <c r="O14799">
        <f t="shared" si="1910"/>
        <v>6.4845824992528254</v>
      </c>
    </row>
    <row r="14800" spans="2:15" x14ac:dyDescent="0.25">
      <c r="B14800" s="3">
        <v>44439.687504398149</v>
      </c>
      <c r="C14800">
        <v>15.3215</v>
      </c>
      <c r="D14800">
        <v>77.224999999999994</v>
      </c>
      <c r="E14800">
        <v>14.6265</v>
      </c>
      <c r="F14800">
        <v>77.923000000000002</v>
      </c>
      <c r="G14800">
        <f t="shared" si="1904"/>
        <v>0.69500000000000028</v>
      </c>
      <c r="H14800" s="4">
        <f t="shared" si="1905"/>
        <v>0.48966007022923153</v>
      </c>
      <c r="I14800" s="4">
        <f t="shared" si="1906"/>
        <v>0.15966007022923151</v>
      </c>
      <c r="J14800">
        <f t="shared" si="1911"/>
        <v>6.2388413442503339</v>
      </c>
      <c r="L14800">
        <f t="shared" si="1907"/>
        <v>2021</v>
      </c>
      <c r="M14800">
        <f t="shared" si="1908"/>
        <v>8</v>
      </c>
      <c r="N14800">
        <f t="shared" si="1909"/>
        <v>31</v>
      </c>
      <c r="O14800">
        <f t="shared" si="1910"/>
        <v>6.2388413442503339</v>
      </c>
    </row>
    <row r="14801" spans="2:15" x14ac:dyDescent="0.25">
      <c r="B14801" s="3">
        <v>44439.697921122686</v>
      </c>
      <c r="C14801">
        <v>15.319900000000001</v>
      </c>
      <c r="D14801">
        <v>77.224999999999994</v>
      </c>
      <c r="E14801">
        <v>14.6265</v>
      </c>
      <c r="F14801">
        <v>77.923000000000002</v>
      </c>
      <c r="G14801">
        <f t="shared" si="1904"/>
        <v>0.69340000000000046</v>
      </c>
      <c r="H14801" s="4">
        <f t="shared" si="1905"/>
        <v>0.488532795247409</v>
      </c>
      <c r="I14801" s="4">
        <f t="shared" si="1906"/>
        <v>0.15853279524740899</v>
      </c>
      <c r="J14801">
        <f t="shared" si="1911"/>
        <v>6.0788236688155841</v>
      </c>
      <c r="L14801">
        <f t="shared" si="1907"/>
        <v>2021</v>
      </c>
      <c r="M14801">
        <f t="shared" si="1908"/>
        <v>8</v>
      </c>
      <c r="N14801">
        <f t="shared" si="1909"/>
        <v>31</v>
      </c>
      <c r="O14801">
        <f t="shared" si="1910"/>
        <v>6.0788236688155841</v>
      </c>
    </row>
    <row r="14802" spans="2:15" x14ac:dyDescent="0.25">
      <c r="B14802" s="3">
        <v>44439.708337847223</v>
      </c>
      <c r="C14802">
        <v>15.3215</v>
      </c>
      <c r="D14802">
        <v>77.224999999999994</v>
      </c>
      <c r="E14802">
        <v>14.624599999999999</v>
      </c>
      <c r="F14802">
        <v>77.923000000000002</v>
      </c>
      <c r="G14802">
        <f t="shared" si="1904"/>
        <v>0.69690000000000119</v>
      </c>
      <c r="H14802" s="4">
        <f t="shared" si="1905"/>
        <v>0.49099870927014666</v>
      </c>
      <c r="I14802" s="4">
        <f t="shared" si="1906"/>
        <v>0.16099870927014664</v>
      </c>
      <c r="J14802">
        <f t="shared" si="1911"/>
        <v>6.4328160601941464</v>
      </c>
      <c r="L14802">
        <f t="shared" si="1907"/>
        <v>2021</v>
      </c>
      <c r="M14802">
        <f t="shared" si="1908"/>
        <v>8</v>
      </c>
      <c r="N14802">
        <f t="shared" si="1909"/>
        <v>31</v>
      </c>
      <c r="O14802">
        <f t="shared" si="1910"/>
        <v>6.4328160601941464</v>
      </c>
    </row>
    <row r="14803" spans="2:15" x14ac:dyDescent="0.25">
      <c r="B14803" s="3">
        <v>44439.718754571761</v>
      </c>
      <c r="C14803">
        <v>15.3245</v>
      </c>
      <c r="D14803">
        <v>77.224999999999994</v>
      </c>
      <c r="E14803">
        <v>14.624599999999999</v>
      </c>
      <c r="F14803">
        <v>77.923000000000002</v>
      </c>
      <c r="G14803">
        <f t="shared" si="1904"/>
        <v>0.6999000000000013</v>
      </c>
      <c r="H14803" s="4">
        <f t="shared" si="1905"/>
        <v>0.49311234986106423</v>
      </c>
      <c r="I14803" s="4">
        <f t="shared" si="1906"/>
        <v>0.16311234986106421</v>
      </c>
      <c r="J14803">
        <f t="shared" si="1911"/>
        <v>6.7479714782517295</v>
      </c>
      <c r="L14803">
        <f t="shared" si="1907"/>
        <v>2021</v>
      </c>
      <c r="M14803">
        <f t="shared" si="1908"/>
        <v>8</v>
      </c>
      <c r="N14803">
        <f t="shared" si="1909"/>
        <v>31</v>
      </c>
      <c r="O14803">
        <f t="shared" si="1910"/>
        <v>6.7479714782517295</v>
      </c>
    </row>
    <row r="14804" spans="2:15" x14ac:dyDescent="0.25">
      <c r="B14804" s="3">
        <v>44439.729171296298</v>
      </c>
      <c r="C14804">
        <v>15.3231</v>
      </c>
      <c r="D14804">
        <v>77.224999999999994</v>
      </c>
      <c r="E14804">
        <v>14.628399999999999</v>
      </c>
      <c r="F14804">
        <v>77.923000000000002</v>
      </c>
      <c r="G14804">
        <f t="shared" si="1904"/>
        <v>0.69470000000000098</v>
      </c>
      <c r="H14804" s="4">
        <f t="shared" si="1905"/>
        <v>0.48944870617014025</v>
      </c>
      <c r="I14804" s="4">
        <f t="shared" si="1906"/>
        <v>0.15944870617014023</v>
      </c>
      <c r="J14804">
        <f t="shared" si="1911"/>
        <v>6.2086074074153332</v>
      </c>
      <c r="L14804">
        <f t="shared" si="1907"/>
        <v>2021</v>
      </c>
      <c r="M14804">
        <f t="shared" si="1908"/>
        <v>8</v>
      </c>
      <c r="N14804">
        <f t="shared" si="1909"/>
        <v>31</v>
      </c>
      <c r="O14804">
        <f t="shared" si="1910"/>
        <v>6.2086074074153332</v>
      </c>
    </row>
    <row r="14805" spans="2:15" x14ac:dyDescent="0.25">
      <c r="B14805" s="3">
        <v>44439.739588020835</v>
      </c>
      <c r="C14805">
        <v>15.319900000000001</v>
      </c>
      <c r="D14805">
        <v>77.224999999999994</v>
      </c>
      <c r="E14805">
        <v>14.628399999999999</v>
      </c>
      <c r="F14805">
        <v>77.923000000000002</v>
      </c>
      <c r="G14805">
        <f t="shared" si="1904"/>
        <v>0.69150000000000134</v>
      </c>
      <c r="H14805" s="4">
        <f t="shared" si="1905"/>
        <v>0.4871941562064952</v>
      </c>
      <c r="I14805" s="4">
        <f t="shared" si="1906"/>
        <v>0.15719415620649518</v>
      </c>
      <c r="J14805">
        <f t="shared" si="1911"/>
        <v>5.8927042132124878</v>
      </c>
      <c r="L14805">
        <f t="shared" si="1907"/>
        <v>2021</v>
      </c>
      <c r="M14805">
        <f t="shared" si="1908"/>
        <v>8</v>
      </c>
      <c r="N14805">
        <f t="shared" si="1909"/>
        <v>31</v>
      </c>
      <c r="O14805">
        <f t="shared" si="1910"/>
        <v>5.8927042132124878</v>
      </c>
    </row>
    <row r="14806" spans="2:15" x14ac:dyDescent="0.25">
      <c r="B14806" s="3">
        <v>44439.750004745372</v>
      </c>
      <c r="C14806">
        <v>15.3169</v>
      </c>
      <c r="D14806">
        <v>77.224999999999994</v>
      </c>
      <c r="E14806">
        <v>14.624599999999999</v>
      </c>
      <c r="F14806">
        <v>77.923000000000002</v>
      </c>
      <c r="G14806">
        <f t="shared" si="1904"/>
        <v>0.69230000000000125</v>
      </c>
      <c r="H14806" s="4">
        <f t="shared" si="1905"/>
        <v>0.48775779369740641</v>
      </c>
      <c r="I14806" s="4">
        <f t="shared" si="1906"/>
        <v>0.15775779369740639</v>
      </c>
      <c r="J14806">
        <f t="shared" si="1911"/>
        <v>5.9705574481566792</v>
      </c>
      <c r="L14806">
        <f t="shared" si="1907"/>
        <v>2021</v>
      </c>
      <c r="M14806">
        <f t="shared" si="1908"/>
        <v>8</v>
      </c>
      <c r="N14806">
        <f t="shared" si="1909"/>
        <v>31</v>
      </c>
      <c r="O14806">
        <f t="shared" si="1910"/>
        <v>5.9705574481566792</v>
      </c>
    </row>
    <row r="14807" spans="2:15" x14ac:dyDescent="0.25">
      <c r="B14807" s="3">
        <v>44439.760421469909</v>
      </c>
      <c r="C14807">
        <v>15.3185</v>
      </c>
      <c r="D14807">
        <v>77.224999999999994</v>
      </c>
      <c r="E14807">
        <v>14.6265</v>
      </c>
      <c r="F14807">
        <v>77.923000000000002</v>
      </c>
      <c r="G14807">
        <f t="shared" si="1904"/>
        <v>0.69200000000000017</v>
      </c>
      <c r="H14807" s="4">
        <f t="shared" si="1905"/>
        <v>0.48754642963831396</v>
      </c>
      <c r="I14807" s="4">
        <f t="shared" si="1906"/>
        <v>0.15754642963831395</v>
      </c>
      <c r="J14807">
        <f t="shared" si="1911"/>
        <v>5.9412753706652985</v>
      </c>
      <c r="L14807">
        <f t="shared" si="1907"/>
        <v>2021</v>
      </c>
      <c r="M14807">
        <f t="shared" si="1908"/>
        <v>8</v>
      </c>
      <c r="N14807">
        <f t="shared" si="1909"/>
        <v>31</v>
      </c>
      <c r="O14807">
        <f t="shared" si="1910"/>
        <v>5.9412753706652985</v>
      </c>
    </row>
    <row r="14808" spans="2:15" x14ac:dyDescent="0.25">
      <c r="B14808" s="3">
        <v>44439.770838194447</v>
      </c>
      <c r="C14808">
        <v>15.319900000000001</v>
      </c>
      <c r="D14808">
        <v>77.224999999999994</v>
      </c>
      <c r="E14808">
        <v>14.6265</v>
      </c>
      <c r="F14808">
        <v>77.923000000000002</v>
      </c>
      <c r="G14808">
        <f t="shared" si="1904"/>
        <v>0.69340000000000046</v>
      </c>
      <c r="H14808" s="4">
        <f t="shared" si="1905"/>
        <v>0.488532795247409</v>
      </c>
      <c r="I14808" s="4">
        <f t="shared" si="1906"/>
        <v>0.15853279524740899</v>
      </c>
      <c r="J14808">
        <f t="shared" si="1911"/>
        <v>6.0788236688155841</v>
      </c>
      <c r="L14808">
        <f t="shared" si="1907"/>
        <v>2021</v>
      </c>
      <c r="M14808">
        <f t="shared" si="1908"/>
        <v>8</v>
      </c>
      <c r="N14808">
        <f t="shared" si="1909"/>
        <v>31</v>
      </c>
      <c r="O14808">
        <f t="shared" si="1910"/>
        <v>6.0788236688155841</v>
      </c>
    </row>
    <row r="14809" spans="2:15" x14ac:dyDescent="0.25">
      <c r="B14809" s="3">
        <v>44439.781254918984</v>
      </c>
      <c r="C14809">
        <v>15.3276</v>
      </c>
      <c r="D14809">
        <v>77.224999999999994</v>
      </c>
      <c r="E14809">
        <v>14.6302</v>
      </c>
      <c r="F14809">
        <v>77.923000000000002</v>
      </c>
      <c r="G14809">
        <f t="shared" si="1904"/>
        <v>0.69740000000000002</v>
      </c>
      <c r="H14809" s="4">
        <f t="shared" si="1905"/>
        <v>0.49135098270196531</v>
      </c>
      <c r="I14809" s="4">
        <f t="shared" si="1906"/>
        <v>0.1613509827019653</v>
      </c>
      <c r="J14809">
        <f t="shared" si="1911"/>
        <v>6.4845824992528254</v>
      </c>
      <c r="L14809">
        <f t="shared" si="1907"/>
        <v>2021</v>
      </c>
      <c r="M14809">
        <f t="shared" si="1908"/>
        <v>8</v>
      </c>
      <c r="N14809">
        <f t="shared" si="1909"/>
        <v>31</v>
      </c>
      <c r="O14809">
        <f t="shared" si="1910"/>
        <v>6.4845824992528254</v>
      </c>
    </row>
    <row r="14810" spans="2:15" x14ac:dyDescent="0.25">
      <c r="B14810" s="3">
        <v>44439.791671643521</v>
      </c>
      <c r="C14810">
        <v>15.3245</v>
      </c>
      <c r="D14810">
        <v>77.224999999999994</v>
      </c>
      <c r="E14810">
        <v>14.6363</v>
      </c>
      <c r="F14810">
        <v>78.097999999999999</v>
      </c>
      <c r="G14810">
        <f t="shared" si="1904"/>
        <v>0.68820000000000014</v>
      </c>
      <c r="H14810" s="4">
        <f t="shared" si="1905"/>
        <v>0.48486915155648502</v>
      </c>
      <c r="I14810" s="4">
        <f t="shared" si="1906"/>
        <v>0.15486915155648501</v>
      </c>
      <c r="J14810">
        <f t="shared" si="1911"/>
        <v>5.5793433186066741</v>
      </c>
      <c r="L14810">
        <f t="shared" si="1907"/>
        <v>2021</v>
      </c>
      <c r="M14810">
        <f t="shared" si="1908"/>
        <v>8</v>
      </c>
      <c r="N14810">
        <f t="shared" si="1909"/>
        <v>31</v>
      </c>
      <c r="O14810">
        <f t="shared" si="1910"/>
        <v>5.5793433186066741</v>
      </c>
    </row>
    <row r="14811" spans="2:15" x14ac:dyDescent="0.25">
      <c r="B14811" s="3">
        <v>44439.802088368058</v>
      </c>
      <c r="C14811">
        <v>15.319900000000001</v>
      </c>
      <c r="D14811">
        <v>77.224999999999994</v>
      </c>
      <c r="E14811">
        <v>14.6326</v>
      </c>
      <c r="F14811">
        <v>78.097999999999999</v>
      </c>
      <c r="G14811">
        <f t="shared" si="1904"/>
        <v>0.68730000000000047</v>
      </c>
      <c r="H14811" s="4">
        <f t="shared" si="1905"/>
        <v>0.48423505937920985</v>
      </c>
      <c r="I14811" s="4">
        <f t="shared" si="1906"/>
        <v>0.15423505937920984</v>
      </c>
      <c r="J14811">
        <f t="shared" si="1911"/>
        <v>5.4960287463807243</v>
      </c>
      <c r="L14811">
        <f t="shared" si="1907"/>
        <v>2021</v>
      </c>
      <c r="M14811">
        <f t="shared" si="1908"/>
        <v>8</v>
      </c>
      <c r="N14811">
        <f t="shared" si="1909"/>
        <v>31</v>
      </c>
      <c r="O14811">
        <f t="shared" si="1910"/>
        <v>5.4960287463807243</v>
      </c>
    </row>
    <row r="14812" spans="2:15" x14ac:dyDescent="0.25">
      <c r="B14812" s="3">
        <v>44439.812505092596</v>
      </c>
      <c r="C14812">
        <v>15.320499999999999</v>
      </c>
      <c r="D14812">
        <v>77.400000000000006</v>
      </c>
      <c r="E14812">
        <v>14.630699999999999</v>
      </c>
      <c r="F14812">
        <v>78.097999999999999</v>
      </c>
      <c r="G14812">
        <f t="shared" si="1904"/>
        <v>0.68979999999999997</v>
      </c>
      <c r="H14812" s="4">
        <f t="shared" si="1905"/>
        <v>0.48599642653830755</v>
      </c>
      <c r="I14812" s="4">
        <f t="shared" si="1906"/>
        <v>0.15599642653830753</v>
      </c>
      <c r="J14812">
        <f t="shared" si="1911"/>
        <v>5.7297208530545092</v>
      </c>
      <c r="L14812">
        <f t="shared" si="1907"/>
        <v>2021</v>
      </c>
      <c r="M14812">
        <f t="shared" si="1908"/>
        <v>8</v>
      </c>
      <c r="N14812">
        <f t="shared" si="1909"/>
        <v>31</v>
      </c>
      <c r="O14812">
        <f t="shared" si="1910"/>
        <v>5.7297208530545092</v>
      </c>
    </row>
    <row r="14813" spans="2:15" x14ac:dyDescent="0.25">
      <c r="B14813" s="3">
        <v>44439.822921817133</v>
      </c>
      <c r="C14813">
        <v>15.322100000000001</v>
      </c>
      <c r="D14813">
        <v>77.400000000000006</v>
      </c>
      <c r="E14813">
        <v>14.6288</v>
      </c>
      <c r="F14813">
        <v>78.097999999999999</v>
      </c>
      <c r="G14813">
        <f t="shared" si="1904"/>
        <v>0.69330000000000069</v>
      </c>
      <c r="H14813" s="4">
        <f t="shared" si="1905"/>
        <v>0.48846234056104521</v>
      </c>
      <c r="I14813" s="4">
        <f t="shared" si="1906"/>
        <v>0.15846234056104519</v>
      </c>
      <c r="J14813">
        <f t="shared" si="1911"/>
        <v>6.068922746127833</v>
      </c>
      <c r="L14813">
        <f t="shared" si="1907"/>
        <v>2021</v>
      </c>
      <c r="M14813">
        <f t="shared" si="1908"/>
        <v>8</v>
      </c>
      <c r="N14813">
        <f t="shared" si="1909"/>
        <v>31</v>
      </c>
      <c r="O14813">
        <f t="shared" si="1910"/>
        <v>6.068922746127833</v>
      </c>
    </row>
    <row r="14814" spans="2:15" x14ac:dyDescent="0.25">
      <c r="B14814" s="3">
        <v>44439.83333854167</v>
      </c>
      <c r="C14814">
        <v>15.323499999999999</v>
      </c>
      <c r="D14814">
        <v>77.400000000000006</v>
      </c>
      <c r="E14814">
        <v>14.6326</v>
      </c>
      <c r="F14814">
        <v>78.097999999999999</v>
      </c>
      <c r="G14814">
        <f t="shared" si="1904"/>
        <v>0.69089999999999918</v>
      </c>
      <c r="H14814" s="4">
        <f t="shared" si="1905"/>
        <v>0.48677142808831014</v>
      </c>
      <c r="I14814" s="4">
        <f t="shared" si="1906"/>
        <v>0.15677142808831013</v>
      </c>
      <c r="J14814">
        <f t="shared" si="1911"/>
        <v>5.8348007946446545</v>
      </c>
      <c r="L14814">
        <f t="shared" si="1907"/>
        <v>2021</v>
      </c>
      <c r="M14814">
        <f t="shared" si="1908"/>
        <v>8</v>
      </c>
      <c r="N14814">
        <f t="shared" si="1909"/>
        <v>31</v>
      </c>
      <c r="O14814">
        <f t="shared" si="1910"/>
        <v>5.8348007946446545</v>
      </c>
    </row>
    <row r="14815" spans="2:15" x14ac:dyDescent="0.25">
      <c r="B14815" s="3">
        <v>44439.843755266207</v>
      </c>
      <c r="C14815">
        <v>15.326599999999999</v>
      </c>
      <c r="D14815">
        <v>77.400000000000006</v>
      </c>
      <c r="E14815">
        <v>14.634499999999999</v>
      </c>
      <c r="F14815">
        <v>78.097999999999999</v>
      </c>
      <c r="G14815">
        <f t="shared" si="1904"/>
        <v>0.69209999999999994</v>
      </c>
      <c r="H14815" s="4">
        <f t="shared" si="1905"/>
        <v>0.48761688432467765</v>
      </c>
      <c r="I14815" s="4">
        <f t="shared" si="1906"/>
        <v>0.15761688432467763</v>
      </c>
      <c r="J14815">
        <f t="shared" si="1911"/>
        <v>5.9510244305844671</v>
      </c>
      <c r="L14815">
        <f t="shared" si="1907"/>
        <v>2021</v>
      </c>
      <c r="M14815">
        <f t="shared" si="1908"/>
        <v>8</v>
      </c>
      <c r="N14815">
        <f t="shared" si="1909"/>
        <v>31</v>
      </c>
      <c r="O14815">
        <f t="shared" si="1910"/>
        <v>5.9510244305844671</v>
      </c>
    </row>
    <row r="14816" spans="2:15" x14ac:dyDescent="0.25">
      <c r="B14816" s="3">
        <v>44439.854171990744</v>
      </c>
      <c r="C14816">
        <v>15.326599999999999</v>
      </c>
      <c r="D14816">
        <v>77.400000000000006</v>
      </c>
      <c r="E14816">
        <v>14.6363</v>
      </c>
      <c r="F14816">
        <v>78.097999999999999</v>
      </c>
      <c r="G14816">
        <f t="shared" ref="G14816:G14879" si="1912">C14816-E14816</f>
        <v>0.6902999999999988</v>
      </c>
      <c r="H14816" s="4">
        <f t="shared" ref="H14816:H14879" si="1913">1000*G14816/2.2/(2.54^2)/100</f>
        <v>0.48634869997012631</v>
      </c>
      <c r="I14816" s="4">
        <f t="shared" ref="I14816:I14879" si="1914">H14816-($Y$1-$Y$2)/100</f>
        <v>0.15634869997012629</v>
      </c>
      <c r="J14816">
        <f t="shared" si="1911"/>
        <v>5.7773123079746131</v>
      </c>
      <c r="L14816">
        <f t="shared" si="1907"/>
        <v>2021</v>
      </c>
      <c r="M14816">
        <f t="shared" si="1908"/>
        <v>8</v>
      </c>
      <c r="N14816">
        <f t="shared" si="1909"/>
        <v>31</v>
      </c>
      <c r="O14816">
        <f t="shared" si="1910"/>
        <v>5.7773123079746131</v>
      </c>
    </row>
    <row r="14817" spans="2:15" x14ac:dyDescent="0.25">
      <c r="B14817" s="3">
        <v>44439.864588715274</v>
      </c>
      <c r="C14817">
        <v>15.322100000000001</v>
      </c>
      <c r="D14817">
        <v>77.400000000000006</v>
      </c>
      <c r="E14817">
        <v>14.634499999999999</v>
      </c>
      <c r="F14817">
        <v>78.097999999999999</v>
      </c>
      <c r="G14817">
        <f t="shared" si="1912"/>
        <v>0.68760000000000154</v>
      </c>
      <c r="H14817" s="4">
        <f t="shared" si="1913"/>
        <v>0.48444642343830241</v>
      </c>
      <c r="I14817" s="4">
        <f t="shared" si="1914"/>
        <v>0.15444642343830239</v>
      </c>
      <c r="J14817">
        <f t="shared" si="1911"/>
        <v>5.5236990125353618</v>
      </c>
      <c r="L14817">
        <f t="shared" si="1907"/>
        <v>2021</v>
      </c>
      <c r="M14817">
        <f t="shared" si="1908"/>
        <v>8</v>
      </c>
      <c r="N14817">
        <f t="shared" si="1909"/>
        <v>31</v>
      </c>
      <c r="O14817">
        <f t="shared" si="1910"/>
        <v>5.5236990125353618</v>
      </c>
    </row>
    <row r="14818" spans="2:15" x14ac:dyDescent="0.25">
      <c r="B14818" s="3">
        <v>44439.875005439812</v>
      </c>
      <c r="C14818">
        <v>15.320499999999999</v>
      </c>
      <c r="D14818">
        <v>77.400000000000006</v>
      </c>
      <c r="E14818">
        <v>14.6326</v>
      </c>
      <c r="F14818">
        <v>78.097999999999999</v>
      </c>
      <c r="G14818">
        <f t="shared" si="1912"/>
        <v>0.68789999999999907</v>
      </c>
      <c r="H14818" s="4">
        <f t="shared" si="1913"/>
        <v>0.48465778749739252</v>
      </c>
      <c r="I14818" s="4">
        <f t="shared" si="1914"/>
        <v>0.15465778749739251</v>
      </c>
      <c r="J14818">
        <f t="shared" si="1911"/>
        <v>5.5514704596282396</v>
      </c>
      <c r="L14818">
        <f t="shared" si="1907"/>
        <v>2021</v>
      </c>
      <c r="M14818">
        <f t="shared" si="1908"/>
        <v>8</v>
      </c>
      <c r="N14818">
        <f t="shared" si="1909"/>
        <v>31</v>
      </c>
      <c r="O14818">
        <f t="shared" si="1910"/>
        <v>5.5514704596282396</v>
      </c>
    </row>
    <row r="14819" spans="2:15" x14ac:dyDescent="0.25">
      <c r="B14819" s="3">
        <v>44439.885422164349</v>
      </c>
      <c r="C14819">
        <v>15.319000000000001</v>
      </c>
      <c r="D14819">
        <v>77.400000000000006</v>
      </c>
      <c r="E14819">
        <v>14.6326</v>
      </c>
      <c r="F14819">
        <v>78.097999999999999</v>
      </c>
      <c r="G14819">
        <f t="shared" si="1912"/>
        <v>0.68640000000000079</v>
      </c>
      <c r="H14819" s="4">
        <f t="shared" si="1913"/>
        <v>0.48360096720193496</v>
      </c>
      <c r="I14819" s="4">
        <f t="shared" si="1914"/>
        <v>0.15360096720193495</v>
      </c>
      <c r="J14819">
        <f t="shared" si="1911"/>
        <v>5.4136227272435082</v>
      </c>
      <c r="L14819">
        <f t="shared" si="1907"/>
        <v>2021</v>
      </c>
      <c r="M14819">
        <f t="shared" si="1908"/>
        <v>8</v>
      </c>
      <c r="N14819">
        <f t="shared" si="1909"/>
        <v>31</v>
      </c>
      <c r="O14819">
        <f t="shared" si="1910"/>
        <v>5.4136227272435082</v>
      </c>
    </row>
    <row r="14820" spans="2:15" x14ac:dyDescent="0.25">
      <c r="B14820" s="3">
        <v>44439.895838888886</v>
      </c>
      <c r="C14820">
        <v>15.322100000000001</v>
      </c>
      <c r="D14820">
        <v>77.400000000000006</v>
      </c>
      <c r="E14820">
        <v>14.6288</v>
      </c>
      <c r="F14820">
        <v>78.097999999999999</v>
      </c>
      <c r="G14820">
        <f t="shared" si="1912"/>
        <v>0.69330000000000069</v>
      </c>
      <c r="H14820" s="4">
        <f t="shared" si="1913"/>
        <v>0.48846234056104521</v>
      </c>
      <c r="I14820" s="4">
        <f t="shared" si="1914"/>
        <v>0.15846234056104519</v>
      </c>
      <c r="J14820">
        <f t="shared" si="1911"/>
        <v>6.068922746127833</v>
      </c>
      <c r="L14820">
        <f t="shared" si="1907"/>
        <v>2021</v>
      </c>
      <c r="M14820">
        <f t="shared" si="1908"/>
        <v>8</v>
      </c>
      <c r="N14820">
        <f t="shared" si="1909"/>
        <v>31</v>
      </c>
      <c r="O14820">
        <f t="shared" si="1910"/>
        <v>6.068922746127833</v>
      </c>
    </row>
    <row r="14821" spans="2:15" x14ac:dyDescent="0.25">
      <c r="B14821" s="3">
        <v>44439.906255613423</v>
      </c>
      <c r="C14821">
        <v>15.317399999999999</v>
      </c>
      <c r="D14821">
        <v>77.400000000000006</v>
      </c>
      <c r="E14821">
        <v>14.626899999999999</v>
      </c>
      <c r="F14821">
        <v>78.097999999999999</v>
      </c>
      <c r="G14821">
        <f t="shared" si="1912"/>
        <v>0.69050000000000011</v>
      </c>
      <c r="H14821" s="4">
        <f t="shared" si="1913"/>
        <v>0.48648960934285507</v>
      </c>
      <c r="I14821" s="4">
        <f t="shared" si="1914"/>
        <v>0.15648960934285505</v>
      </c>
      <c r="J14821">
        <f t="shared" si="1911"/>
        <v>5.7964291484236856</v>
      </c>
      <c r="L14821">
        <f t="shared" si="1907"/>
        <v>2021</v>
      </c>
      <c r="M14821">
        <f t="shared" si="1908"/>
        <v>8</v>
      </c>
      <c r="N14821">
        <f t="shared" si="1909"/>
        <v>31</v>
      </c>
      <c r="O14821">
        <f t="shared" si="1910"/>
        <v>5.7964291484236856</v>
      </c>
    </row>
    <row r="14822" spans="2:15" x14ac:dyDescent="0.25">
      <c r="B14822" s="3">
        <v>44439.91667233796</v>
      </c>
      <c r="C14822">
        <v>15.315799999999999</v>
      </c>
      <c r="D14822">
        <v>77.400000000000006</v>
      </c>
      <c r="E14822">
        <v>14.6288</v>
      </c>
      <c r="F14822">
        <v>78.097999999999999</v>
      </c>
      <c r="G14822">
        <f t="shared" si="1912"/>
        <v>0.68699999999999939</v>
      </c>
      <c r="H14822" s="4">
        <f t="shared" si="1913"/>
        <v>0.48402369532011746</v>
      </c>
      <c r="I14822" s="4">
        <f t="shared" si="1914"/>
        <v>0.15402369532011745</v>
      </c>
      <c r="J14822">
        <f t="shared" si="1911"/>
        <v>5.4684594304287346</v>
      </c>
      <c r="L14822">
        <f t="shared" si="1907"/>
        <v>2021</v>
      </c>
      <c r="M14822">
        <f t="shared" si="1908"/>
        <v>8</v>
      </c>
      <c r="N14822">
        <f t="shared" si="1909"/>
        <v>31</v>
      </c>
      <c r="O14822">
        <f t="shared" si="1910"/>
        <v>5.4684594304287346</v>
      </c>
    </row>
    <row r="14823" spans="2:15" x14ac:dyDescent="0.25">
      <c r="B14823" s="3">
        <v>44439.927089062498</v>
      </c>
      <c r="C14823">
        <v>15.322100000000001</v>
      </c>
      <c r="D14823">
        <v>77.400000000000006</v>
      </c>
      <c r="E14823">
        <v>14.6326</v>
      </c>
      <c r="F14823">
        <v>78.097999999999999</v>
      </c>
      <c r="G14823">
        <f t="shared" si="1912"/>
        <v>0.68950000000000067</v>
      </c>
      <c r="H14823" s="4">
        <f t="shared" si="1913"/>
        <v>0.48578506247921638</v>
      </c>
      <c r="I14823" s="4">
        <f t="shared" si="1914"/>
        <v>0.15578506247921636</v>
      </c>
      <c r="J14823">
        <f t="shared" si="1911"/>
        <v>5.7013032215634025</v>
      </c>
      <c r="L14823">
        <f t="shared" si="1907"/>
        <v>2021</v>
      </c>
      <c r="M14823">
        <f t="shared" si="1908"/>
        <v>8</v>
      </c>
      <c r="N14823">
        <f t="shared" si="1909"/>
        <v>31</v>
      </c>
      <c r="O14823">
        <f t="shared" si="1910"/>
        <v>5.7013032215634025</v>
      </c>
    </row>
    <row r="14824" spans="2:15" x14ac:dyDescent="0.25">
      <c r="B14824" s="3">
        <v>44439.937505787035</v>
      </c>
      <c r="C14824">
        <v>15.320499999999999</v>
      </c>
      <c r="D14824">
        <v>77.400000000000006</v>
      </c>
      <c r="E14824">
        <v>14.634499999999999</v>
      </c>
      <c r="F14824">
        <v>78.097999999999999</v>
      </c>
      <c r="G14824">
        <f t="shared" si="1912"/>
        <v>0.68599999999999994</v>
      </c>
      <c r="H14824" s="4">
        <f t="shared" si="1913"/>
        <v>0.48331914845647872</v>
      </c>
      <c r="I14824" s="4">
        <f t="shared" si="1914"/>
        <v>0.1533191484564787</v>
      </c>
      <c r="J14824">
        <f t="shared" si="1911"/>
        <v>5.3772878371375912</v>
      </c>
      <c r="L14824">
        <f t="shared" si="1907"/>
        <v>2021</v>
      </c>
      <c r="M14824">
        <f t="shared" si="1908"/>
        <v>8</v>
      </c>
      <c r="N14824">
        <f t="shared" si="1909"/>
        <v>31</v>
      </c>
      <c r="O14824">
        <f t="shared" si="1910"/>
        <v>5.3772878371375912</v>
      </c>
    </row>
    <row r="14825" spans="2:15" x14ac:dyDescent="0.25">
      <c r="B14825" s="3">
        <v>44439.947916666664</v>
      </c>
      <c r="C14825">
        <v>15.322100000000001</v>
      </c>
      <c r="D14825">
        <v>77.400000000000006</v>
      </c>
      <c r="E14825">
        <v>14.6326</v>
      </c>
      <c r="F14825">
        <v>78.097999999999999</v>
      </c>
      <c r="G14825">
        <f t="shared" si="1912"/>
        <v>0.68950000000000067</v>
      </c>
      <c r="H14825" s="4">
        <f t="shared" si="1913"/>
        <v>0.48578506247921638</v>
      </c>
      <c r="I14825" s="4">
        <f t="shared" si="1914"/>
        <v>0.15578506247921636</v>
      </c>
      <c r="J14825">
        <f t="shared" si="1911"/>
        <v>5.7013032215634025</v>
      </c>
      <c r="L14825">
        <f t="shared" si="1907"/>
        <v>2021</v>
      </c>
      <c r="M14825">
        <f t="shared" si="1908"/>
        <v>8</v>
      </c>
      <c r="N14825">
        <f t="shared" si="1909"/>
        <v>31</v>
      </c>
      <c r="O14825">
        <f t="shared" si="1910"/>
        <v>5.7013032215634025</v>
      </c>
    </row>
    <row r="14826" spans="2:15" x14ac:dyDescent="0.25">
      <c r="B14826" s="3">
        <v>44439.958333333336</v>
      </c>
      <c r="C14826">
        <v>15.320499999999999</v>
      </c>
      <c r="D14826">
        <v>77.400000000000006</v>
      </c>
      <c r="E14826">
        <v>14.6326</v>
      </c>
      <c r="F14826">
        <v>78.097999999999999</v>
      </c>
      <c r="G14826">
        <f t="shared" si="1912"/>
        <v>0.68789999999999907</v>
      </c>
      <c r="H14826" s="4">
        <f t="shared" si="1913"/>
        <v>0.48465778749739252</v>
      </c>
      <c r="I14826" s="4">
        <f t="shared" si="1914"/>
        <v>0.15465778749739251</v>
      </c>
      <c r="J14826">
        <f t="shared" si="1911"/>
        <v>5.5514704596282396</v>
      </c>
      <c r="L14826">
        <f t="shared" si="1907"/>
        <v>2021</v>
      </c>
      <c r="M14826">
        <f t="shared" si="1908"/>
        <v>8</v>
      </c>
      <c r="N14826">
        <f t="shared" si="1909"/>
        <v>31</v>
      </c>
      <c r="O14826">
        <f t="shared" si="1910"/>
        <v>5.5514704596282396</v>
      </c>
    </row>
    <row r="14827" spans="2:15" x14ac:dyDescent="0.25">
      <c r="B14827" s="3">
        <v>44439.96875</v>
      </c>
      <c r="C14827">
        <v>15.320499999999999</v>
      </c>
      <c r="D14827">
        <v>77.400000000000006</v>
      </c>
      <c r="E14827">
        <v>14.634499999999999</v>
      </c>
      <c r="F14827">
        <v>78.097999999999999</v>
      </c>
      <c r="G14827">
        <f t="shared" si="1912"/>
        <v>0.68599999999999994</v>
      </c>
      <c r="H14827" s="4">
        <f t="shared" si="1913"/>
        <v>0.48331914845647872</v>
      </c>
      <c r="I14827" s="4">
        <f t="shared" si="1914"/>
        <v>0.1533191484564787</v>
      </c>
      <c r="J14827">
        <f t="shared" si="1911"/>
        <v>5.3772878371375912</v>
      </c>
      <c r="L14827">
        <f t="shared" si="1907"/>
        <v>2021</v>
      </c>
      <c r="M14827">
        <f t="shared" si="1908"/>
        <v>8</v>
      </c>
      <c r="N14827">
        <f t="shared" si="1909"/>
        <v>31</v>
      </c>
      <c r="O14827">
        <f t="shared" si="1910"/>
        <v>5.3772878371375912</v>
      </c>
    </row>
    <row r="14828" spans="2:15" x14ac:dyDescent="0.25">
      <c r="B14828" s="3">
        <v>44439.979166666664</v>
      </c>
      <c r="C14828">
        <v>15.320499999999999</v>
      </c>
      <c r="D14828">
        <v>77.400000000000006</v>
      </c>
      <c r="E14828">
        <v>14.6363</v>
      </c>
      <c r="F14828">
        <v>78.097999999999999</v>
      </c>
      <c r="G14828">
        <f t="shared" si="1912"/>
        <v>0.68419999999999881</v>
      </c>
      <c r="H14828" s="4">
        <f t="shared" si="1913"/>
        <v>0.48205096410192733</v>
      </c>
      <c r="I14828" s="4">
        <f t="shared" si="1914"/>
        <v>0.15205096410192731</v>
      </c>
      <c r="J14828">
        <f t="shared" si="1911"/>
        <v>5.215971942682029</v>
      </c>
      <c r="L14828">
        <f t="shared" si="1907"/>
        <v>2021</v>
      </c>
      <c r="M14828">
        <f t="shared" si="1908"/>
        <v>8</v>
      </c>
      <c r="N14828">
        <f t="shared" si="1909"/>
        <v>31</v>
      </c>
      <c r="O14828">
        <f t="shared" si="1910"/>
        <v>5.215971942682029</v>
      </c>
    </row>
    <row r="14829" spans="2:15" x14ac:dyDescent="0.25">
      <c r="B14829" s="3">
        <v>44439.989583333336</v>
      </c>
      <c r="C14829">
        <v>15.322100000000001</v>
      </c>
      <c r="D14829">
        <v>77.400000000000006</v>
      </c>
      <c r="E14829">
        <v>14.638199999999999</v>
      </c>
      <c r="F14829">
        <v>78.097999999999999</v>
      </c>
      <c r="G14829">
        <f t="shared" si="1912"/>
        <v>0.68390000000000128</v>
      </c>
      <c r="H14829" s="4">
        <f t="shared" si="1913"/>
        <v>0.48183960004283727</v>
      </c>
      <c r="I14829" s="4">
        <f t="shared" si="1914"/>
        <v>0.15183960004283725</v>
      </c>
      <c r="J14829">
        <f t="shared" si="1911"/>
        <v>5.1894323187632407</v>
      </c>
      <c r="L14829">
        <f t="shared" si="1907"/>
        <v>2021</v>
      </c>
      <c r="M14829">
        <f t="shared" si="1908"/>
        <v>8</v>
      </c>
      <c r="N14829">
        <f t="shared" si="1909"/>
        <v>31</v>
      </c>
      <c r="O14829">
        <f t="shared" si="1910"/>
        <v>5.1894323187632407</v>
      </c>
    </row>
    <row r="14830" spans="2:15" x14ac:dyDescent="0.25">
      <c r="B14830" s="3">
        <v>44440</v>
      </c>
      <c r="C14830">
        <v>15.320499999999999</v>
      </c>
      <c r="D14830">
        <v>77.400000000000006</v>
      </c>
      <c r="E14830">
        <v>14.6326</v>
      </c>
      <c r="F14830">
        <v>78.097999999999999</v>
      </c>
      <c r="G14830">
        <f t="shared" si="1912"/>
        <v>0.68789999999999907</v>
      </c>
      <c r="H14830" s="4">
        <f t="shared" si="1913"/>
        <v>0.48465778749739252</v>
      </c>
      <c r="I14830" s="4">
        <f t="shared" si="1914"/>
        <v>0.15465778749739251</v>
      </c>
      <c r="J14830">
        <f t="shared" si="1911"/>
        <v>5.5514704596282396</v>
      </c>
      <c r="L14830">
        <f t="shared" si="1907"/>
        <v>2021</v>
      </c>
      <c r="M14830">
        <f t="shared" si="1908"/>
        <v>9</v>
      </c>
      <c r="N14830">
        <f t="shared" si="1909"/>
        <v>1</v>
      </c>
      <c r="O14830">
        <f t="shared" si="1910"/>
        <v>5.5514704596282396</v>
      </c>
    </row>
    <row r="14831" spans="2:15" x14ac:dyDescent="0.25">
      <c r="B14831" s="3">
        <v>44440.010416666664</v>
      </c>
      <c r="C14831">
        <v>15.319000000000001</v>
      </c>
      <c r="D14831">
        <v>77.400000000000006</v>
      </c>
      <c r="E14831">
        <v>14.6326</v>
      </c>
      <c r="F14831">
        <v>78.097999999999999</v>
      </c>
      <c r="G14831">
        <f t="shared" si="1912"/>
        <v>0.68640000000000079</v>
      </c>
      <c r="H14831" s="4">
        <f t="shared" si="1913"/>
        <v>0.48360096720193496</v>
      </c>
      <c r="I14831" s="4">
        <f t="shared" si="1914"/>
        <v>0.15360096720193495</v>
      </c>
      <c r="J14831">
        <f t="shared" si="1911"/>
        <v>5.4136227272435082</v>
      </c>
      <c r="L14831">
        <f t="shared" ref="L14831:L14894" si="1915">YEAR(B14831)</f>
        <v>2021</v>
      </c>
      <c r="M14831">
        <f t="shared" ref="M14831:M14894" si="1916">MONTH(B14831)</f>
        <v>9</v>
      </c>
      <c r="N14831">
        <f t="shared" ref="N14831:N14894" si="1917">DAY(B14831)</f>
        <v>1</v>
      </c>
      <c r="O14831">
        <f t="shared" ref="O14831:O14894" si="1918">J14831</f>
        <v>5.4136227272435082</v>
      </c>
    </row>
    <row r="14832" spans="2:15" x14ac:dyDescent="0.25">
      <c r="B14832" s="3">
        <v>44440.020833333336</v>
      </c>
      <c r="C14832">
        <v>15.317399999999999</v>
      </c>
      <c r="D14832">
        <v>77.400000000000006</v>
      </c>
      <c r="E14832">
        <v>14.6326</v>
      </c>
      <c r="F14832">
        <v>78.097999999999999</v>
      </c>
      <c r="G14832">
        <f t="shared" si="1912"/>
        <v>0.68479999999999919</v>
      </c>
      <c r="H14832" s="4">
        <f t="shared" si="1913"/>
        <v>0.48247369222011111</v>
      </c>
      <c r="I14832" s="4">
        <f t="shared" si="1914"/>
        <v>0.15247369222011109</v>
      </c>
      <c r="J14832">
        <f t="shared" si="1911"/>
        <v>5.2693471539572663</v>
      </c>
      <c r="L14832">
        <f t="shared" si="1915"/>
        <v>2021</v>
      </c>
      <c r="M14832">
        <f t="shared" si="1916"/>
        <v>9</v>
      </c>
      <c r="N14832">
        <f t="shared" si="1917"/>
        <v>1</v>
      </c>
      <c r="O14832">
        <f t="shared" si="1918"/>
        <v>5.2693471539572663</v>
      </c>
    </row>
    <row r="14833" spans="2:15" x14ac:dyDescent="0.25">
      <c r="B14833" s="3">
        <v>44440.03125</v>
      </c>
      <c r="C14833">
        <v>15.317399999999999</v>
      </c>
      <c r="D14833">
        <v>77.400000000000006</v>
      </c>
      <c r="E14833">
        <v>14.6326</v>
      </c>
      <c r="F14833">
        <v>78.097999999999999</v>
      </c>
      <c r="G14833">
        <f t="shared" si="1912"/>
        <v>0.68479999999999919</v>
      </c>
      <c r="H14833" s="4">
        <f t="shared" si="1913"/>
        <v>0.48247369222011111</v>
      </c>
      <c r="I14833" s="4">
        <f t="shared" si="1914"/>
        <v>0.15247369222011109</v>
      </c>
      <c r="J14833">
        <f t="shared" si="1911"/>
        <v>5.2693471539572663</v>
      </c>
      <c r="L14833">
        <f t="shared" si="1915"/>
        <v>2021</v>
      </c>
      <c r="M14833">
        <f t="shared" si="1916"/>
        <v>9</v>
      </c>
      <c r="N14833">
        <f t="shared" si="1917"/>
        <v>1</v>
      </c>
      <c r="O14833">
        <f t="shared" si="1918"/>
        <v>5.2693471539572663</v>
      </c>
    </row>
    <row r="14834" spans="2:15" x14ac:dyDescent="0.25">
      <c r="B14834" s="3">
        <v>44440.041666666664</v>
      </c>
      <c r="C14834">
        <v>15.319000000000001</v>
      </c>
      <c r="D14834">
        <v>77.400000000000006</v>
      </c>
      <c r="E14834">
        <v>14.6326</v>
      </c>
      <c r="F14834">
        <v>78.097999999999999</v>
      </c>
      <c r="G14834">
        <f t="shared" si="1912"/>
        <v>0.68640000000000079</v>
      </c>
      <c r="H14834" s="4">
        <f t="shared" si="1913"/>
        <v>0.48360096720193496</v>
      </c>
      <c r="I14834" s="4">
        <f t="shared" si="1914"/>
        <v>0.15360096720193495</v>
      </c>
      <c r="J14834">
        <f t="shared" si="1911"/>
        <v>5.4136227272435082</v>
      </c>
      <c r="L14834">
        <f t="shared" si="1915"/>
        <v>2021</v>
      </c>
      <c r="M14834">
        <f t="shared" si="1916"/>
        <v>9</v>
      </c>
      <c r="N14834">
        <f t="shared" si="1917"/>
        <v>1</v>
      </c>
      <c r="O14834">
        <f t="shared" si="1918"/>
        <v>5.4136227272435082</v>
      </c>
    </row>
    <row r="14835" spans="2:15" x14ac:dyDescent="0.25">
      <c r="B14835" s="3">
        <v>44440.052083333336</v>
      </c>
      <c r="C14835">
        <v>15.3185</v>
      </c>
      <c r="D14835">
        <v>77.224999999999994</v>
      </c>
      <c r="E14835">
        <v>14.6326</v>
      </c>
      <c r="F14835">
        <v>78.097999999999999</v>
      </c>
      <c r="G14835">
        <f t="shared" si="1912"/>
        <v>0.68590000000000018</v>
      </c>
      <c r="H14835" s="4">
        <f t="shared" si="1913"/>
        <v>0.48324869377011498</v>
      </c>
      <c r="I14835" s="4">
        <f t="shared" si="1914"/>
        <v>0.15324869377011496</v>
      </c>
      <c r="J14835">
        <f t="shared" si="1911"/>
        <v>5.3682319005456973</v>
      </c>
      <c r="L14835">
        <f t="shared" si="1915"/>
        <v>2021</v>
      </c>
      <c r="M14835">
        <f t="shared" si="1916"/>
        <v>9</v>
      </c>
      <c r="N14835">
        <f t="shared" si="1917"/>
        <v>1</v>
      </c>
      <c r="O14835">
        <f t="shared" si="1918"/>
        <v>5.3682319005456973</v>
      </c>
    </row>
    <row r="14836" spans="2:15" x14ac:dyDescent="0.25">
      <c r="B14836" s="3">
        <v>44440.0625</v>
      </c>
      <c r="C14836">
        <v>15.3185</v>
      </c>
      <c r="D14836">
        <v>77.224999999999994</v>
      </c>
      <c r="E14836">
        <v>14.630699999999999</v>
      </c>
      <c r="F14836">
        <v>78.097999999999999</v>
      </c>
      <c r="G14836">
        <f t="shared" si="1912"/>
        <v>0.68780000000000108</v>
      </c>
      <c r="H14836" s="4">
        <f t="shared" si="1913"/>
        <v>0.48458733281102995</v>
      </c>
      <c r="I14836" s="4">
        <f t="shared" si="1914"/>
        <v>0.15458733281102993</v>
      </c>
      <c r="J14836">
        <f t="shared" si="1911"/>
        <v>5.5422020540192456</v>
      </c>
      <c r="L14836">
        <f t="shared" si="1915"/>
        <v>2021</v>
      </c>
      <c r="M14836">
        <f t="shared" si="1916"/>
        <v>9</v>
      </c>
      <c r="N14836">
        <f t="shared" si="1917"/>
        <v>1</v>
      </c>
      <c r="O14836">
        <f t="shared" si="1918"/>
        <v>5.5422020540192456</v>
      </c>
    </row>
    <row r="14837" spans="2:15" x14ac:dyDescent="0.25">
      <c r="B14837" s="3">
        <v>44440.072916666664</v>
      </c>
      <c r="C14837">
        <v>15.3169</v>
      </c>
      <c r="D14837">
        <v>77.224999999999994</v>
      </c>
      <c r="E14837">
        <v>14.630699999999999</v>
      </c>
      <c r="F14837">
        <v>78.097999999999999</v>
      </c>
      <c r="G14837">
        <f t="shared" si="1912"/>
        <v>0.68620000000000125</v>
      </c>
      <c r="H14837" s="4">
        <f t="shared" si="1913"/>
        <v>0.48346005782920742</v>
      </c>
      <c r="I14837" s="4">
        <f t="shared" si="1914"/>
        <v>0.15346005782920741</v>
      </c>
      <c r="J14837">
        <f t="shared" si="1911"/>
        <v>5.3954330364204681</v>
      </c>
      <c r="L14837">
        <f t="shared" si="1915"/>
        <v>2021</v>
      </c>
      <c r="M14837">
        <f t="shared" si="1916"/>
        <v>9</v>
      </c>
      <c r="N14837">
        <f t="shared" si="1917"/>
        <v>1</v>
      </c>
      <c r="O14837">
        <f t="shared" si="1918"/>
        <v>5.3954330364204681</v>
      </c>
    </row>
    <row r="14838" spans="2:15" x14ac:dyDescent="0.25">
      <c r="B14838" s="3">
        <v>44440.083333333336</v>
      </c>
      <c r="C14838">
        <v>15.3154</v>
      </c>
      <c r="D14838">
        <v>77.224999999999994</v>
      </c>
      <c r="E14838">
        <v>14.6326</v>
      </c>
      <c r="F14838">
        <v>78.097999999999999</v>
      </c>
      <c r="G14838">
        <f t="shared" si="1912"/>
        <v>0.6828000000000003</v>
      </c>
      <c r="H14838" s="4">
        <f t="shared" si="1913"/>
        <v>0.48106459849283356</v>
      </c>
      <c r="I14838" s="4">
        <f t="shared" si="1914"/>
        <v>0.15106459849283355</v>
      </c>
      <c r="J14838">
        <f t="shared" si="1911"/>
        <v>5.0929600686566934</v>
      </c>
      <c r="L14838">
        <f t="shared" si="1915"/>
        <v>2021</v>
      </c>
      <c r="M14838">
        <f t="shared" si="1916"/>
        <v>9</v>
      </c>
      <c r="N14838">
        <f t="shared" si="1917"/>
        <v>1</v>
      </c>
      <c r="O14838">
        <f t="shared" si="1918"/>
        <v>5.0929600686566934</v>
      </c>
    </row>
    <row r="14839" spans="2:15" x14ac:dyDescent="0.25">
      <c r="B14839" s="3">
        <v>44440.09375</v>
      </c>
      <c r="C14839">
        <v>15.3169</v>
      </c>
      <c r="D14839">
        <v>77.224999999999994</v>
      </c>
      <c r="E14839">
        <v>14.6288</v>
      </c>
      <c r="F14839">
        <v>78.097999999999999</v>
      </c>
      <c r="G14839">
        <f t="shared" si="1912"/>
        <v>0.68810000000000038</v>
      </c>
      <c r="H14839" s="4">
        <f t="shared" si="1913"/>
        <v>0.48479869687012128</v>
      </c>
      <c r="I14839" s="4">
        <f t="shared" si="1914"/>
        <v>0.15479869687012127</v>
      </c>
      <c r="J14839">
        <f t="shared" si="1911"/>
        <v>5.5700410833620362</v>
      </c>
      <c r="L14839">
        <f t="shared" si="1915"/>
        <v>2021</v>
      </c>
      <c r="M14839">
        <f t="shared" si="1916"/>
        <v>9</v>
      </c>
      <c r="N14839">
        <f t="shared" si="1917"/>
        <v>1</v>
      </c>
      <c r="O14839">
        <f t="shared" si="1918"/>
        <v>5.5700410833620362</v>
      </c>
    </row>
    <row r="14840" spans="2:15" x14ac:dyDescent="0.25">
      <c r="B14840" s="3">
        <v>44440.104166666664</v>
      </c>
      <c r="C14840">
        <v>15.3154</v>
      </c>
      <c r="D14840">
        <v>77.224999999999994</v>
      </c>
      <c r="E14840">
        <v>14.626899999999999</v>
      </c>
      <c r="F14840">
        <v>78.097999999999999</v>
      </c>
      <c r="G14840">
        <f t="shared" si="1912"/>
        <v>0.68850000000000122</v>
      </c>
      <c r="H14840" s="4">
        <f t="shared" si="1913"/>
        <v>0.48508051561557758</v>
      </c>
      <c r="I14840" s="4">
        <f t="shared" si="1914"/>
        <v>0.15508051561557756</v>
      </c>
      <c r="J14840">
        <f t="shared" si="1911"/>
        <v>5.6073178206276753</v>
      </c>
      <c r="L14840">
        <f t="shared" si="1915"/>
        <v>2021</v>
      </c>
      <c r="M14840">
        <f t="shared" si="1916"/>
        <v>9</v>
      </c>
      <c r="N14840">
        <f t="shared" si="1917"/>
        <v>1</v>
      </c>
      <c r="O14840">
        <f t="shared" si="1918"/>
        <v>5.6073178206276753</v>
      </c>
    </row>
    <row r="14841" spans="2:15" x14ac:dyDescent="0.25">
      <c r="B14841" s="3">
        <v>44440.114583333336</v>
      </c>
      <c r="C14841">
        <v>15.3154</v>
      </c>
      <c r="D14841">
        <v>77.224999999999994</v>
      </c>
      <c r="E14841">
        <v>14.628399999999999</v>
      </c>
      <c r="F14841">
        <v>77.923000000000002</v>
      </c>
      <c r="G14841">
        <f t="shared" si="1912"/>
        <v>0.68700000000000117</v>
      </c>
      <c r="H14841" s="4">
        <f t="shared" si="1913"/>
        <v>0.48402369532011869</v>
      </c>
      <c r="I14841" s="4">
        <f t="shared" si="1914"/>
        <v>0.15402369532011867</v>
      </c>
      <c r="J14841">
        <f t="shared" si="1911"/>
        <v>5.4684594304288945</v>
      </c>
      <c r="L14841">
        <f t="shared" si="1915"/>
        <v>2021</v>
      </c>
      <c r="M14841">
        <f t="shared" si="1916"/>
        <v>9</v>
      </c>
      <c r="N14841">
        <f t="shared" si="1917"/>
        <v>1</v>
      </c>
      <c r="O14841">
        <f t="shared" si="1918"/>
        <v>5.4684594304288945</v>
      </c>
    </row>
    <row r="14842" spans="2:15" x14ac:dyDescent="0.25">
      <c r="B14842" s="3">
        <v>44440.125</v>
      </c>
      <c r="C14842">
        <v>15.3134</v>
      </c>
      <c r="D14842">
        <v>77.05</v>
      </c>
      <c r="E14842">
        <v>14.628399999999999</v>
      </c>
      <c r="F14842">
        <v>77.923000000000002</v>
      </c>
      <c r="G14842">
        <f t="shared" si="1912"/>
        <v>0.6850000000000005</v>
      </c>
      <c r="H14842" s="4">
        <f t="shared" si="1913"/>
        <v>0.48261460159283986</v>
      </c>
      <c r="I14842" s="4">
        <f t="shared" si="1914"/>
        <v>0.15261460159283985</v>
      </c>
      <c r="J14842">
        <f t="shared" si="1911"/>
        <v>5.2872268323192788</v>
      </c>
      <c r="L14842">
        <f t="shared" si="1915"/>
        <v>2021</v>
      </c>
      <c r="M14842">
        <f t="shared" si="1916"/>
        <v>9</v>
      </c>
      <c r="N14842">
        <f t="shared" si="1917"/>
        <v>1</v>
      </c>
      <c r="O14842">
        <f t="shared" si="1918"/>
        <v>5.2872268323192788</v>
      </c>
    </row>
    <row r="14843" spans="2:15" x14ac:dyDescent="0.25">
      <c r="B14843" s="3">
        <v>44440.135416666664</v>
      </c>
      <c r="C14843">
        <v>15.3134</v>
      </c>
      <c r="D14843">
        <v>77.05</v>
      </c>
      <c r="E14843">
        <v>14.6265</v>
      </c>
      <c r="F14843">
        <v>77.923000000000002</v>
      </c>
      <c r="G14843">
        <f t="shared" si="1912"/>
        <v>0.68689999999999962</v>
      </c>
      <c r="H14843" s="4">
        <f t="shared" si="1913"/>
        <v>0.48395324063375367</v>
      </c>
      <c r="I14843" s="4">
        <f t="shared" si="1914"/>
        <v>0.15395324063375365</v>
      </c>
      <c r="J14843">
        <f t="shared" si="1911"/>
        <v>5.4592920519732218</v>
      </c>
      <c r="L14843">
        <f t="shared" si="1915"/>
        <v>2021</v>
      </c>
      <c r="M14843">
        <f t="shared" si="1916"/>
        <v>9</v>
      </c>
      <c r="N14843">
        <f t="shared" si="1917"/>
        <v>1</v>
      </c>
      <c r="O14843">
        <f t="shared" si="1918"/>
        <v>5.4592920519732218</v>
      </c>
    </row>
    <row r="14844" spans="2:15" x14ac:dyDescent="0.25">
      <c r="B14844" s="3">
        <v>44440.145833333336</v>
      </c>
      <c r="C14844">
        <v>15.3118</v>
      </c>
      <c r="D14844">
        <v>77.05</v>
      </c>
      <c r="E14844">
        <v>14.624599999999999</v>
      </c>
      <c r="F14844">
        <v>77.923000000000002</v>
      </c>
      <c r="G14844">
        <f t="shared" si="1912"/>
        <v>0.6872000000000007</v>
      </c>
      <c r="H14844" s="4">
        <f t="shared" si="1913"/>
        <v>0.48416460469284622</v>
      </c>
      <c r="I14844" s="4">
        <f t="shared" si="1914"/>
        <v>0.15416460469284621</v>
      </c>
      <c r="J14844">
        <f t="shared" si="1911"/>
        <v>5.4868277690959042</v>
      </c>
      <c r="L14844">
        <f t="shared" si="1915"/>
        <v>2021</v>
      </c>
      <c r="M14844">
        <f t="shared" si="1916"/>
        <v>9</v>
      </c>
      <c r="N14844">
        <f t="shared" si="1917"/>
        <v>1</v>
      </c>
      <c r="O14844">
        <f t="shared" si="1918"/>
        <v>5.4868277690959042</v>
      </c>
    </row>
    <row r="14845" spans="2:15" x14ac:dyDescent="0.25">
      <c r="B14845" s="3">
        <v>44440.15625</v>
      </c>
      <c r="C14845">
        <v>15.3087</v>
      </c>
      <c r="D14845">
        <v>77.05</v>
      </c>
      <c r="E14845">
        <v>14.6227</v>
      </c>
      <c r="F14845">
        <v>77.923000000000002</v>
      </c>
      <c r="G14845">
        <f t="shared" si="1912"/>
        <v>0.68599999999999994</v>
      </c>
      <c r="H14845" s="4">
        <f t="shared" si="1913"/>
        <v>0.48331914845647872</v>
      </c>
      <c r="I14845" s="4">
        <f t="shared" si="1914"/>
        <v>0.1533191484564787</v>
      </c>
      <c r="J14845">
        <f t="shared" si="1911"/>
        <v>5.3772878371375912</v>
      </c>
      <c r="L14845">
        <f t="shared" si="1915"/>
        <v>2021</v>
      </c>
      <c r="M14845">
        <f t="shared" si="1916"/>
        <v>9</v>
      </c>
      <c r="N14845">
        <f t="shared" si="1917"/>
        <v>1</v>
      </c>
      <c r="O14845">
        <f t="shared" si="1918"/>
        <v>5.3772878371375912</v>
      </c>
    </row>
    <row r="14846" spans="2:15" x14ac:dyDescent="0.25">
      <c r="B14846" s="3">
        <v>44440.166666666664</v>
      </c>
      <c r="C14846">
        <v>15.3118</v>
      </c>
      <c r="D14846">
        <v>77.05</v>
      </c>
      <c r="E14846">
        <v>14.6227</v>
      </c>
      <c r="F14846">
        <v>77.923000000000002</v>
      </c>
      <c r="G14846">
        <f t="shared" si="1912"/>
        <v>0.68909999999999982</v>
      </c>
      <c r="H14846" s="4">
        <f t="shared" si="1913"/>
        <v>0.48550324373376008</v>
      </c>
      <c r="I14846" s="4">
        <f t="shared" si="1914"/>
        <v>0.15550324373376007</v>
      </c>
      <c r="J14846">
        <f t="shared" si="1911"/>
        <v>5.6635726794789925</v>
      </c>
      <c r="L14846">
        <f t="shared" si="1915"/>
        <v>2021</v>
      </c>
      <c r="M14846">
        <f t="shared" si="1916"/>
        <v>9</v>
      </c>
      <c r="N14846">
        <f t="shared" si="1917"/>
        <v>1</v>
      </c>
      <c r="O14846">
        <f t="shared" si="1918"/>
        <v>5.6635726794789925</v>
      </c>
    </row>
    <row r="14847" spans="2:15" x14ac:dyDescent="0.25">
      <c r="B14847" s="3">
        <v>44440.177083333336</v>
      </c>
      <c r="C14847">
        <v>15.3118</v>
      </c>
      <c r="D14847">
        <v>77.05</v>
      </c>
      <c r="E14847">
        <v>14.621</v>
      </c>
      <c r="F14847">
        <v>77.923000000000002</v>
      </c>
      <c r="G14847">
        <f t="shared" si="1912"/>
        <v>0.69079999999999941</v>
      </c>
      <c r="H14847" s="4">
        <f t="shared" si="1913"/>
        <v>0.48670097340194635</v>
      </c>
      <c r="I14847" s="4">
        <f t="shared" si="1914"/>
        <v>0.15670097340194633</v>
      </c>
      <c r="J14847">
        <f t="shared" si="1911"/>
        <v>5.8251906158535105</v>
      </c>
      <c r="L14847">
        <f t="shared" si="1915"/>
        <v>2021</v>
      </c>
      <c r="M14847">
        <f t="shared" si="1916"/>
        <v>9</v>
      </c>
      <c r="N14847">
        <f t="shared" si="1917"/>
        <v>1</v>
      </c>
      <c r="O14847">
        <f t="shared" si="1918"/>
        <v>5.8251906158535105</v>
      </c>
    </row>
    <row r="14848" spans="2:15" x14ac:dyDescent="0.25">
      <c r="B14848" s="3">
        <v>44440.1875</v>
      </c>
      <c r="C14848">
        <v>15.3103</v>
      </c>
      <c r="D14848">
        <v>77.05</v>
      </c>
      <c r="E14848">
        <v>14.6191</v>
      </c>
      <c r="F14848">
        <v>77.923000000000002</v>
      </c>
      <c r="G14848">
        <f t="shared" si="1912"/>
        <v>0.69120000000000026</v>
      </c>
      <c r="H14848" s="4">
        <f t="shared" si="1913"/>
        <v>0.4869827921474027</v>
      </c>
      <c r="I14848" s="4">
        <f t="shared" si="1914"/>
        <v>0.15698279214740268</v>
      </c>
      <c r="J14848">
        <f t="shared" si="1911"/>
        <v>5.8637005208382957</v>
      </c>
      <c r="L14848">
        <f t="shared" si="1915"/>
        <v>2021</v>
      </c>
      <c r="M14848">
        <f t="shared" si="1916"/>
        <v>9</v>
      </c>
      <c r="N14848">
        <f t="shared" si="1917"/>
        <v>1</v>
      </c>
      <c r="O14848">
        <f t="shared" si="1918"/>
        <v>5.8637005208382957</v>
      </c>
    </row>
    <row r="14849" spans="2:15" x14ac:dyDescent="0.25">
      <c r="B14849" s="3">
        <v>44440.197916666664</v>
      </c>
      <c r="C14849">
        <v>15.311299999999999</v>
      </c>
      <c r="D14849">
        <v>76.876000000000005</v>
      </c>
      <c r="E14849">
        <v>14.6191</v>
      </c>
      <c r="F14849">
        <v>77.923000000000002</v>
      </c>
      <c r="G14849">
        <f t="shared" si="1912"/>
        <v>0.6921999999999997</v>
      </c>
      <c r="H14849" s="4">
        <f t="shared" si="1913"/>
        <v>0.48768733901104133</v>
      </c>
      <c r="I14849" s="4">
        <f t="shared" si="1914"/>
        <v>0.15768733901104132</v>
      </c>
      <c r="J14849">
        <f t="shared" si="1911"/>
        <v>5.9607851201923117</v>
      </c>
      <c r="L14849">
        <f t="shared" si="1915"/>
        <v>2021</v>
      </c>
      <c r="M14849">
        <f t="shared" si="1916"/>
        <v>9</v>
      </c>
      <c r="N14849">
        <f t="shared" si="1917"/>
        <v>1</v>
      </c>
      <c r="O14849">
        <f t="shared" si="1918"/>
        <v>5.9607851201923117</v>
      </c>
    </row>
    <row r="14850" spans="2:15" x14ac:dyDescent="0.25">
      <c r="B14850" s="3">
        <v>44440.208333333336</v>
      </c>
      <c r="C14850">
        <v>15.312799999999999</v>
      </c>
      <c r="D14850">
        <v>76.876000000000005</v>
      </c>
      <c r="E14850">
        <v>14.621</v>
      </c>
      <c r="F14850">
        <v>77.923000000000002</v>
      </c>
      <c r="G14850">
        <f t="shared" si="1912"/>
        <v>0.69179999999999886</v>
      </c>
      <c r="H14850" s="4">
        <f t="shared" si="1913"/>
        <v>0.48740552026558509</v>
      </c>
      <c r="I14850" s="4">
        <f t="shared" si="1914"/>
        <v>0.15740552026558507</v>
      </c>
      <c r="J14850">
        <f t="shared" si="1911"/>
        <v>5.9218121052350687</v>
      </c>
      <c r="L14850">
        <f t="shared" si="1915"/>
        <v>2021</v>
      </c>
      <c r="M14850">
        <f t="shared" si="1916"/>
        <v>9</v>
      </c>
      <c r="N14850">
        <f t="shared" si="1917"/>
        <v>1</v>
      </c>
      <c r="O14850">
        <f t="shared" si="1918"/>
        <v>5.9218121052350687</v>
      </c>
    </row>
    <row r="14851" spans="2:15" x14ac:dyDescent="0.25">
      <c r="B14851" s="3">
        <v>44440.218750057873</v>
      </c>
      <c r="C14851">
        <v>15.314399999999999</v>
      </c>
      <c r="D14851">
        <v>76.876000000000005</v>
      </c>
      <c r="E14851">
        <v>14.621</v>
      </c>
      <c r="F14851">
        <v>77.923000000000002</v>
      </c>
      <c r="G14851">
        <f t="shared" si="1912"/>
        <v>0.69339999999999868</v>
      </c>
      <c r="H14851" s="4">
        <f t="shared" si="1913"/>
        <v>0.48853279524740773</v>
      </c>
      <c r="I14851" s="4">
        <f t="shared" si="1914"/>
        <v>0.15853279524740771</v>
      </c>
      <c r="J14851">
        <f t="shared" si="1911"/>
        <v>6.0788236688154065</v>
      </c>
      <c r="L14851">
        <f t="shared" si="1915"/>
        <v>2021</v>
      </c>
      <c r="M14851">
        <f t="shared" si="1916"/>
        <v>9</v>
      </c>
      <c r="N14851">
        <f t="shared" si="1917"/>
        <v>1</v>
      </c>
      <c r="O14851">
        <f t="shared" si="1918"/>
        <v>6.0788236688154065</v>
      </c>
    </row>
    <row r="14852" spans="2:15" x14ac:dyDescent="0.25">
      <c r="B14852" s="3">
        <v>44440.22916678241</v>
      </c>
      <c r="C14852">
        <v>15.314399999999999</v>
      </c>
      <c r="D14852">
        <v>76.876000000000005</v>
      </c>
      <c r="E14852">
        <v>14.621</v>
      </c>
      <c r="F14852">
        <v>77.923000000000002</v>
      </c>
      <c r="G14852">
        <f t="shared" si="1912"/>
        <v>0.69339999999999868</v>
      </c>
      <c r="H14852" s="4">
        <f t="shared" si="1913"/>
        <v>0.48853279524740773</v>
      </c>
      <c r="I14852" s="4">
        <f t="shared" si="1914"/>
        <v>0.15853279524740771</v>
      </c>
      <c r="J14852">
        <f t="shared" si="1911"/>
        <v>6.0788236688154065</v>
      </c>
      <c r="L14852">
        <f t="shared" si="1915"/>
        <v>2021</v>
      </c>
      <c r="M14852">
        <f t="shared" si="1916"/>
        <v>9</v>
      </c>
      <c r="N14852">
        <f t="shared" si="1917"/>
        <v>1</v>
      </c>
      <c r="O14852">
        <f t="shared" si="1918"/>
        <v>6.0788236688154065</v>
      </c>
    </row>
    <row r="14853" spans="2:15" x14ac:dyDescent="0.25">
      <c r="B14853" s="3">
        <v>44440.239583506947</v>
      </c>
      <c r="C14853">
        <v>15.314399999999999</v>
      </c>
      <c r="D14853">
        <v>76.876000000000005</v>
      </c>
      <c r="E14853">
        <v>14.621</v>
      </c>
      <c r="F14853">
        <v>77.923000000000002</v>
      </c>
      <c r="G14853">
        <f t="shared" si="1912"/>
        <v>0.69339999999999868</v>
      </c>
      <c r="H14853" s="4">
        <f t="shared" si="1913"/>
        <v>0.48853279524740773</v>
      </c>
      <c r="I14853" s="4">
        <f t="shared" si="1914"/>
        <v>0.15853279524740771</v>
      </c>
      <c r="J14853">
        <f t="shared" ref="J14853:J14916" si="1919">IF(I14853&lt;0,0,5212.7*I14853^3.6671)</f>
        <v>6.0788236688154065</v>
      </c>
      <c r="L14853">
        <f t="shared" si="1915"/>
        <v>2021</v>
      </c>
      <c r="M14853">
        <f t="shared" si="1916"/>
        <v>9</v>
      </c>
      <c r="N14853">
        <f t="shared" si="1917"/>
        <v>1</v>
      </c>
      <c r="O14853">
        <f t="shared" si="1918"/>
        <v>6.0788236688154065</v>
      </c>
    </row>
    <row r="14854" spans="2:15" x14ac:dyDescent="0.25">
      <c r="B14854" s="3">
        <v>44440.250000231485</v>
      </c>
      <c r="C14854">
        <v>15.312799999999999</v>
      </c>
      <c r="D14854">
        <v>76.876000000000005</v>
      </c>
      <c r="E14854">
        <v>14.621</v>
      </c>
      <c r="F14854">
        <v>77.923000000000002</v>
      </c>
      <c r="G14854">
        <f t="shared" si="1912"/>
        <v>0.69179999999999886</v>
      </c>
      <c r="H14854" s="4">
        <f t="shared" si="1913"/>
        <v>0.48740552026558509</v>
      </c>
      <c r="I14854" s="4">
        <f t="shared" si="1914"/>
        <v>0.15740552026558507</v>
      </c>
      <c r="J14854">
        <f t="shared" si="1919"/>
        <v>5.9218121052350687</v>
      </c>
      <c r="L14854">
        <f t="shared" si="1915"/>
        <v>2021</v>
      </c>
      <c r="M14854">
        <f t="shared" si="1916"/>
        <v>9</v>
      </c>
      <c r="N14854">
        <f t="shared" si="1917"/>
        <v>1</v>
      </c>
      <c r="O14854">
        <f t="shared" si="1918"/>
        <v>5.9218121052350687</v>
      </c>
    </row>
    <row r="14855" spans="2:15" x14ac:dyDescent="0.25">
      <c r="B14855" s="3">
        <v>44440.260416956022</v>
      </c>
      <c r="C14855">
        <v>15.309699999999999</v>
      </c>
      <c r="D14855">
        <v>76.876000000000005</v>
      </c>
      <c r="E14855">
        <v>14.621</v>
      </c>
      <c r="F14855">
        <v>77.923000000000002</v>
      </c>
      <c r="G14855">
        <f t="shared" si="1912"/>
        <v>0.68869999999999898</v>
      </c>
      <c r="H14855" s="4">
        <f t="shared" si="1913"/>
        <v>0.48522142498830378</v>
      </c>
      <c r="I14855" s="4">
        <f t="shared" si="1914"/>
        <v>0.15522142498830377</v>
      </c>
      <c r="J14855">
        <f t="shared" si="1919"/>
        <v>5.626024071245447</v>
      </c>
      <c r="L14855">
        <f t="shared" si="1915"/>
        <v>2021</v>
      </c>
      <c r="M14855">
        <f t="shared" si="1916"/>
        <v>9</v>
      </c>
      <c r="N14855">
        <f t="shared" si="1917"/>
        <v>1</v>
      </c>
      <c r="O14855">
        <f t="shared" si="1918"/>
        <v>5.626024071245447</v>
      </c>
    </row>
    <row r="14856" spans="2:15" x14ac:dyDescent="0.25">
      <c r="B14856" s="3">
        <v>44440.270833680559</v>
      </c>
      <c r="C14856">
        <v>15.314399999999999</v>
      </c>
      <c r="D14856">
        <v>76.876000000000005</v>
      </c>
      <c r="E14856">
        <v>14.621</v>
      </c>
      <c r="F14856">
        <v>77.923000000000002</v>
      </c>
      <c r="G14856">
        <f t="shared" si="1912"/>
        <v>0.69339999999999868</v>
      </c>
      <c r="H14856" s="4">
        <f t="shared" si="1913"/>
        <v>0.48853279524740773</v>
      </c>
      <c r="I14856" s="4">
        <f t="shared" si="1914"/>
        <v>0.15853279524740771</v>
      </c>
      <c r="J14856">
        <f t="shared" si="1919"/>
        <v>6.0788236688154065</v>
      </c>
      <c r="L14856">
        <f t="shared" si="1915"/>
        <v>2021</v>
      </c>
      <c r="M14856">
        <f t="shared" si="1916"/>
        <v>9</v>
      </c>
      <c r="N14856">
        <f t="shared" si="1917"/>
        <v>1</v>
      </c>
      <c r="O14856">
        <f t="shared" si="1918"/>
        <v>6.0788236688154065</v>
      </c>
    </row>
    <row r="14857" spans="2:15" x14ac:dyDescent="0.25">
      <c r="B14857" s="3">
        <v>44440.281250405096</v>
      </c>
      <c r="C14857">
        <v>15.312799999999999</v>
      </c>
      <c r="D14857">
        <v>76.876000000000005</v>
      </c>
      <c r="E14857">
        <v>14.621</v>
      </c>
      <c r="F14857">
        <v>77.923000000000002</v>
      </c>
      <c r="G14857">
        <f t="shared" si="1912"/>
        <v>0.69179999999999886</v>
      </c>
      <c r="H14857" s="4">
        <f t="shared" si="1913"/>
        <v>0.48740552026558509</v>
      </c>
      <c r="I14857" s="4">
        <f t="shared" si="1914"/>
        <v>0.15740552026558507</v>
      </c>
      <c r="J14857">
        <f t="shared" si="1919"/>
        <v>5.9218121052350687</v>
      </c>
      <c r="L14857">
        <f t="shared" si="1915"/>
        <v>2021</v>
      </c>
      <c r="M14857">
        <f t="shared" si="1916"/>
        <v>9</v>
      </c>
      <c r="N14857">
        <f t="shared" si="1917"/>
        <v>1</v>
      </c>
      <c r="O14857">
        <f t="shared" si="1918"/>
        <v>5.9218121052350687</v>
      </c>
    </row>
    <row r="14858" spans="2:15" x14ac:dyDescent="0.25">
      <c r="B14858" s="3">
        <v>44440.291667129626</v>
      </c>
      <c r="C14858">
        <v>15.320499999999999</v>
      </c>
      <c r="D14858">
        <v>76.876000000000005</v>
      </c>
      <c r="E14858">
        <v>14.628399999999999</v>
      </c>
      <c r="F14858">
        <v>77.923000000000002</v>
      </c>
      <c r="G14858">
        <f t="shared" si="1912"/>
        <v>0.69209999999999994</v>
      </c>
      <c r="H14858" s="4">
        <f t="shared" si="1913"/>
        <v>0.48761688432467765</v>
      </c>
      <c r="I14858" s="4">
        <f t="shared" si="1914"/>
        <v>0.15761688432467763</v>
      </c>
      <c r="J14858">
        <f t="shared" si="1919"/>
        <v>5.9510244305844671</v>
      </c>
      <c r="L14858">
        <f t="shared" si="1915"/>
        <v>2021</v>
      </c>
      <c r="M14858">
        <f t="shared" si="1916"/>
        <v>9</v>
      </c>
      <c r="N14858">
        <f t="shared" si="1917"/>
        <v>1</v>
      </c>
      <c r="O14858">
        <f t="shared" si="1918"/>
        <v>5.9510244305844671</v>
      </c>
    </row>
    <row r="14859" spans="2:15" x14ac:dyDescent="0.25">
      <c r="B14859" s="3">
        <v>44440.302083854163</v>
      </c>
      <c r="C14859">
        <v>15.340400000000001</v>
      </c>
      <c r="D14859">
        <v>76.876000000000005</v>
      </c>
      <c r="E14859">
        <v>14.63</v>
      </c>
      <c r="F14859">
        <v>77.748999999999995</v>
      </c>
      <c r="G14859">
        <f t="shared" si="1912"/>
        <v>0.71039999999999992</v>
      </c>
      <c r="H14859" s="4">
        <f t="shared" si="1913"/>
        <v>0.50051009192927465</v>
      </c>
      <c r="I14859" s="4">
        <f t="shared" si="1914"/>
        <v>0.17051009192927463</v>
      </c>
      <c r="J14859">
        <f t="shared" si="1919"/>
        <v>7.9398716306011821</v>
      </c>
      <c r="L14859">
        <f t="shared" si="1915"/>
        <v>2021</v>
      </c>
      <c r="M14859">
        <f t="shared" si="1916"/>
        <v>9</v>
      </c>
      <c r="N14859">
        <f t="shared" si="1917"/>
        <v>1</v>
      </c>
      <c r="O14859">
        <f t="shared" si="1918"/>
        <v>7.9398716306011821</v>
      </c>
    </row>
    <row r="14860" spans="2:15" x14ac:dyDescent="0.25">
      <c r="B14860" s="3">
        <v>44440.312500578701</v>
      </c>
      <c r="C14860">
        <v>15.374000000000001</v>
      </c>
      <c r="D14860">
        <v>76.876000000000005</v>
      </c>
      <c r="E14860">
        <v>14.6394</v>
      </c>
      <c r="F14860">
        <v>77.748999999999995</v>
      </c>
      <c r="G14860">
        <f t="shared" si="1912"/>
        <v>0.73460000000000036</v>
      </c>
      <c r="H14860" s="4">
        <f t="shared" si="1913"/>
        <v>0.5175601260293432</v>
      </c>
      <c r="I14860" s="4">
        <f t="shared" si="1914"/>
        <v>0.18756012602934319</v>
      </c>
      <c r="J14860">
        <f t="shared" si="1919"/>
        <v>11.261501967675221</v>
      </c>
      <c r="L14860">
        <f t="shared" si="1915"/>
        <v>2021</v>
      </c>
      <c r="M14860">
        <f t="shared" si="1916"/>
        <v>9</v>
      </c>
      <c r="N14860">
        <f t="shared" si="1917"/>
        <v>1</v>
      </c>
      <c r="O14860">
        <f t="shared" si="1918"/>
        <v>11.261501967675221</v>
      </c>
    </row>
    <row r="14861" spans="2:15" x14ac:dyDescent="0.25">
      <c r="B14861" s="3">
        <v>44440.322917303238</v>
      </c>
      <c r="C14861">
        <v>15.3766</v>
      </c>
      <c r="D14861">
        <v>76.703000000000003</v>
      </c>
      <c r="E14861">
        <v>14.6318</v>
      </c>
      <c r="F14861">
        <v>77.748999999999995</v>
      </c>
      <c r="G14861">
        <f t="shared" si="1912"/>
        <v>0.74479999999999968</v>
      </c>
      <c r="H14861" s="4">
        <f t="shared" si="1913"/>
        <v>0.52474650403846246</v>
      </c>
      <c r="I14861" s="4">
        <f t="shared" si="1914"/>
        <v>0.19474650403846244</v>
      </c>
      <c r="J14861">
        <f t="shared" si="1919"/>
        <v>12.926381195243</v>
      </c>
      <c r="L14861">
        <f t="shared" si="1915"/>
        <v>2021</v>
      </c>
      <c r="M14861">
        <f t="shared" si="1916"/>
        <v>9</v>
      </c>
      <c r="N14861">
        <f t="shared" si="1917"/>
        <v>1</v>
      </c>
      <c r="O14861">
        <f t="shared" si="1918"/>
        <v>12.926381195243</v>
      </c>
    </row>
    <row r="14862" spans="2:15" x14ac:dyDescent="0.25">
      <c r="B14862" s="3">
        <v>44440.333334027775</v>
      </c>
      <c r="C14862">
        <v>15.3827</v>
      </c>
      <c r="D14862">
        <v>76.703000000000003</v>
      </c>
      <c r="E14862">
        <v>14.637499999999999</v>
      </c>
      <c r="F14862">
        <v>77.748999999999995</v>
      </c>
      <c r="G14862">
        <f t="shared" si="1912"/>
        <v>0.74520000000000053</v>
      </c>
      <c r="H14862" s="4">
        <f t="shared" si="1913"/>
        <v>0.52502832278391853</v>
      </c>
      <c r="I14862" s="4">
        <f t="shared" si="1914"/>
        <v>0.19502832278391852</v>
      </c>
      <c r="J14862">
        <f t="shared" si="1919"/>
        <v>12.995109855853554</v>
      </c>
      <c r="L14862">
        <f t="shared" si="1915"/>
        <v>2021</v>
      </c>
      <c r="M14862">
        <f t="shared" si="1916"/>
        <v>9</v>
      </c>
      <c r="N14862">
        <f t="shared" si="1917"/>
        <v>1</v>
      </c>
      <c r="O14862">
        <f t="shared" si="1918"/>
        <v>12.995109855853554</v>
      </c>
    </row>
    <row r="14863" spans="2:15" x14ac:dyDescent="0.25">
      <c r="B14863" s="3">
        <v>44440.343750752312</v>
      </c>
      <c r="C14863">
        <v>15.3857</v>
      </c>
      <c r="D14863">
        <v>76.703000000000003</v>
      </c>
      <c r="E14863">
        <v>14.6356</v>
      </c>
      <c r="F14863">
        <v>77.748999999999995</v>
      </c>
      <c r="G14863">
        <f t="shared" si="1912"/>
        <v>0.75009999999999977</v>
      </c>
      <c r="H14863" s="4">
        <f t="shared" si="1913"/>
        <v>0.52848060241575001</v>
      </c>
      <c r="I14863" s="4">
        <f t="shared" si="1914"/>
        <v>0.19848060241575</v>
      </c>
      <c r="J14863">
        <f t="shared" si="1919"/>
        <v>13.858769243381076</v>
      </c>
      <c r="L14863">
        <f t="shared" si="1915"/>
        <v>2021</v>
      </c>
      <c r="M14863">
        <f t="shared" si="1916"/>
        <v>9</v>
      </c>
      <c r="N14863">
        <f t="shared" si="1917"/>
        <v>1</v>
      </c>
      <c r="O14863">
        <f t="shared" si="1918"/>
        <v>13.858769243381076</v>
      </c>
    </row>
    <row r="14864" spans="2:15" x14ac:dyDescent="0.25">
      <c r="B14864" s="3">
        <v>44440.354167476849</v>
      </c>
      <c r="C14864">
        <v>15.388199999999999</v>
      </c>
      <c r="D14864">
        <v>76.528000000000006</v>
      </c>
      <c r="E14864">
        <v>14.6356</v>
      </c>
      <c r="F14864">
        <v>77.748999999999995</v>
      </c>
      <c r="G14864">
        <f t="shared" si="1912"/>
        <v>0.75259999999999927</v>
      </c>
      <c r="H14864" s="4">
        <f t="shared" si="1913"/>
        <v>0.5302419695748477</v>
      </c>
      <c r="I14864" s="4">
        <f t="shared" si="1914"/>
        <v>0.20024196957484769</v>
      </c>
      <c r="J14864">
        <f t="shared" si="1919"/>
        <v>14.315135691312957</v>
      </c>
      <c r="L14864">
        <f t="shared" si="1915"/>
        <v>2021</v>
      </c>
      <c r="M14864">
        <f t="shared" si="1916"/>
        <v>9</v>
      </c>
      <c r="N14864">
        <f t="shared" si="1917"/>
        <v>1</v>
      </c>
      <c r="O14864">
        <f t="shared" si="1918"/>
        <v>14.315135691312957</v>
      </c>
    </row>
    <row r="14865" spans="2:15" x14ac:dyDescent="0.25">
      <c r="B14865" s="3">
        <v>44440.364584201387</v>
      </c>
      <c r="C14865">
        <v>15.383699999999999</v>
      </c>
      <c r="D14865">
        <v>76.528000000000006</v>
      </c>
      <c r="E14865">
        <v>14.6356</v>
      </c>
      <c r="F14865">
        <v>77.748999999999995</v>
      </c>
      <c r="G14865">
        <f t="shared" si="1912"/>
        <v>0.7480999999999991</v>
      </c>
      <c r="H14865" s="4">
        <f t="shared" si="1913"/>
        <v>0.52707150868847119</v>
      </c>
      <c r="I14865" s="4">
        <f t="shared" si="1914"/>
        <v>0.19707150868847118</v>
      </c>
      <c r="J14865">
        <f t="shared" si="1919"/>
        <v>13.501369402413141</v>
      </c>
      <c r="L14865">
        <f t="shared" si="1915"/>
        <v>2021</v>
      </c>
      <c r="M14865">
        <f t="shared" si="1916"/>
        <v>9</v>
      </c>
      <c r="N14865">
        <f t="shared" si="1917"/>
        <v>1</v>
      </c>
      <c r="O14865">
        <f t="shared" si="1918"/>
        <v>13.501369402413141</v>
      </c>
    </row>
    <row r="14866" spans="2:15" x14ac:dyDescent="0.25">
      <c r="B14866" s="3">
        <v>44440.375000925924</v>
      </c>
      <c r="C14866">
        <v>15.386799999999999</v>
      </c>
      <c r="D14866">
        <v>76.528000000000006</v>
      </c>
      <c r="E14866">
        <v>14.6318</v>
      </c>
      <c r="F14866">
        <v>77.748999999999995</v>
      </c>
      <c r="G14866">
        <f t="shared" si="1912"/>
        <v>0.75499999999999901</v>
      </c>
      <c r="H14866" s="4">
        <f t="shared" si="1913"/>
        <v>0.53193288204758149</v>
      </c>
      <c r="I14866" s="4">
        <f t="shared" si="1914"/>
        <v>0.20193288204758147</v>
      </c>
      <c r="J14866">
        <f t="shared" si="1919"/>
        <v>14.763437206617251</v>
      </c>
      <c r="L14866">
        <f t="shared" si="1915"/>
        <v>2021</v>
      </c>
      <c r="M14866">
        <f t="shared" si="1916"/>
        <v>9</v>
      </c>
      <c r="N14866">
        <f t="shared" si="1917"/>
        <v>1</v>
      </c>
      <c r="O14866">
        <f t="shared" si="1918"/>
        <v>14.763437206617251</v>
      </c>
    </row>
    <row r="14867" spans="2:15" x14ac:dyDescent="0.25">
      <c r="B14867" s="3">
        <v>44440.385417650461</v>
      </c>
      <c r="C14867">
        <v>15.392899999999999</v>
      </c>
      <c r="D14867">
        <v>76.528000000000006</v>
      </c>
      <c r="E14867">
        <v>14.637499999999999</v>
      </c>
      <c r="F14867">
        <v>77.748999999999995</v>
      </c>
      <c r="G14867">
        <f t="shared" si="1912"/>
        <v>0.75539999999999985</v>
      </c>
      <c r="H14867" s="4">
        <f t="shared" si="1913"/>
        <v>0.53221470079303779</v>
      </c>
      <c r="I14867" s="4">
        <f t="shared" si="1914"/>
        <v>0.20221470079303777</v>
      </c>
      <c r="J14867">
        <f t="shared" si="1919"/>
        <v>14.839134650115733</v>
      </c>
      <c r="L14867">
        <f t="shared" si="1915"/>
        <v>2021</v>
      </c>
      <c r="M14867">
        <f t="shared" si="1916"/>
        <v>9</v>
      </c>
      <c r="N14867">
        <f t="shared" si="1917"/>
        <v>1</v>
      </c>
      <c r="O14867">
        <f t="shared" si="1918"/>
        <v>14.839134650115733</v>
      </c>
    </row>
    <row r="14868" spans="2:15" x14ac:dyDescent="0.25">
      <c r="B14868" s="3">
        <v>44440.395834374998</v>
      </c>
      <c r="C14868">
        <v>15.394500000000001</v>
      </c>
      <c r="D14868">
        <v>76.528000000000006</v>
      </c>
      <c r="E14868">
        <v>14.6394</v>
      </c>
      <c r="F14868">
        <v>77.748999999999995</v>
      </c>
      <c r="G14868">
        <f t="shared" si="1912"/>
        <v>0.75510000000000055</v>
      </c>
      <c r="H14868" s="4">
        <f t="shared" si="1913"/>
        <v>0.53200333673394662</v>
      </c>
      <c r="I14868" s="4">
        <f t="shared" si="1914"/>
        <v>0.2020033367339466</v>
      </c>
      <c r="J14868">
        <f t="shared" si="1919"/>
        <v>14.782335175790635</v>
      </c>
      <c r="L14868">
        <f t="shared" si="1915"/>
        <v>2021</v>
      </c>
      <c r="M14868">
        <f t="shared" si="1916"/>
        <v>9</v>
      </c>
      <c r="N14868">
        <f t="shared" si="1917"/>
        <v>1</v>
      </c>
      <c r="O14868">
        <f t="shared" si="1918"/>
        <v>14.782335175790635</v>
      </c>
    </row>
    <row r="14869" spans="2:15" x14ac:dyDescent="0.25">
      <c r="B14869" s="3">
        <v>44440.406251099535</v>
      </c>
      <c r="C14869">
        <v>15.397500000000001</v>
      </c>
      <c r="D14869">
        <v>76.528000000000006</v>
      </c>
      <c r="E14869">
        <v>14.637499999999999</v>
      </c>
      <c r="F14869">
        <v>77.748999999999995</v>
      </c>
      <c r="G14869">
        <f t="shared" si="1912"/>
        <v>0.76000000000000156</v>
      </c>
      <c r="H14869" s="4">
        <f t="shared" si="1913"/>
        <v>0.53545561636577932</v>
      </c>
      <c r="I14869" s="4">
        <f t="shared" si="1914"/>
        <v>0.2054556163657793</v>
      </c>
      <c r="J14869">
        <f t="shared" si="1919"/>
        <v>15.730081542367513</v>
      </c>
      <c r="L14869">
        <f t="shared" si="1915"/>
        <v>2021</v>
      </c>
      <c r="M14869">
        <f t="shared" si="1916"/>
        <v>9</v>
      </c>
      <c r="N14869">
        <f t="shared" si="1917"/>
        <v>1</v>
      </c>
      <c r="O14869">
        <f t="shared" si="1918"/>
        <v>15.730081542367513</v>
      </c>
    </row>
    <row r="14870" spans="2:15" x14ac:dyDescent="0.25">
      <c r="B14870" s="3">
        <v>44440.416667824073</v>
      </c>
      <c r="C14870">
        <v>15.394500000000001</v>
      </c>
      <c r="D14870">
        <v>76.528000000000006</v>
      </c>
      <c r="E14870">
        <v>14.6356</v>
      </c>
      <c r="F14870">
        <v>77.748999999999995</v>
      </c>
      <c r="G14870">
        <f t="shared" si="1912"/>
        <v>0.75890000000000057</v>
      </c>
      <c r="H14870" s="4">
        <f t="shared" si="1913"/>
        <v>0.53468061481577545</v>
      </c>
      <c r="I14870" s="4">
        <f t="shared" si="1914"/>
        <v>0.20468061481577543</v>
      </c>
      <c r="J14870">
        <f t="shared" si="1919"/>
        <v>15.513584117259928</v>
      </c>
      <c r="L14870">
        <f t="shared" si="1915"/>
        <v>2021</v>
      </c>
      <c r="M14870">
        <f t="shared" si="1916"/>
        <v>9</v>
      </c>
      <c r="N14870">
        <f t="shared" si="1917"/>
        <v>1</v>
      </c>
      <c r="O14870">
        <f t="shared" si="1918"/>
        <v>15.513584117259928</v>
      </c>
    </row>
    <row r="14871" spans="2:15" x14ac:dyDescent="0.25">
      <c r="B14871" s="3">
        <v>44440.42708454861</v>
      </c>
      <c r="C14871">
        <v>15.398899999999999</v>
      </c>
      <c r="D14871">
        <v>76.528000000000006</v>
      </c>
      <c r="E14871">
        <v>14.6394</v>
      </c>
      <c r="F14871">
        <v>77.748999999999995</v>
      </c>
      <c r="G14871">
        <f t="shared" si="1912"/>
        <v>0.75949999999999918</v>
      </c>
      <c r="H14871" s="4">
        <f t="shared" si="1913"/>
        <v>0.535103342933958</v>
      </c>
      <c r="I14871" s="4">
        <f t="shared" si="1914"/>
        <v>0.20510334293395799</v>
      </c>
      <c r="J14871">
        <f t="shared" si="1919"/>
        <v>15.631403074811923</v>
      </c>
      <c r="L14871">
        <f t="shared" si="1915"/>
        <v>2021</v>
      </c>
      <c r="M14871">
        <f t="shared" si="1916"/>
        <v>9</v>
      </c>
      <c r="N14871">
        <f t="shared" si="1917"/>
        <v>1</v>
      </c>
      <c r="O14871">
        <f t="shared" si="1918"/>
        <v>15.631403074811923</v>
      </c>
    </row>
    <row r="14872" spans="2:15" x14ac:dyDescent="0.25">
      <c r="B14872" s="3">
        <v>44440.437501273147</v>
      </c>
      <c r="C14872">
        <v>15.403600000000001</v>
      </c>
      <c r="D14872">
        <v>76.528000000000006</v>
      </c>
      <c r="E14872">
        <v>14.6465</v>
      </c>
      <c r="F14872">
        <v>77.573999999999998</v>
      </c>
      <c r="G14872">
        <f t="shared" si="1912"/>
        <v>0.75710000000000122</v>
      </c>
      <c r="H14872" s="4">
        <f t="shared" si="1913"/>
        <v>0.53341243046122544</v>
      </c>
      <c r="I14872" s="4">
        <f t="shared" si="1914"/>
        <v>0.20341243046122542</v>
      </c>
      <c r="J14872">
        <f t="shared" si="1919"/>
        <v>15.164001582391954</v>
      </c>
      <c r="L14872">
        <f t="shared" si="1915"/>
        <v>2021</v>
      </c>
      <c r="M14872">
        <f t="shared" si="1916"/>
        <v>9</v>
      </c>
      <c r="N14872">
        <f t="shared" si="1917"/>
        <v>1</v>
      </c>
      <c r="O14872">
        <f t="shared" si="1918"/>
        <v>15.164001582391954</v>
      </c>
    </row>
    <row r="14873" spans="2:15" x14ac:dyDescent="0.25">
      <c r="B14873" s="3">
        <v>44440.447917997684</v>
      </c>
      <c r="C14873">
        <v>15.400499999999999</v>
      </c>
      <c r="D14873">
        <v>76.528000000000006</v>
      </c>
      <c r="E14873">
        <v>14.6465</v>
      </c>
      <c r="F14873">
        <v>77.573999999999998</v>
      </c>
      <c r="G14873">
        <f t="shared" si="1912"/>
        <v>0.75399999999999956</v>
      </c>
      <c r="H14873" s="4">
        <f t="shared" si="1913"/>
        <v>0.53122833518394286</v>
      </c>
      <c r="I14873" s="4">
        <f t="shared" si="1914"/>
        <v>0.20122833518394284</v>
      </c>
      <c r="J14873">
        <f t="shared" si="1919"/>
        <v>14.575422587220325</v>
      </c>
      <c r="L14873">
        <f t="shared" si="1915"/>
        <v>2021</v>
      </c>
      <c r="M14873">
        <f t="shared" si="1916"/>
        <v>9</v>
      </c>
      <c r="N14873">
        <f t="shared" si="1917"/>
        <v>1</v>
      </c>
      <c r="O14873">
        <f t="shared" si="1918"/>
        <v>14.575422587220325</v>
      </c>
    </row>
    <row r="14874" spans="2:15" x14ac:dyDescent="0.25">
      <c r="B14874" s="3">
        <v>44440.458334722221</v>
      </c>
      <c r="C14874">
        <v>15.403600000000001</v>
      </c>
      <c r="D14874">
        <v>76.528000000000006</v>
      </c>
      <c r="E14874">
        <v>14.644600000000001</v>
      </c>
      <c r="F14874">
        <v>77.573999999999998</v>
      </c>
      <c r="G14874">
        <f t="shared" si="1912"/>
        <v>0.75900000000000034</v>
      </c>
      <c r="H14874" s="4">
        <f t="shared" si="1913"/>
        <v>0.53475106950213924</v>
      </c>
      <c r="I14874" s="4">
        <f t="shared" si="1914"/>
        <v>0.20475106950213923</v>
      </c>
      <c r="J14874">
        <f t="shared" si="1919"/>
        <v>15.533175605070202</v>
      </c>
      <c r="L14874">
        <f t="shared" si="1915"/>
        <v>2021</v>
      </c>
      <c r="M14874">
        <f t="shared" si="1916"/>
        <v>9</v>
      </c>
      <c r="N14874">
        <f t="shared" si="1917"/>
        <v>1</v>
      </c>
      <c r="O14874">
        <f t="shared" si="1918"/>
        <v>15.533175605070202</v>
      </c>
    </row>
    <row r="14875" spans="2:15" x14ac:dyDescent="0.25">
      <c r="B14875" s="3">
        <v>44440.468751446759</v>
      </c>
      <c r="C14875">
        <v>15.409700000000001</v>
      </c>
      <c r="D14875">
        <v>76.528000000000006</v>
      </c>
      <c r="E14875">
        <v>14.6465</v>
      </c>
      <c r="F14875">
        <v>77.573999999999998</v>
      </c>
      <c r="G14875">
        <f t="shared" si="1912"/>
        <v>0.76320000000000121</v>
      </c>
      <c r="H14875" s="4">
        <f t="shared" si="1913"/>
        <v>0.53771016632942437</v>
      </c>
      <c r="I14875" s="4">
        <f t="shared" si="1914"/>
        <v>0.20771016632942435</v>
      </c>
      <c r="J14875">
        <f t="shared" si="1919"/>
        <v>16.37238916577347</v>
      </c>
      <c r="L14875">
        <f t="shared" si="1915"/>
        <v>2021</v>
      </c>
      <c r="M14875">
        <f t="shared" si="1916"/>
        <v>9</v>
      </c>
      <c r="N14875">
        <f t="shared" si="1917"/>
        <v>1</v>
      </c>
      <c r="O14875">
        <f t="shared" si="1918"/>
        <v>16.37238916577347</v>
      </c>
    </row>
    <row r="14876" spans="2:15" x14ac:dyDescent="0.25">
      <c r="B14876" s="3">
        <v>44440.479168171296</v>
      </c>
      <c r="C14876">
        <v>15.412699999999999</v>
      </c>
      <c r="D14876">
        <v>76.528000000000006</v>
      </c>
      <c r="E14876">
        <v>14.652100000000001</v>
      </c>
      <c r="F14876">
        <v>77.573999999999998</v>
      </c>
      <c r="G14876">
        <f t="shared" si="1912"/>
        <v>0.76059999999999839</v>
      </c>
      <c r="H14876" s="4">
        <f t="shared" si="1913"/>
        <v>0.53587834448396054</v>
      </c>
      <c r="I14876" s="4">
        <f t="shared" si="1914"/>
        <v>0.20587834448396053</v>
      </c>
      <c r="J14876">
        <f t="shared" si="1919"/>
        <v>15.849092839909101</v>
      </c>
      <c r="L14876">
        <f t="shared" si="1915"/>
        <v>2021</v>
      </c>
      <c r="M14876">
        <f t="shared" si="1916"/>
        <v>9</v>
      </c>
      <c r="N14876">
        <f t="shared" si="1917"/>
        <v>1</v>
      </c>
      <c r="O14876">
        <f t="shared" si="1918"/>
        <v>15.849092839909101</v>
      </c>
    </row>
    <row r="14877" spans="2:15" x14ac:dyDescent="0.25">
      <c r="B14877" s="3">
        <v>44440.489584895833</v>
      </c>
      <c r="C14877">
        <v>15.415800000000001</v>
      </c>
      <c r="D14877">
        <v>76.528000000000006</v>
      </c>
      <c r="E14877">
        <v>14.655900000000001</v>
      </c>
      <c r="F14877">
        <v>77.573999999999998</v>
      </c>
      <c r="G14877">
        <f t="shared" si="1912"/>
        <v>0.75990000000000002</v>
      </c>
      <c r="H14877" s="4">
        <f t="shared" si="1913"/>
        <v>0.53538516167941419</v>
      </c>
      <c r="I14877" s="4">
        <f t="shared" si="1914"/>
        <v>0.20538516167941417</v>
      </c>
      <c r="J14877">
        <f t="shared" si="1919"/>
        <v>15.710309707032216</v>
      </c>
      <c r="L14877">
        <f t="shared" si="1915"/>
        <v>2021</v>
      </c>
      <c r="M14877">
        <f t="shared" si="1916"/>
        <v>9</v>
      </c>
      <c r="N14877">
        <f t="shared" si="1917"/>
        <v>1</v>
      </c>
      <c r="O14877">
        <f t="shared" si="1918"/>
        <v>15.710309707032216</v>
      </c>
    </row>
    <row r="14878" spans="2:15" x14ac:dyDescent="0.25">
      <c r="B14878" s="3">
        <v>44440.50000162037</v>
      </c>
      <c r="C14878">
        <v>15.4153</v>
      </c>
      <c r="D14878">
        <v>76.353999999999999</v>
      </c>
      <c r="E14878">
        <v>14.654</v>
      </c>
      <c r="F14878">
        <v>77.573999999999998</v>
      </c>
      <c r="G14878">
        <f t="shared" si="1912"/>
        <v>0.76130000000000031</v>
      </c>
      <c r="H14878" s="4">
        <f t="shared" si="1913"/>
        <v>0.53637152728850934</v>
      </c>
      <c r="I14878" s="4">
        <f t="shared" si="1914"/>
        <v>0.20637152728850933</v>
      </c>
      <c r="J14878">
        <f t="shared" si="1919"/>
        <v>15.98876550403727</v>
      </c>
      <c r="L14878">
        <f t="shared" si="1915"/>
        <v>2021</v>
      </c>
      <c r="M14878">
        <f t="shared" si="1916"/>
        <v>9</v>
      </c>
      <c r="N14878">
        <f t="shared" si="1917"/>
        <v>1</v>
      </c>
      <c r="O14878">
        <f t="shared" si="1918"/>
        <v>15.98876550403727</v>
      </c>
    </row>
    <row r="14879" spans="2:15" x14ac:dyDescent="0.25">
      <c r="B14879" s="3">
        <v>44440.510418344908</v>
      </c>
      <c r="C14879">
        <v>15.4153</v>
      </c>
      <c r="D14879">
        <v>76.353999999999999</v>
      </c>
      <c r="E14879">
        <v>14.655900000000001</v>
      </c>
      <c r="F14879">
        <v>77.573999999999998</v>
      </c>
      <c r="G14879">
        <f t="shared" si="1912"/>
        <v>0.75939999999999941</v>
      </c>
      <c r="H14879" s="4">
        <f t="shared" si="1913"/>
        <v>0.53503288824759421</v>
      </c>
      <c r="I14879" s="4">
        <f t="shared" si="1914"/>
        <v>0.20503288824759419</v>
      </c>
      <c r="J14879">
        <f t="shared" si="1919"/>
        <v>15.611721542359273</v>
      </c>
      <c r="L14879">
        <f t="shared" si="1915"/>
        <v>2021</v>
      </c>
      <c r="M14879">
        <f t="shared" si="1916"/>
        <v>9</v>
      </c>
      <c r="N14879">
        <f t="shared" si="1917"/>
        <v>1</v>
      </c>
      <c r="O14879">
        <f t="shared" si="1918"/>
        <v>15.611721542359273</v>
      </c>
    </row>
    <row r="14880" spans="2:15" x14ac:dyDescent="0.25">
      <c r="B14880" s="3">
        <v>44440.520835069445</v>
      </c>
      <c r="C14880">
        <v>15.4137</v>
      </c>
      <c r="D14880">
        <v>76.353999999999999</v>
      </c>
      <c r="E14880">
        <v>14.654</v>
      </c>
      <c r="F14880">
        <v>77.573999999999998</v>
      </c>
      <c r="G14880">
        <f t="shared" ref="G14880:G14943" si="1920">C14880-E14880</f>
        <v>0.75970000000000049</v>
      </c>
      <c r="H14880" s="4">
        <f t="shared" ref="H14880:H14943" si="1921">1000*G14880/2.2/(2.54^2)/100</f>
        <v>0.53524425230668671</v>
      </c>
      <c r="I14880" s="4">
        <f t="shared" ref="I14880:I14943" si="1922">H14880-($Y$1-$Y$2)/100</f>
        <v>0.20524425230668669</v>
      </c>
      <c r="J14880">
        <f t="shared" si="1919"/>
        <v>15.670820269772896</v>
      </c>
      <c r="L14880">
        <f t="shared" si="1915"/>
        <v>2021</v>
      </c>
      <c r="M14880">
        <f t="shared" si="1916"/>
        <v>9</v>
      </c>
      <c r="N14880">
        <f t="shared" si="1917"/>
        <v>1</v>
      </c>
      <c r="O14880">
        <f t="shared" si="1918"/>
        <v>15.670820269772896</v>
      </c>
    </row>
    <row r="14881" spans="2:15" x14ac:dyDescent="0.25">
      <c r="B14881" s="3">
        <v>44440.531251793982</v>
      </c>
      <c r="C14881">
        <v>15.4123</v>
      </c>
      <c r="D14881">
        <v>76.353999999999999</v>
      </c>
      <c r="E14881">
        <v>14.652100000000001</v>
      </c>
      <c r="F14881">
        <v>77.573999999999998</v>
      </c>
      <c r="G14881">
        <f t="shared" si="1920"/>
        <v>0.76019999999999932</v>
      </c>
      <c r="H14881" s="4">
        <f t="shared" si="1921"/>
        <v>0.53559652573850547</v>
      </c>
      <c r="I14881" s="4">
        <f t="shared" si="1922"/>
        <v>0.20559652573850545</v>
      </c>
      <c r="J14881">
        <f t="shared" si="1919"/>
        <v>15.769679498154577</v>
      </c>
      <c r="L14881">
        <f t="shared" si="1915"/>
        <v>2021</v>
      </c>
      <c r="M14881">
        <f t="shared" si="1916"/>
        <v>9</v>
      </c>
      <c r="N14881">
        <f t="shared" si="1917"/>
        <v>1</v>
      </c>
      <c r="O14881">
        <f t="shared" si="1918"/>
        <v>15.769679498154577</v>
      </c>
    </row>
    <row r="14882" spans="2:15" x14ac:dyDescent="0.25">
      <c r="B14882" s="3">
        <v>44440.541668518519</v>
      </c>
      <c r="C14882">
        <v>15.4046</v>
      </c>
      <c r="D14882">
        <v>76.353999999999999</v>
      </c>
      <c r="E14882">
        <v>14.648400000000001</v>
      </c>
      <c r="F14882">
        <v>77.573999999999998</v>
      </c>
      <c r="G14882">
        <f t="shared" si="1920"/>
        <v>0.75619999999999976</v>
      </c>
      <c r="H14882" s="4">
        <f t="shared" si="1921"/>
        <v>0.53277833828394916</v>
      </c>
      <c r="I14882" s="4">
        <f t="shared" si="1922"/>
        <v>0.20277833828394914</v>
      </c>
      <c r="J14882">
        <f t="shared" si="1919"/>
        <v>14.991375872760198</v>
      </c>
      <c r="L14882">
        <f t="shared" si="1915"/>
        <v>2021</v>
      </c>
      <c r="M14882">
        <f t="shared" si="1916"/>
        <v>9</v>
      </c>
      <c r="N14882">
        <f t="shared" si="1917"/>
        <v>1</v>
      </c>
      <c r="O14882">
        <f t="shared" si="1918"/>
        <v>14.991375872760198</v>
      </c>
    </row>
    <row r="14883" spans="2:15" x14ac:dyDescent="0.25">
      <c r="B14883" s="3">
        <v>44440.552085243056</v>
      </c>
      <c r="C14883">
        <v>15.403</v>
      </c>
      <c r="D14883">
        <v>76.353999999999999</v>
      </c>
      <c r="E14883">
        <v>14.6427</v>
      </c>
      <c r="F14883">
        <v>77.573999999999998</v>
      </c>
      <c r="G14883">
        <f t="shared" si="1920"/>
        <v>0.76030000000000086</v>
      </c>
      <c r="H14883" s="4">
        <f t="shared" si="1921"/>
        <v>0.5356669804248706</v>
      </c>
      <c r="I14883" s="4">
        <f t="shared" si="1922"/>
        <v>0.20566698042487058</v>
      </c>
      <c r="J14883">
        <f t="shared" si="1919"/>
        <v>15.78950563929746</v>
      </c>
      <c r="L14883">
        <f t="shared" si="1915"/>
        <v>2021</v>
      </c>
      <c r="M14883">
        <f t="shared" si="1916"/>
        <v>9</v>
      </c>
      <c r="N14883">
        <f t="shared" si="1917"/>
        <v>1</v>
      </c>
      <c r="O14883">
        <f t="shared" si="1918"/>
        <v>15.78950563929746</v>
      </c>
    </row>
    <row r="14884" spans="2:15" x14ac:dyDescent="0.25">
      <c r="B14884" s="3">
        <v>44440.562501967594</v>
      </c>
      <c r="C14884">
        <v>15.4016</v>
      </c>
      <c r="D14884">
        <v>76.353999999999999</v>
      </c>
      <c r="E14884">
        <v>14.6427</v>
      </c>
      <c r="F14884">
        <v>77.573999999999998</v>
      </c>
      <c r="G14884">
        <f t="shared" si="1920"/>
        <v>0.75890000000000057</v>
      </c>
      <c r="H14884" s="4">
        <f t="shared" si="1921"/>
        <v>0.53468061481577545</v>
      </c>
      <c r="I14884" s="4">
        <f t="shared" si="1922"/>
        <v>0.20468061481577543</v>
      </c>
      <c r="J14884">
        <f t="shared" si="1919"/>
        <v>15.513584117259928</v>
      </c>
      <c r="L14884">
        <f t="shared" si="1915"/>
        <v>2021</v>
      </c>
      <c r="M14884">
        <f t="shared" si="1916"/>
        <v>9</v>
      </c>
      <c r="N14884">
        <f t="shared" si="1917"/>
        <v>1</v>
      </c>
      <c r="O14884">
        <f t="shared" si="1918"/>
        <v>15.513584117259928</v>
      </c>
    </row>
    <row r="14885" spans="2:15" x14ac:dyDescent="0.25">
      <c r="B14885" s="3">
        <v>44440.572918692131</v>
      </c>
      <c r="C14885">
        <v>15.4</v>
      </c>
      <c r="D14885">
        <v>76.353999999999999</v>
      </c>
      <c r="E14885">
        <v>14.6389</v>
      </c>
      <c r="F14885">
        <v>77.573999999999998</v>
      </c>
      <c r="G14885">
        <f t="shared" si="1920"/>
        <v>0.76110000000000078</v>
      </c>
      <c r="H14885" s="4">
        <f t="shared" si="1921"/>
        <v>0.53623061791578186</v>
      </c>
      <c r="I14885" s="4">
        <f t="shared" si="1922"/>
        <v>0.20623061791578184</v>
      </c>
      <c r="J14885">
        <f t="shared" si="1919"/>
        <v>15.948768052882151</v>
      </c>
      <c r="L14885">
        <f t="shared" si="1915"/>
        <v>2021</v>
      </c>
      <c r="M14885">
        <f t="shared" si="1916"/>
        <v>9</v>
      </c>
      <c r="N14885">
        <f t="shared" si="1917"/>
        <v>1</v>
      </c>
      <c r="O14885">
        <f t="shared" si="1918"/>
        <v>15.948768052882151</v>
      </c>
    </row>
    <row r="14886" spans="2:15" x14ac:dyDescent="0.25">
      <c r="B14886" s="3">
        <v>44440.583335416668</v>
      </c>
      <c r="C14886">
        <v>15.3985</v>
      </c>
      <c r="D14886">
        <v>76.353999999999999</v>
      </c>
      <c r="E14886">
        <v>14.6371</v>
      </c>
      <c r="F14886">
        <v>77.573999999999998</v>
      </c>
      <c r="G14886">
        <f t="shared" si="1920"/>
        <v>0.76140000000000008</v>
      </c>
      <c r="H14886" s="4">
        <f t="shared" si="1921"/>
        <v>0.53644198197487303</v>
      </c>
      <c r="I14886" s="4">
        <f t="shared" si="1922"/>
        <v>0.20644198197487301</v>
      </c>
      <c r="J14886">
        <f t="shared" si="1919"/>
        <v>16.00879156379634</v>
      </c>
      <c r="L14886">
        <f t="shared" si="1915"/>
        <v>2021</v>
      </c>
      <c r="M14886">
        <f t="shared" si="1916"/>
        <v>9</v>
      </c>
      <c r="N14886">
        <f t="shared" si="1917"/>
        <v>1</v>
      </c>
      <c r="O14886">
        <f t="shared" si="1918"/>
        <v>16.00879156379634</v>
      </c>
    </row>
    <row r="14887" spans="2:15" x14ac:dyDescent="0.25">
      <c r="B14887" s="3">
        <v>44440.593752141205</v>
      </c>
      <c r="C14887">
        <v>15.3985</v>
      </c>
      <c r="D14887">
        <v>76.353999999999999</v>
      </c>
      <c r="E14887">
        <v>14.6371</v>
      </c>
      <c r="F14887">
        <v>77.573999999999998</v>
      </c>
      <c r="G14887">
        <f t="shared" si="1920"/>
        <v>0.76140000000000008</v>
      </c>
      <c r="H14887" s="4">
        <f t="shared" si="1921"/>
        <v>0.53644198197487303</v>
      </c>
      <c r="I14887" s="4">
        <f t="shared" si="1922"/>
        <v>0.20644198197487301</v>
      </c>
      <c r="J14887">
        <f t="shared" si="1919"/>
        <v>16.00879156379634</v>
      </c>
      <c r="L14887">
        <f t="shared" si="1915"/>
        <v>2021</v>
      </c>
      <c r="M14887">
        <f t="shared" si="1916"/>
        <v>9</v>
      </c>
      <c r="N14887">
        <f t="shared" si="1917"/>
        <v>1</v>
      </c>
      <c r="O14887">
        <f t="shared" si="1918"/>
        <v>16.00879156379634</v>
      </c>
    </row>
    <row r="14888" spans="2:15" x14ac:dyDescent="0.25">
      <c r="B14888" s="3">
        <v>44440.604168865742</v>
      </c>
      <c r="C14888">
        <v>15.3955</v>
      </c>
      <c r="D14888">
        <v>76.353999999999999</v>
      </c>
      <c r="E14888">
        <v>14.635199999999999</v>
      </c>
      <c r="F14888">
        <v>77.573999999999998</v>
      </c>
      <c r="G14888">
        <f t="shared" si="1920"/>
        <v>0.76030000000000086</v>
      </c>
      <c r="H14888" s="4">
        <f t="shared" si="1921"/>
        <v>0.5356669804248706</v>
      </c>
      <c r="I14888" s="4">
        <f t="shared" si="1922"/>
        <v>0.20566698042487058</v>
      </c>
      <c r="J14888">
        <f t="shared" si="1919"/>
        <v>15.78950563929746</v>
      </c>
      <c r="L14888">
        <f t="shared" si="1915"/>
        <v>2021</v>
      </c>
      <c r="M14888">
        <f t="shared" si="1916"/>
        <v>9</v>
      </c>
      <c r="N14888">
        <f t="shared" si="1917"/>
        <v>1</v>
      </c>
      <c r="O14888">
        <f t="shared" si="1918"/>
        <v>15.78950563929746</v>
      </c>
    </row>
    <row r="14889" spans="2:15" x14ac:dyDescent="0.25">
      <c r="B14889" s="3">
        <v>44440.61458559028</v>
      </c>
      <c r="C14889">
        <v>15.395899999999999</v>
      </c>
      <c r="D14889">
        <v>76.528000000000006</v>
      </c>
      <c r="E14889">
        <v>14.6371</v>
      </c>
      <c r="F14889">
        <v>77.573999999999998</v>
      </c>
      <c r="G14889">
        <f t="shared" si="1920"/>
        <v>0.75879999999999903</v>
      </c>
      <c r="H14889" s="4">
        <f t="shared" si="1921"/>
        <v>0.53461016012941043</v>
      </c>
      <c r="I14889" s="4">
        <f t="shared" si="1922"/>
        <v>0.20461016012941041</v>
      </c>
      <c r="J14889">
        <f t="shared" si="1919"/>
        <v>15.494010607415028</v>
      </c>
      <c r="L14889">
        <f t="shared" si="1915"/>
        <v>2021</v>
      </c>
      <c r="M14889">
        <f t="shared" si="1916"/>
        <v>9</v>
      </c>
      <c r="N14889">
        <f t="shared" si="1917"/>
        <v>1</v>
      </c>
      <c r="O14889">
        <f t="shared" si="1918"/>
        <v>15.494010607415028</v>
      </c>
    </row>
    <row r="14890" spans="2:15" x14ac:dyDescent="0.25">
      <c r="B14890" s="3">
        <v>44440.625002314817</v>
      </c>
      <c r="C14890">
        <v>15.395899999999999</v>
      </c>
      <c r="D14890">
        <v>76.528000000000006</v>
      </c>
      <c r="E14890">
        <v>14.6333</v>
      </c>
      <c r="F14890">
        <v>77.573999999999998</v>
      </c>
      <c r="G14890">
        <f t="shared" si="1920"/>
        <v>0.76259999999999906</v>
      </c>
      <c r="H14890" s="4">
        <f t="shared" si="1921"/>
        <v>0.53728743821123937</v>
      </c>
      <c r="I14890" s="4">
        <f t="shared" si="1922"/>
        <v>0.20728743821123935</v>
      </c>
      <c r="J14890">
        <f t="shared" si="1919"/>
        <v>16.250529706714506</v>
      </c>
      <c r="L14890">
        <f t="shared" si="1915"/>
        <v>2021</v>
      </c>
      <c r="M14890">
        <f t="shared" si="1916"/>
        <v>9</v>
      </c>
      <c r="N14890">
        <f t="shared" si="1917"/>
        <v>1</v>
      </c>
      <c r="O14890">
        <f t="shared" si="1918"/>
        <v>16.250529706714506</v>
      </c>
    </row>
    <row r="14891" spans="2:15" x14ac:dyDescent="0.25">
      <c r="B14891" s="3">
        <v>44440.635419039354</v>
      </c>
      <c r="C14891">
        <v>15.395899999999999</v>
      </c>
      <c r="D14891">
        <v>76.528000000000006</v>
      </c>
      <c r="E14891">
        <v>14.632899999999999</v>
      </c>
      <c r="F14891">
        <v>77.400000000000006</v>
      </c>
      <c r="G14891">
        <f t="shared" si="1920"/>
        <v>0.7629999999999999</v>
      </c>
      <c r="H14891" s="4">
        <f t="shared" si="1921"/>
        <v>0.53756925695669566</v>
      </c>
      <c r="I14891" s="4">
        <f t="shared" si="1922"/>
        <v>0.20756925695669565</v>
      </c>
      <c r="J14891">
        <f t="shared" si="1919"/>
        <v>16.331695762115025</v>
      </c>
      <c r="L14891">
        <f t="shared" si="1915"/>
        <v>2021</v>
      </c>
      <c r="M14891">
        <f t="shared" si="1916"/>
        <v>9</v>
      </c>
      <c r="N14891">
        <f t="shared" si="1917"/>
        <v>1</v>
      </c>
      <c r="O14891">
        <f t="shared" si="1918"/>
        <v>16.331695762115025</v>
      </c>
    </row>
    <row r="14892" spans="2:15" x14ac:dyDescent="0.25">
      <c r="B14892" s="3">
        <v>44440.645835763891</v>
      </c>
      <c r="C14892">
        <v>15.394500000000001</v>
      </c>
      <c r="D14892">
        <v>76.528000000000006</v>
      </c>
      <c r="E14892">
        <v>14.632899999999999</v>
      </c>
      <c r="F14892">
        <v>77.400000000000006</v>
      </c>
      <c r="G14892">
        <f t="shared" si="1920"/>
        <v>0.76160000000000139</v>
      </c>
      <c r="H14892" s="4">
        <f t="shared" si="1921"/>
        <v>0.53658289134760184</v>
      </c>
      <c r="I14892" s="4">
        <f t="shared" si="1922"/>
        <v>0.20658289134760183</v>
      </c>
      <c r="J14892">
        <f t="shared" si="1919"/>
        <v>16.048898403550599</v>
      </c>
      <c r="L14892">
        <f t="shared" si="1915"/>
        <v>2021</v>
      </c>
      <c r="M14892">
        <f t="shared" si="1916"/>
        <v>9</v>
      </c>
      <c r="N14892">
        <f t="shared" si="1917"/>
        <v>1</v>
      </c>
      <c r="O14892">
        <f t="shared" si="1918"/>
        <v>16.048898403550599</v>
      </c>
    </row>
    <row r="14893" spans="2:15" x14ac:dyDescent="0.25">
      <c r="B14893" s="3">
        <v>44440.656252488428</v>
      </c>
      <c r="C14893">
        <v>15.389799999999999</v>
      </c>
      <c r="D14893">
        <v>76.528000000000006</v>
      </c>
      <c r="E14893">
        <v>14.629099999999999</v>
      </c>
      <c r="F14893">
        <v>77.400000000000006</v>
      </c>
      <c r="G14893">
        <f t="shared" si="1920"/>
        <v>0.76069999999999993</v>
      </c>
      <c r="H14893" s="4">
        <f t="shared" si="1921"/>
        <v>0.53594879917032545</v>
      </c>
      <c r="I14893" s="4">
        <f t="shared" si="1922"/>
        <v>0.20594879917032544</v>
      </c>
      <c r="J14893">
        <f t="shared" si="1919"/>
        <v>15.868991533685788</v>
      </c>
      <c r="L14893">
        <f t="shared" si="1915"/>
        <v>2021</v>
      </c>
      <c r="M14893">
        <f t="shared" si="1916"/>
        <v>9</v>
      </c>
      <c r="N14893">
        <f t="shared" si="1917"/>
        <v>1</v>
      </c>
      <c r="O14893">
        <f t="shared" si="1918"/>
        <v>15.868991533685788</v>
      </c>
    </row>
    <row r="14894" spans="2:15" x14ac:dyDescent="0.25">
      <c r="B14894" s="3">
        <v>44440.666669212966</v>
      </c>
      <c r="C14894">
        <v>15.391299999999999</v>
      </c>
      <c r="D14894">
        <v>76.528000000000006</v>
      </c>
      <c r="E14894">
        <v>14.6272</v>
      </c>
      <c r="F14894">
        <v>77.400000000000006</v>
      </c>
      <c r="G14894">
        <f t="shared" si="1920"/>
        <v>0.76409999999999911</v>
      </c>
      <c r="H14894" s="4">
        <f t="shared" si="1921"/>
        <v>0.5383442585066982</v>
      </c>
      <c r="I14894" s="4">
        <f t="shared" si="1922"/>
        <v>0.20834425850669819</v>
      </c>
      <c r="J14894">
        <f t="shared" si="1919"/>
        <v>16.556422662535674</v>
      </c>
      <c r="L14894">
        <f t="shared" si="1915"/>
        <v>2021</v>
      </c>
      <c r="M14894">
        <f t="shared" si="1916"/>
        <v>9</v>
      </c>
      <c r="N14894">
        <f t="shared" si="1917"/>
        <v>1</v>
      </c>
      <c r="O14894">
        <f t="shared" si="1918"/>
        <v>16.556422662535674</v>
      </c>
    </row>
    <row r="14895" spans="2:15" x14ac:dyDescent="0.25">
      <c r="B14895" s="3">
        <v>44440.677085937503</v>
      </c>
      <c r="C14895">
        <v>15.386799999999999</v>
      </c>
      <c r="D14895">
        <v>76.528000000000006</v>
      </c>
      <c r="E14895">
        <v>14.6234</v>
      </c>
      <c r="F14895">
        <v>77.400000000000006</v>
      </c>
      <c r="G14895">
        <f t="shared" si="1920"/>
        <v>0.76339999999999897</v>
      </c>
      <c r="H14895" s="4">
        <f t="shared" si="1921"/>
        <v>0.53785107570215063</v>
      </c>
      <c r="I14895" s="4">
        <f t="shared" si="1922"/>
        <v>0.20785107570215061</v>
      </c>
      <c r="J14895">
        <f t="shared" si="1919"/>
        <v>16.413156264492834</v>
      </c>
      <c r="L14895">
        <f t="shared" ref="L14895:L14958" si="1923">YEAR(B14895)</f>
        <v>2021</v>
      </c>
      <c r="M14895">
        <f t="shared" ref="M14895:M14958" si="1924">MONTH(B14895)</f>
        <v>9</v>
      </c>
      <c r="N14895">
        <f t="shared" ref="N14895:N14958" si="1925">DAY(B14895)</f>
        <v>1</v>
      </c>
      <c r="O14895">
        <f t="shared" ref="O14895:O14958" si="1926">J14895</f>
        <v>16.413156264492834</v>
      </c>
    </row>
    <row r="14896" spans="2:15" x14ac:dyDescent="0.25">
      <c r="B14896" s="3">
        <v>44440.68750266204</v>
      </c>
      <c r="C14896">
        <v>15.385199999999999</v>
      </c>
      <c r="D14896">
        <v>76.528000000000006</v>
      </c>
      <c r="E14896">
        <v>14.6234</v>
      </c>
      <c r="F14896">
        <v>77.400000000000006</v>
      </c>
      <c r="G14896">
        <f t="shared" si="1920"/>
        <v>0.76179999999999914</v>
      </c>
      <c r="H14896" s="4">
        <f t="shared" si="1921"/>
        <v>0.5367238007203281</v>
      </c>
      <c r="I14896" s="4">
        <f t="shared" si="1922"/>
        <v>0.20672380072032809</v>
      </c>
      <c r="J14896">
        <f t="shared" si="1919"/>
        <v>16.089078272809502</v>
      </c>
      <c r="L14896">
        <f t="shared" si="1923"/>
        <v>2021</v>
      </c>
      <c r="M14896">
        <f t="shared" si="1924"/>
        <v>9</v>
      </c>
      <c r="N14896">
        <f t="shared" si="1925"/>
        <v>1</v>
      </c>
      <c r="O14896">
        <f t="shared" si="1926"/>
        <v>16.089078272809502</v>
      </c>
    </row>
    <row r="14897" spans="2:15" x14ac:dyDescent="0.25">
      <c r="B14897" s="3">
        <v>44440.697919386577</v>
      </c>
      <c r="C14897">
        <v>15.383699999999999</v>
      </c>
      <c r="D14897">
        <v>76.528000000000006</v>
      </c>
      <c r="E14897">
        <v>14.6197</v>
      </c>
      <c r="F14897">
        <v>77.400000000000006</v>
      </c>
      <c r="G14897">
        <f t="shared" si="1920"/>
        <v>0.76399999999999935</v>
      </c>
      <c r="H14897" s="4">
        <f t="shared" si="1921"/>
        <v>0.5382738038203343</v>
      </c>
      <c r="I14897" s="4">
        <f t="shared" si="1922"/>
        <v>0.20827380382033428</v>
      </c>
      <c r="J14897">
        <f t="shared" si="1919"/>
        <v>16.535900564854181</v>
      </c>
      <c r="L14897">
        <f t="shared" si="1923"/>
        <v>2021</v>
      </c>
      <c r="M14897">
        <f t="shared" si="1924"/>
        <v>9</v>
      </c>
      <c r="N14897">
        <f t="shared" si="1925"/>
        <v>1</v>
      </c>
      <c r="O14897">
        <f t="shared" si="1926"/>
        <v>16.535900564854181</v>
      </c>
    </row>
    <row r="14898" spans="2:15" x14ac:dyDescent="0.25">
      <c r="B14898" s="3">
        <v>44440.708336111114</v>
      </c>
      <c r="C14898">
        <v>15.382099999999999</v>
      </c>
      <c r="D14898">
        <v>76.528000000000006</v>
      </c>
      <c r="E14898">
        <v>14.6197</v>
      </c>
      <c r="F14898">
        <v>77.400000000000006</v>
      </c>
      <c r="G14898">
        <f t="shared" si="1920"/>
        <v>0.76239999999999952</v>
      </c>
      <c r="H14898" s="4">
        <f t="shared" si="1921"/>
        <v>0.53714652883851177</v>
      </c>
      <c r="I14898" s="4">
        <f t="shared" si="1922"/>
        <v>0.20714652883851176</v>
      </c>
      <c r="J14898">
        <f t="shared" si="1919"/>
        <v>16.210056888432344</v>
      </c>
      <c r="L14898">
        <f t="shared" si="1923"/>
        <v>2021</v>
      </c>
      <c r="M14898">
        <f t="shared" si="1924"/>
        <v>9</v>
      </c>
      <c r="N14898">
        <f t="shared" si="1925"/>
        <v>1</v>
      </c>
      <c r="O14898">
        <f t="shared" si="1926"/>
        <v>16.210056888432344</v>
      </c>
    </row>
    <row r="14899" spans="2:15" x14ac:dyDescent="0.25">
      <c r="B14899" s="3">
        <v>44440.718752835652</v>
      </c>
      <c r="C14899">
        <v>15.382099999999999</v>
      </c>
      <c r="D14899">
        <v>76.528000000000006</v>
      </c>
      <c r="E14899">
        <v>14.617800000000001</v>
      </c>
      <c r="F14899">
        <v>77.400000000000006</v>
      </c>
      <c r="G14899">
        <f t="shared" si="1920"/>
        <v>0.76429999999999865</v>
      </c>
      <c r="H14899" s="4">
        <f t="shared" si="1921"/>
        <v>0.53848516787942569</v>
      </c>
      <c r="I14899" s="4">
        <f t="shared" si="1922"/>
        <v>0.20848516787942567</v>
      </c>
      <c r="J14899">
        <f t="shared" si="1919"/>
        <v>16.597522421210954</v>
      </c>
      <c r="L14899">
        <f t="shared" si="1923"/>
        <v>2021</v>
      </c>
      <c r="M14899">
        <f t="shared" si="1924"/>
        <v>9</v>
      </c>
      <c r="N14899">
        <f t="shared" si="1925"/>
        <v>1</v>
      </c>
      <c r="O14899">
        <f t="shared" si="1926"/>
        <v>16.597522421210954</v>
      </c>
    </row>
    <row r="14900" spans="2:15" x14ac:dyDescent="0.25">
      <c r="B14900" s="3">
        <v>44440.729169560182</v>
      </c>
      <c r="C14900">
        <v>15.379099999999999</v>
      </c>
      <c r="D14900">
        <v>76.528000000000006</v>
      </c>
      <c r="E14900">
        <v>14.617800000000001</v>
      </c>
      <c r="F14900">
        <v>77.400000000000006</v>
      </c>
      <c r="G14900">
        <f t="shared" si="1920"/>
        <v>0.76129999999999853</v>
      </c>
      <c r="H14900" s="4">
        <f t="shared" si="1921"/>
        <v>0.53637152728850812</v>
      </c>
      <c r="I14900" s="4">
        <f t="shared" si="1922"/>
        <v>0.20637152728850811</v>
      </c>
      <c r="J14900">
        <f t="shared" si="1919"/>
        <v>15.988765504036914</v>
      </c>
      <c r="L14900">
        <f t="shared" si="1923"/>
        <v>2021</v>
      </c>
      <c r="M14900">
        <f t="shared" si="1924"/>
        <v>9</v>
      </c>
      <c r="N14900">
        <f t="shared" si="1925"/>
        <v>1</v>
      </c>
      <c r="O14900">
        <f t="shared" si="1926"/>
        <v>15.988765504036914</v>
      </c>
    </row>
    <row r="14901" spans="2:15" x14ac:dyDescent="0.25">
      <c r="B14901" s="3">
        <v>44440.739586284719</v>
      </c>
      <c r="C14901">
        <v>15.377599999999999</v>
      </c>
      <c r="D14901">
        <v>76.528000000000006</v>
      </c>
      <c r="E14901">
        <v>14.6159</v>
      </c>
      <c r="F14901">
        <v>77.400000000000006</v>
      </c>
      <c r="G14901">
        <f t="shared" si="1920"/>
        <v>0.76169999999999938</v>
      </c>
      <c r="H14901" s="4">
        <f t="shared" si="1921"/>
        <v>0.53665334603396431</v>
      </c>
      <c r="I14901" s="4">
        <f t="shared" si="1922"/>
        <v>0.20665334603396429</v>
      </c>
      <c r="J14901">
        <f t="shared" si="1919"/>
        <v>16.06897920430119</v>
      </c>
      <c r="L14901">
        <f t="shared" si="1923"/>
        <v>2021</v>
      </c>
      <c r="M14901">
        <f t="shared" si="1924"/>
        <v>9</v>
      </c>
      <c r="N14901">
        <f t="shared" si="1925"/>
        <v>1</v>
      </c>
      <c r="O14901">
        <f t="shared" si="1926"/>
        <v>16.06897920430119</v>
      </c>
    </row>
    <row r="14902" spans="2:15" x14ac:dyDescent="0.25">
      <c r="B14902" s="3">
        <v>44440.750003009256</v>
      </c>
      <c r="C14902">
        <v>15.379099999999999</v>
      </c>
      <c r="D14902">
        <v>76.528000000000006</v>
      </c>
      <c r="E14902">
        <v>14.614000000000001</v>
      </c>
      <c r="F14902">
        <v>77.400000000000006</v>
      </c>
      <c r="G14902">
        <f t="shared" si="1920"/>
        <v>0.76509999999999856</v>
      </c>
      <c r="H14902" s="4">
        <f t="shared" si="1921"/>
        <v>0.53904880537033695</v>
      </c>
      <c r="I14902" s="4">
        <f t="shared" si="1922"/>
        <v>0.20904880537033693</v>
      </c>
      <c r="J14902">
        <f t="shared" si="1919"/>
        <v>16.762663832138497</v>
      </c>
      <c r="L14902">
        <f t="shared" si="1923"/>
        <v>2021</v>
      </c>
      <c r="M14902">
        <f t="shared" si="1924"/>
        <v>9</v>
      </c>
      <c r="N14902">
        <f t="shared" si="1925"/>
        <v>1</v>
      </c>
      <c r="O14902">
        <f t="shared" si="1926"/>
        <v>16.762663832138497</v>
      </c>
    </row>
    <row r="14903" spans="2:15" x14ac:dyDescent="0.25">
      <c r="B14903" s="3">
        <v>44440.760419733793</v>
      </c>
      <c r="C14903">
        <v>15.379099999999999</v>
      </c>
      <c r="D14903">
        <v>76.528000000000006</v>
      </c>
      <c r="E14903">
        <v>14.6159</v>
      </c>
      <c r="F14903">
        <v>77.400000000000006</v>
      </c>
      <c r="G14903">
        <f t="shared" si="1920"/>
        <v>0.76319999999999943</v>
      </c>
      <c r="H14903" s="4">
        <f t="shared" si="1921"/>
        <v>0.53771016632942326</v>
      </c>
      <c r="I14903" s="4">
        <f t="shared" si="1922"/>
        <v>0.20771016632942324</v>
      </c>
      <c r="J14903">
        <f t="shared" si="1919"/>
        <v>16.372389165773146</v>
      </c>
      <c r="L14903">
        <f t="shared" si="1923"/>
        <v>2021</v>
      </c>
      <c r="M14903">
        <f t="shared" si="1924"/>
        <v>9</v>
      </c>
      <c r="N14903">
        <f t="shared" si="1925"/>
        <v>1</v>
      </c>
      <c r="O14903">
        <f t="shared" si="1926"/>
        <v>16.372389165773146</v>
      </c>
    </row>
    <row r="14904" spans="2:15" x14ac:dyDescent="0.25">
      <c r="B14904" s="3">
        <v>44440.77083645833</v>
      </c>
      <c r="C14904">
        <v>15.380699999999999</v>
      </c>
      <c r="D14904">
        <v>76.528000000000006</v>
      </c>
      <c r="E14904">
        <v>14.6159</v>
      </c>
      <c r="F14904">
        <v>77.400000000000006</v>
      </c>
      <c r="G14904">
        <f t="shared" si="1920"/>
        <v>0.76479999999999926</v>
      </c>
      <c r="H14904" s="4">
        <f t="shared" si="1921"/>
        <v>0.53883744131124578</v>
      </c>
      <c r="I14904" s="4">
        <f t="shared" si="1922"/>
        <v>0.20883744131124576</v>
      </c>
      <c r="J14904">
        <f t="shared" si="1919"/>
        <v>16.700596424613369</v>
      </c>
      <c r="L14904">
        <f t="shared" si="1923"/>
        <v>2021</v>
      </c>
      <c r="M14904">
        <f t="shared" si="1924"/>
        <v>9</v>
      </c>
      <c r="N14904">
        <f t="shared" si="1925"/>
        <v>1</v>
      </c>
      <c r="O14904">
        <f t="shared" si="1926"/>
        <v>16.700596424613369</v>
      </c>
    </row>
    <row r="14905" spans="2:15" x14ac:dyDescent="0.25">
      <c r="B14905" s="3">
        <v>44440.781253182868</v>
      </c>
      <c r="C14905">
        <v>15.382099999999999</v>
      </c>
      <c r="D14905">
        <v>76.528000000000006</v>
      </c>
      <c r="E14905">
        <v>14.6159</v>
      </c>
      <c r="F14905">
        <v>77.400000000000006</v>
      </c>
      <c r="G14905">
        <f t="shared" si="1920"/>
        <v>0.76619999999999955</v>
      </c>
      <c r="H14905" s="4">
        <f t="shared" si="1921"/>
        <v>0.53982380692034082</v>
      </c>
      <c r="I14905" s="4">
        <f t="shared" si="1922"/>
        <v>0.20982380692034081</v>
      </c>
      <c r="J14905">
        <f t="shared" si="1919"/>
        <v>16.991680380675156</v>
      </c>
      <c r="L14905">
        <f t="shared" si="1923"/>
        <v>2021</v>
      </c>
      <c r="M14905">
        <f t="shared" si="1924"/>
        <v>9</v>
      </c>
      <c r="N14905">
        <f t="shared" si="1925"/>
        <v>1</v>
      </c>
      <c r="O14905">
        <f t="shared" si="1926"/>
        <v>16.991680380675156</v>
      </c>
    </row>
    <row r="14906" spans="2:15" x14ac:dyDescent="0.25">
      <c r="B14906" s="3">
        <v>44440.791669907405</v>
      </c>
      <c r="C14906">
        <v>15.380699999999999</v>
      </c>
      <c r="D14906">
        <v>76.528000000000006</v>
      </c>
      <c r="E14906">
        <v>14.6159</v>
      </c>
      <c r="F14906">
        <v>77.400000000000006</v>
      </c>
      <c r="G14906">
        <f t="shared" si="1920"/>
        <v>0.76479999999999926</v>
      </c>
      <c r="H14906" s="4">
        <f t="shared" si="1921"/>
        <v>0.53883744131124578</v>
      </c>
      <c r="I14906" s="4">
        <f t="shared" si="1922"/>
        <v>0.20883744131124576</v>
      </c>
      <c r="J14906">
        <f t="shared" si="1919"/>
        <v>16.700596424613369</v>
      </c>
      <c r="L14906">
        <f t="shared" si="1923"/>
        <v>2021</v>
      </c>
      <c r="M14906">
        <f t="shared" si="1924"/>
        <v>9</v>
      </c>
      <c r="N14906">
        <f t="shared" si="1925"/>
        <v>1</v>
      </c>
      <c r="O14906">
        <f t="shared" si="1926"/>
        <v>16.700596424613369</v>
      </c>
    </row>
    <row r="14907" spans="2:15" x14ac:dyDescent="0.25">
      <c r="B14907" s="3">
        <v>44440.802086631942</v>
      </c>
      <c r="C14907">
        <v>15.382099999999999</v>
      </c>
      <c r="D14907">
        <v>76.528000000000006</v>
      </c>
      <c r="E14907">
        <v>14.6159</v>
      </c>
      <c r="F14907">
        <v>77.400000000000006</v>
      </c>
      <c r="G14907">
        <f t="shared" si="1920"/>
        <v>0.76619999999999955</v>
      </c>
      <c r="H14907" s="4">
        <f t="shared" si="1921"/>
        <v>0.53982380692034082</v>
      </c>
      <c r="I14907" s="4">
        <f t="shared" si="1922"/>
        <v>0.20982380692034081</v>
      </c>
      <c r="J14907">
        <f t="shared" si="1919"/>
        <v>16.991680380675156</v>
      </c>
      <c r="L14907">
        <f t="shared" si="1923"/>
        <v>2021</v>
      </c>
      <c r="M14907">
        <f t="shared" si="1924"/>
        <v>9</v>
      </c>
      <c r="N14907">
        <f t="shared" si="1925"/>
        <v>1</v>
      </c>
      <c r="O14907">
        <f t="shared" si="1926"/>
        <v>16.991680380675156</v>
      </c>
    </row>
    <row r="14908" spans="2:15" x14ac:dyDescent="0.25">
      <c r="B14908" s="3">
        <v>44440.812503356479</v>
      </c>
      <c r="C14908">
        <v>15.382099999999999</v>
      </c>
      <c r="D14908">
        <v>76.528000000000006</v>
      </c>
      <c r="E14908">
        <v>14.6159</v>
      </c>
      <c r="F14908">
        <v>77.400000000000006</v>
      </c>
      <c r="G14908">
        <f t="shared" si="1920"/>
        <v>0.76619999999999955</v>
      </c>
      <c r="H14908" s="4">
        <f t="shared" si="1921"/>
        <v>0.53982380692034082</v>
      </c>
      <c r="I14908" s="4">
        <f t="shared" si="1922"/>
        <v>0.20982380692034081</v>
      </c>
      <c r="J14908">
        <f t="shared" si="1919"/>
        <v>16.991680380675156</v>
      </c>
      <c r="L14908">
        <f t="shared" si="1923"/>
        <v>2021</v>
      </c>
      <c r="M14908">
        <f t="shared" si="1924"/>
        <v>9</v>
      </c>
      <c r="N14908">
        <f t="shared" si="1925"/>
        <v>1</v>
      </c>
      <c r="O14908">
        <f t="shared" si="1926"/>
        <v>16.991680380675156</v>
      </c>
    </row>
    <row r="14909" spans="2:15" x14ac:dyDescent="0.25">
      <c r="B14909" s="3">
        <v>44440.822920081016</v>
      </c>
      <c r="C14909">
        <v>15.379099999999999</v>
      </c>
      <c r="D14909">
        <v>76.528000000000006</v>
      </c>
      <c r="E14909">
        <v>14.6159</v>
      </c>
      <c r="F14909">
        <v>77.400000000000006</v>
      </c>
      <c r="G14909">
        <f t="shared" si="1920"/>
        <v>0.76319999999999943</v>
      </c>
      <c r="H14909" s="4">
        <f t="shared" si="1921"/>
        <v>0.53771016632942326</v>
      </c>
      <c r="I14909" s="4">
        <f t="shared" si="1922"/>
        <v>0.20771016632942324</v>
      </c>
      <c r="J14909">
        <f t="shared" si="1919"/>
        <v>16.372389165773146</v>
      </c>
      <c r="L14909">
        <f t="shared" si="1923"/>
        <v>2021</v>
      </c>
      <c r="M14909">
        <f t="shared" si="1924"/>
        <v>9</v>
      </c>
      <c r="N14909">
        <f t="shared" si="1925"/>
        <v>1</v>
      </c>
      <c r="O14909">
        <f t="shared" si="1926"/>
        <v>16.372389165773146</v>
      </c>
    </row>
    <row r="14910" spans="2:15" x14ac:dyDescent="0.25">
      <c r="B14910" s="3">
        <v>44440.833336805554</v>
      </c>
      <c r="C14910">
        <v>15.382099999999999</v>
      </c>
      <c r="D14910">
        <v>76.528000000000006</v>
      </c>
      <c r="E14910">
        <v>14.617800000000001</v>
      </c>
      <c r="F14910">
        <v>77.400000000000006</v>
      </c>
      <c r="G14910">
        <f t="shared" si="1920"/>
        <v>0.76429999999999865</v>
      </c>
      <c r="H14910" s="4">
        <f t="shared" si="1921"/>
        <v>0.53848516787942569</v>
      </c>
      <c r="I14910" s="4">
        <f t="shared" si="1922"/>
        <v>0.20848516787942567</v>
      </c>
      <c r="J14910">
        <f t="shared" si="1919"/>
        <v>16.597522421210954</v>
      </c>
      <c r="L14910">
        <f t="shared" si="1923"/>
        <v>2021</v>
      </c>
      <c r="M14910">
        <f t="shared" si="1924"/>
        <v>9</v>
      </c>
      <c r="N14910">
        <f t="shared" si="1925"/>
        <v>1</v>
      </c>
      <c r="O14910">
        <f t="shared" si="1926"/>
        <v>16.597522421210954</v>
      </c>
    </row>
    <row r="14911" spans="2:15" x14ac:dyDescent="0.25">
      <c r="B14911" s="3">
        <v>44440.843753530091</v>
      </c>
      <c r="C14911">
        <v>15.379099999999999</v>
      </c>
      <c r="D14911">
        <v>76.528000000000006</v>
      </c>
      <c r="E14911">
        <v>14.617800000000001</v>
      </c>
      <c r="F14911">
        <v>77.400000000000006</v>
      </c>
      <c r="G14911">
        <f t="shared" si="1920"/>
        <v>0.76129999999999853</v>
      </c>
      <c r="H14911" s="4">
        <f t="shared" si="1921"/>
        <v>0.53637152728850812</v>
      </c>
      <c r="I14911" s="4">
        <f t="shared" si="1922"/>
        <v>0.20637152728850811</v>
      </c>
      <c r="J14911">
        <f t="shared" si="1919"/>
        <v>15.988765504036914</v>
      </c>
      <c r="L14911">
        <f t="shared" si="1923"/>
        <v>2021</v>
      </c>
      <c r="M14911">
        <f t="shared" si="1924"/>
        <v>9</v>
      </c>
      <c r="N14911">
        <f t="shared" si="1925"/>
        <v>1</v>
      </c>
      <c r="O14911">
        <f t="shared" si="1926"/>
        <v>15.988765504036914</v>
      </c>
    </row>
    <row r="14912" spans="2:15" x14ac:dyDescent="0.25">
      <c r="B14912" s="3">
        <v>44440.854170254628</v>
      </c>
      <c r="C14912">
        <v>15.383699999999999</v>
      </c>
      <c r="D14912">
        <v>76.528000000000006</v>
      </c>
      <c r="E14912">
        <v>14.617800000000001</v>
      </c>
      <c r="F14912">
        <v>77.400000000000006</v>
      </c>
      <c r="G14912">
        <f t="shared" si="1920"/>
        <v>0.76589999999999847</v>
      </c>
      <c r="H14912" s="4">
        <f t="shared" si="1921"/>
        <v>0.53961244286124832</v>
      </c>
      <c r="I14912" s="4">
        <f t="shared" si="1922"/>
        <v>0.2096124428612483</v>
      </c>
      <c r="J14912">
        <f t="shared" si="1919"/>
        <v>16.928997060533831</v>
      </c>
      <c r="L14912">
        <f t="shared" si="1923"/>
        <v>2021</v>
      </c>
      <c r="M14912">
        <f t="shared" si="1924"/>
        <v>9</v>
      </c>
      <c r="N14912">
        <f t="shared" si="1925"/>
        <v>1</v>
      </c>
      <c r="O14912">
        <f t="shared" si="1926"/>
        <v>16.928997060533831</v>
      </c>
    </row>
    <row r="14913" spans="2:15" x14ac:dyDescent="0.25">
      <c r="B14913" s="3">
        <v>44440.864586979165</v>
      </c>
      <c r="C14913">
        <v>15.385199999999999</v>
      </c>
      <c r="D14913">
        <v>76.528000000000006</v>
      </c>
      <c r="E14913">
        <v>14.6234</v>
      </c>
      <c r="F14913">
        <v>77.400000000000006</v>
      </c>
      <c r="G14913">
        <f t="shared" si="1920"/>
        <v>0.76179999999999914</v>
      </c>
      <c r="H14913" s="4">
        <f t="shared" si="1921"/>
        <v>0.5367238007203281</v>
      </c>
      <c r="I14913" s="4">
        <f t="shared" si="1922"/>
        <v>0.20672380072032809</v>
      </c>
      <c r="J14913">
        <f t="shared" si="1919"/>
        <v>16.089078272809502</v>
      </c>
      <c r="L14913">
        <f t="shared" si="1923"/>
        <v>2021</v>
      </c>
      <c r="M14913">
        <f t="shared" si="1924"/>
        <v>9</v>
      </c>
      <c r="N14913">
        <f t="shared" si="1925"/>
        <v>1</v>
      </c>
      <c r="O14913">
        <f t="shared" si="1926"/>
        <v>16.089078272809502</v>
      </c>
    </row>
    <row r="14914" spans="2:15" x14ac:dyDescent="0.25">
      <c r="B14914" s="3">
        <v>44440.875003703703</v>
      </c>
      <c r="C14914">
        <v>15.389799999999999</v>
      </c>
      <c r="D14914">
        <v>76.528000000000006</v>
      </c>
      <c r="E14914">
        <v>14.6272</v>
      </c>
      <c r="F14914">
        <v>77.400000000000006</v>
      </c>
      <c r="G14914">
        <f t="shared" si="1920"/>
        <v>0.76259999999999906</v>
      </c>
      <c r="H14914" s="4">
        <f t="shared" si="1921"/>
        <v>0.53728743821123937</v>
      </c>
      <c r="I14914" s="4">
        <f t="shared" si="1922"/>
        <v>0.20728743821123935</v>
      </c>
      <c r="J14914">
        <f t="shared" si="1919"/>
        <v>16.250529706714506</v>
      </c>
      <c r="L14914">
        <f t="shared" si="1923"/>
        <v>2021</v>
      </c>
      <c r="M14914">
        <f t="shared" si="1924"/>
        <v>9</v>
      </c>
      <c r="N14914">
        <f t="shared" si="1925"/>
        <v>1</v>
      </c>
      <c r="O14914">
        <f t="shared" si="1926"/>
        <v>16.250529706714506</v>
      </c>
    </row>
    <row r="14915" spans="2:15" x14ac:dyDescent="0.25">
      <c r="B14915" s="3">
        <v>44440.88542042824</v>
      </c>
      <c r="C14915">
        <v>15.395899999999999</v>
      </c>
      <c r="D14915">
        <v>76.528000000000006</v>
      </c>
      <c r="E14915">
        <v>14.629099999999999</v>
      </c>
      <c r="F14915">
        <v>77.400000000000006</v>
      </c>
      <c r="G14915">
        <f t="shared" si="1920"/>
        <v>0.76679999999999993</v>
      </c>
      <c r="H14915" s="4">
        <f t="shared" si="1921"/>
        <v>0.5402465350385246</v>
      </c>
      <c r="I14915" s="4">
        <f t="shared" si="1922"/>
        <v>0.21024653503852458</v>
      </c>
      <c r="J14915">
        <f t="shared" si="1919"/>
        <v>17.11755321328426</v>
      </c>
      <c r="L14915">
        <f t="shared" si="1923"/>
        <v>2021</v>
      </c>
      <c r="M14915">
        <f t="shared" si="1924"/>
        <v>9</v>
      </c>
      <c r="N14915">
        <f t="shared" si="1925"/>
        <v>1</v>
      </c>
      <c r="O14915">
        <f t="shared" si="1926"/>
        <v>17.11755321328426</v>
      </c>
    </row>
    <row r="14916" spans="2:15" x14ac:dyDescent="0.25">
      <c r="B14916" s="3">
        <v>44440.895837152777</v>
      </c>
      <c r="C14916">
        <v>15.397500000000001</v>
      </c>
      <c r="D14916">
        <v>76.528000000000006</v>
      </c>
      <c r="E14916">
        <v>14.6347</v>
      </c>
      <c r="F14916">
        <v>77.400000000000006</v>
      </c>
      <c r="G14916">
        <f t="shared" si="1920"/>
        <v>0.76280000000000037</v>
      </c>
      <c r="H14916" s="4">
        <f t="shared" si="1921"/>
        <v>0.53742834758396807</v>
      </c>
      <c r="I14916" s="4">
        <f t="shared" si="1922"/>
        <v>0.20742834758396805</v>
      </c>
      <c r="J14916">
        <f t="shared" si="1919"/>
        <v>16.291075970191887</v>
      </c>
      <c r="L14916">
        <f t="shared" si="1923"/>
        <v>2021</v>
      </c>
      <c r="M14916">
        <f t="shared" si="1924"/>
        <v>9</v>
      </c>
      <c r="N14916">
        <f t="shared" si="1925"/>
        <v>1</v>
      </c>
      <c r="O14916">
        <f t="shared" si="1926"/>
        <v>16.291075970191887</v>
      </c>
    </row>
    <row r="14917" spans="2:15" x14ac:dyDescent="0.25">
      <c r="B14917" s="3">
        <v>44440.906253877314</v>
      </c>
      <c r="C14917">
        <v>15.397500000000001</v>
      </c>
      <c r="D14917">
        <v>76.528000000000006</v>
      </c>
      <c r="E14917">
        <v>14.6347</v>
      </c>
      <c r="F14917">
        <v>77.400000000000006</v>
      </c>
      <c r="G14917">
        <f t="shared" si="1920"/>
        <v>0.76280000000000037</v>
      </c>
      <c r="H14917" s="4">
        <f t="shared" si="1921"/>
        <v>0.53742834758396807</v>
      </c>
      <c r="I14917" s="4">
        <f t="shared" si="1922"/>
        <v>0.20742834758396805</v>
      </c>
      <c r="J14917">
        <f t="shared" ref="J14917:J14980" si="1927">IF(I14917&lt;0,0,5212.7*I14917^3.6671)</f>
        <v>16.291075970191887</v>
      </c>
      <c r="L14917">
        <f t="shared" si="1923"/>
        <v>2021</v>
      </c>
      <c r="M14917">
        <f t="shared" si="1924"/>
        <v>9</v>
      </c>
      <c r="N14917">
        <f t="shared" si="1925"/>
        <v>1</v>
      </c>
      <c r="O14917">
        <f t="shared" si="1926"/>
        <v>16.291075970191887</v>
      </c>
    </row>
    <row r="14918" spans="2:15" x14ac:dyDescent="0.25">
      <c r="B14918" s="3">
        <v>44440.916670601851</v>
      </c>
      <c r="C14918">
        <v>15.397500000000001</v>
      </c>
      <c r="D14918">
        <v>76.528000000000006</v>
      </c>
      <c r="E14918">
        <v>14.6347</v>
      </c>
      <c r="F14918">
        <v>77.400000000000006</v>
      </c>
      <c r="G14918">
        <f t="shared" si="1920"/>
        <v>0.76280000000000037</v>
      </c>
      <c r="H14918" s="4">
        <f t="shared" si="1921"/>
        <v>0.53742834758396807</v>
      </c>
      <c r="I14918" s="4">
        <f t="shared" si="1922"/>
        <v>0.20742834758396805</v>
      </c>
      <c r="J14918">
        <f t="shared" si="1927"/>
        <v>16.291075970191887</v>
      </c>
      <c r="L14918">
        <f t="shared" si="1923"/>
        <v>2021</v>
      </c>
      <c r="M14918">
        <f t="shared" si="1924"/>
        <v>9</v>
      </c>
      <c r="N14918">
        <f t="shared" si="1925"/>
        <v>1</v>
      </c>
      <c r="O14918">
        <f t="shared" si="1926"/>
        <v>16.291075970191887</v>
      </c>
    </row>
    <row r="14919" spans="2:15" x14ac:dyDescent="0.25">
      <c r="B14919" s="3">
        <v>44440.927087326389</v>
      </c>
      <c r="C14919">
        <v>15.397500000000001</v>
      </c>
      <c r="D14919">
        <v>76.528000000000006</v>
      </c>
      <c r="E14919">
        <v>14.6347</v>
      </c>
      <c r="F14919">
        <v>77.400000000000006</v>
      </c>
      <c r="G14919">
        <f t="shared" si="1920"/>
        <v>0.76280000000000037</v>
      </c>
      <c r="H14919" s="4">
        <f t="shared" si="1921"/>
        <v>0.53742834758396807</v>
      </c>
      <c r="I14919" s="4">
        <f t="shared" si="1922"/>
        <v>0.20742834758396805</v>
      </c>
      <c r="J14919">
        <f t="shared" si="1927"/>
        <v>16.291075970191887</v>
      </c>
      <c r="L14919">
        <f t="shared" si="1923"/>
        <v>2021</v>
      </c>
      <c r="M14919">
        <f t="shared" si="1924"/>
        <v>9</v>
      </c>
      <c r="N14919">
        <f t="shared" si="1925"/>
        <v>1</v>
      </c>
      <c r="O14919">
        <f t="shared" si="1926"/>
        <v>16.291075970191887</v>
      </c>
    </row>
    <row r="14920" spans="2:15" x14ac:dyDescent="0.25">
      <c r="B14920" s="3">
        <v>44440.937504050926</v>
      </c>
      <c r="C14920">
        <v>15.395899999999999</v>
      </c>
      <c r="D14920">
        <v>76.528000000000006</v>
      </c>
      <c r="E14920">
        <v>14.6347</v>
      </c>
      <c r="F14920">
        <v>77.400000000000006</v>
      </c>
      <c r="G14920">
        <f t="shared" si="1920"/>
        <v>0.76119999999999877</v>
      </c>
      <c r="H14920" s="4">
        <f t="shared" si="1921"/>
        <v>0.53630107260214432</v>
      </c>
      <c r="I14920" s="4">
        <f t="shared" si="1922"/>
        <v>0.20630107260214431</v>
      </c>
      <c r="J14920">
        <f t="shared" si="1927"/>
        <v>15.968757670522894</v>
      </c>
      <c r="L14920">
        <f t="shared" si="1923"/>
        <v>2021</v>
      </c>
      <c r="M14920">
        <f t="shared" si="1924"/>
        <v>9</v>
      </c>
      <c r="N14920">
        <f t="shared" si="1925"/>
        <v>1</v>
      </c>
      <c r="O14920">
        <f t="shared" si="1926"/>
        <v>15.968757670522894</v>
      </c>
    </row>
    <row r="14921" spans="2:15" x14ac:dyDescent="0.25">
      <c r="B14921" s="3">
        <v>44440.947920775463</v>
      </c>
      <c r="C14921">
        <v>15.397500000000001</v>
      </c>
      <c r="D14921">
        <v>76.528000000000006</v>
      </c>
      <c r="E14921">
        <v>14.632899999999999</v>
      </c>
      <c r="F14921">
        <v>77.400000000000006</v>
      </c>
      <c r="G14921">
        <f t="shared" si="1920"/>
        <v>0.7646000000000015</v>
      </c>
      <c r="H14921" s="4">
        <f t="shared" si="1921"/>
        <v>0.53869653193851941</v>
      </c>
      <c r="I14921" s="4">
        <f t="shared" si="1922"/>
        <v>0.20869653193851939</v>
      </c>
      <c r="J14921">
        <f t="shared" si="1927"/>
        <v>16.659311124149493</v>
      </c>
      <c r="L14921">
        <f t="shared" si="1923"/>
        <v>2021</v>
      </c>
      <c r="M14921">
        <f t="shared" si="1924"/>
        <v>9</v>
      </c>
      <c r="N14921">
        <f t="shared" si="1925"/>
        <v>1</v>
      </c>
      <c r="O14921">
        <f t="shared" si="1926"/>
        <v>16.659311124149493</v>
      </c>
    </row>
    <row r="14922" spans="2:15" x14ac:dyDescent="0.25">
      <c r="B14922" s="3">
        <v>44440.9583375</v>
      </c>
      <c r="C14922">
        <v>15.398899999999999</v>
      </c>
      <c r="D14922">
        <v>76.528000000000006</v>
      </c>
      <c r="E14922">
        <v>14.632899999999999</v>
      </c>
      <c r="F14922">
        <v>77.400000000000006</v>
      </c>
      <c r="G14922">
        <f t="shared" si="1920"/>
        <v>0.76600000000000001</v>
      </c>
      <c r="H14922" s="4">
        <f t="shared" si="1921"/>
        <v>0.53968289754761323</v>
      </c>
      <c r="I14922" s="4">
        <f t="shared" si="1922"/>
        <v>0.20968289754761321</v>
      </c>
      <c r="J14922">
        <f t="shared" si="1927"/>
        <v>16.949872780688864</v>
      </c>
      <c r="L14922">
        <f t="shared" si="1923"/>
        <v>2021</v>
      </c>
      <c r="M14922">
        <f t="shared" si="1924"/>
        <v>9</v>
      </c>
      <c r="N14922">
        <f t="shared" si="1925"/>
        <v>1</v>
      </c>
      <c r="O14922">
        <f t="shared" si="1926"/>
        <v>16.949872780688864</v>
      </c>
    </row>
    <row r="14923" spans="2:15" x14ac:dyDescent="0.25">
      <c r="B14923" s="3">
        <v>44440.968754224537</v>
      </c>
      <c r="C14923">
        <v>15.3985</v>
      </c>
      <c r="D14923">
        <v>76.353999999999999</v>
      </c>
      <c r="E14923">
        <v>14.6366</v>
      </c>
      <c r="F14923">
        <v>77.400000000000006</v>
      </c>
      <c r="G14923">
        <f t="shared" si="1920"/>
        <v>0.76190000000000069</v>
      </c>
      <c r="H14923" s="4">
        <f t="shared" si="1921"/>
        <v>0.53679425540669312</v>
      </c>
      <c r="I14923" s="4">
        <f t="shared" si="1922"/>
        <v>0.20679425540669311</v>
      </c>
      <c r="J14923">
        <f t="shared" si="1927"/>
        <v>16.109195619459516</v>
      </c>
      <c r="L14923">
        <f t="shared" si="1923"/>
        <v>2021</v>
      </c>
      <c r="M14923">
        <f t="shared" si="1924"/>
        <v>9</v>
      </c>
      <c r="N14923">
        <f t="shared" si="1925"/>
        <v>1</v>
      </c>
      <c r="O14923">
        <f t="shared" si="1926"/>
        <v>16.109195619459516</v>
      </c>
    </row>
    <row r="14924" spans="2:15" x14ac:dyDescent="0.25">
      <c r="B14924" s="3">
        <v>44440.979170949075</v>
      </c>
      <c r="C14924">
        <v>15.3969</v>
      </c>
      <c r="D14924">
        <v>76.353999999999999</v>
      </c>
      <c r="E14924">
        <v>14.6347</v>
      </c>
      <c r="F14924">
        <v>77.400000000000006</v>
      </c>
      <c r="G14924">
        <f t="shared" si="1920"/>
        <v>0.76219999999999999</v>
      </c>
      <c r="H14924" s="4">
        <f t="shared" si="1921"/>
        <v>0.5370056194657844</v>
      </c>
      <c r="I14924" s="4">
        <f t="shared" si="1922"/>
        <v>0.20700561946578439</v>
      </c>
      <c r="J14924">
        <f t="shared" si="1927"/>
        <v>16.169657432131718</v>
      </c>
      <c r="L14924">
        <f t="shared" si="1923"/>
        <v>2021</v>
      </c>
      <c r="M14924">
        <f t="shared" si="1924"/>
        <v>9</v>
      </c>
      <c r="N14924">
        <f t="shared" si="1925"/>
        <v>1</v>
      </c>
      <c r="O14924">
        <f t="shared" si="1926"/>
        <v>16.169657432131718</v>
      </c>
    </row>
    <row r="14925" spans="2:15" x14ac:dyDescent="0.25">
      <c r="B14925" s="3">
        <v>44440.989587673612</v>
      </c>
      <c r="C14925">
        <v>15.3955</v>
      </c>
      <c r="D14925">
        <v>76.353999999999999</v>
      </c>
      <c r="E14925">
        <v>14.6347</v>
      </c>
      <c r="F14925">
        <v>77.400000000000006</v>
      </c>
      <c r="G14925">
        <f t="shared" si="1920"/>
        <v>0.7607999999999997</v>
      </c>
      <c r="H14925" s="4">
        <f t="shared" si="1921"/>
        <v>0.53601925385668925</v>
      </c>
      <c r="I14925" s="4">
        <f t="shared" si="1922"/>
        <v>0.20601925385668923</v>
      </c>
      <c r="J14925">
        <f t="shared" si="1927"/>
        <v>15.88890839150968</v>
      </c>
      <c r="L14925">
        <f t="shared" si="1923"/>
        <v>2021</v>
      </c>
      <c r="M14925">
        <f t="shared" si="1924"/>
        <v>9</v>
      </c>
      <c r="N14925">
        <f t="shared" si="1925"/>
        <v>1</v>
      </c>
      <c r="O14925">
        <f t="shared" si="1926"/>
        <v>15.88890839150968</v>
      </c>
    </row>
    <row r="14926" spans="2:15" x14ac:dyDescent="0.25">
      <c r="B14926" s="3">
        <v>44441.000004398149</v>
      </c>
      <c r="C14926">
        <v>15.3969</v>
      </c>
      <c r="D14926">
        <v>76.353999999999999</v>
      </c>
      <c r="E14926">
        <v>14.6347</v>
      </c>
      <c r="F14926">
        <v>77.400000000000006</v>
      </c>
      <c r="G14926">
        <f t="shared" si="1920"/>
        <v>0.76219999999999999</v>
      </c>
      <c r="H14926" s="4">
        <f t="shared" si="1921"/>
        <v>0.5370056194657844</v>
      </c>
      <c r="I14926" s="4">
        <f t="shared" si="1922"/>
        <v>0.20700561946578439</v>
      </c>
      <c r="J14926">
        <f t="shared" si="1927"/>
        <v>16.169657432131718</v>
      </c>
      <c r="L14926">
        <f t="shared" si="1923"/>
        <v>2021</v>
      </c>
      <c r="M14926">
        <f t="shared" si="1924"/>
        <v>9</v>
      </c>
      <c r="N14926">
        <f t="shared" si="1925"/>
        <v>2</v>
      </c>
      <c r="O14926">
        <f t="shared" si="1926"/>
        <v>16.169657432131718</v>
      </c>
    </row>
    <row r="14927" spans="2:15" x14ac:dyDescent="0.25">
      <c r="B14927" s="3">
        <v>44441.010421122686</v>
      </c>
      <c r="C14927">
        <v>15.3955</v>
      </c>
      <c r="D14927">
        <v>76.353999999999999</v>
      </c>
      <c r="E14927">
        <v>14.6347</v>
      </c>
      <c r="F14927">
        <v>77.400000000000006</v>
      </c>
      <c r="G14927">
        <f t="shared" si="1920"/>
        <v>0.7607999999999997</v>
      </c>
      <c r="H14927" s="4">
        <f t="shared" si="1921"/>
        <v>0.53601925385668925</v>
      </c>
      <c r="I14927" s="4">
        <f t="shared" si="1922"/>
        <v>0.20601925385668923</v>
      </c>
      <c r="J14927">
        <f t="shared" si="1927"/>
        <v>15.88890839150968</v>
      </c>
      <c r="L14927">
        <f t="shared" si="1923"/>
        <v>2021</v>
      </c>
      <c r="M14927">
        <f t="shared" si="1924"/>
        <v>9</v>
      </c>
      <c r="N14927">
        <f t="shared" si="1925"/>
        <v>2</v>
      </c>
      <c r="O14927">
        <f t="shared" si="1926"/>
        <v>15.88890839150968</v>
      </c>
    </row>
    <row r="14928" spans="2:15" x14ac:dyDescent="0.25">
      <c r="B14928" s="3">
        <v>44441.020837847223</v>
      </c>
      <c r="C14928">
        <v>15.3985</v>
      </c>
      <c r="D14928">
        <v>76.353999999999999</v>
      </c>
      <c r="E14928">
        <v>14.6347</v>
      </c>
      <c r="F14928">
        <v>77.400000000000006</v>
      </c>
      <c r="G14928">
        <f t="shared" si="1920"/>
        <v>0.76379999999999981</v>
      </c>
      <c r="H14928" s="4">
        <f t="shared" si="1921"/>
        <v>0.53813289444760692</v>
      </c>
      <c r="I14928" s="4">
        <f t="shared" si="1922"/>
        <v>0.20813289444760691</v>
      </c>
      <c r="J14928">
        <f t="shared" si="1927"/>
        <v>16.494911880612666</v>
      </c>
      <c r="L14928">
        <f t="shared" si="1923"/>
        <v>2021</v>
      </c>
      <c r="M14928">
        <f t="shared" si="1924"/>
        <v>9</v>
      </c>
      <c r="N14928">
        <f t="shared" si="1925"/>
        <v>2</v>
      </c>
      <c r="O14928">
        <f t="shared" si="1926"/>
        <v>16.494911880612666</v>
      </c>
    </row>
    <row r="14929" spans="2:15" x14ac:dyDescent="0.25">
      <c r="B14929" s="3">
        <v>44441.031254571761</v>
      </c>
      <c r="C14929">
        <v>15.3985</v>
      </c>
      <c r="D14929">
        <v>76.353999999999999</v>
      </c>
      <c r="E14929">
        <v>14.6366</v>
      </c>
      <c r="F14929">
        <v>77.400000000000006</v>
      </c>
      <c r="G14929">
        <f t="shared" si="1920"/>
        <v>0.76190000000000069</v>
      </c>
      <c r="H14929" s="4">
        <f t="shared" si="1921"/>
        <v>0.53679425540669312</v>
      </c>
      <c r="I14929" s="4">
        <f t="shared" si="1922"/>
        <v>0.20679425540669311</v>
      </c>
      <c r="J14929">
        <f t="shared" si="1927"/>
        <v>16.109195619459516</v>
      </c>
      <c r="L14929">
        <f t="shared" si="1923"/>
        <v>2021</v>
      </c>
      <c r="M14929">
        <f t="shared" si="1924"/>
        <v>9</v>
      </c>
      <c r="N14929">
        <f t="shared" si="1925"/>
        <v>2</v>
      </c>
      <c r="O14929">
        <f t="shared" si="1926"/>
        <v>16.109195619459516</v>
      </c>
    </row>
    <row r="14930" spans="2:15" x14ac:dyDescent="0.25">
      <c r="B14930" s="3">
        <v>44441.041671296298</v>
      </c>
      <c r="C14930">
        <v>15.3985</v>
      </c>
      <c r="D14930">
        <v>76.353999999999999</v>
      </c>
      <c r="E14930">
        <v>14.6347</v>
      </c>
      <c r="F14930">
        <v>77.400000000000006</v>
      </c>
      <c r="G14930">
        <f t="shared" si="1920"/>
        <v>0.76379999999999981</v>
      </c>
      <c r="H14930" s="4">
        <f t="shared" si="1921"/>
        <v>0.53813289444760692</v>
      </c>
      <c r="I14930" s="4">
        <f t="shared" si="1922"/>
        <v>0.20813289444760691</v>
      </c>
      <c r="J14930">
        <f t="shared" si="1927"/>
        <v>16.494911880612666</v>
      </c>
      <c r="L14930">
        <f t="shared" si="1923"/>
        <v>2021</v>
      </c>
      <c r="M14930">
        <f t="shared" si="1924"/>
        <v>9</v>
      </c>
      <c r="N14930">
        <f t="shared" si="1925"/>
        <v>2</v>
      </c>
      <c r="O14930">
        <f t="shared" si="1926"/>
        <v>16.494911880612666</v>
      </c>
    </row>
    <row r="14931" spans="2:15" x14ac:dyDescent="0.25">
      <c r="B14931" s="3">
        <v>44441.052088020835</v>
      </c>
      <c r="C14931">
        <v>15.3939</v>
      </c>
      <c r="D14931">
        <v>76.353999999999999</v>
      </c>
      <c r="E14931">
        <v>14.6347</v>
      </c>
      <c r="F14931">
        <v>77.400000000000006</v>
      </c>
      <c r="G14931">
        <f t="shared" si="1920"/>
        <v>0.75919999999999987</v>
      </c>
      <c r="H14931" s="4">
        <f t="shared" si="1921"/>
        <v>0.53489197887486672</v>
      </c>
      <c r="I14931" s="4">
        <f t="shared" si="1922"/>
        <v>0.20489197887486671</v>
      </c>
      <c r="J14931">
        <f t="shared" si="1927"/>
        <v>15.572412555861337</v>
      </c>
      <c r="L14931">
        <f t="shared" si="1923"/>
        <v>2021</v>
      </c>
      <c r="M14931">
        <f t="shared" si="1924"/>
        <v>9</v>
      </c>
      <c r="N14931">
        <f t="shared" si="1925"/>
        <v>2</v>
      </c>
      <c r="O14931">
        <f t="shared" si="1926"/>
        <v>15.572412555861337</v>
      </c>
    </row>
    <row r="14932" spans="2:15" x14ac:dyDescent="0.25">
      <c r="B14932" s="3">
        <v>44441.062504745372</v>
      </c>
      <c r="C14932">
        <v>15.3939</v>
      </c>
      <c r="D14932">
        <v>76.353999999999999</v>
      </c>
      <c r="E14932">
        <v>14.631</v>
      </c>
      <c r="F14932">
        <v>77.400000000000006</v>
      </c>
      <c r="G14932">
        <f t="shared" si="1920"/>
        <v>0.76290000000000013</v>
      </c>
      <c r="H14932" s="4">
        <f t="shared" si="1921"/>
        <v>0.53749880227033187</v>
      </c>
      <c r="I14932" s="4">
        <f t="shared" si="1922"/>
        <v>0.20749880227033185</v>
      </c>
      <c r="J14932">
        <f t="shared" si="1927"/>
        <v>16.311376669893033</v>
      </c>
      <c r="L14932">
        <f t="shared" si="1923"/>
        <v>2021</v>
      </c>
      <c r="M14932">
        <f t="shared" si="1924"/>
        <v>9</v>
      </c>
      <c r="N14932">
        <f t="shared" si="1925"/>
        <v>2</v>
      </c>
      <c r="O14932">
        <f t="shared" si="1926"/>
        <v>16.311376669893033</v>
      </c>
    </row>
    <row r="14933" spans="2:15" x14ac:dyDescent="0.25">
      <c r="B14933" s="3">
        <v>44441.072921469909</v>
      </c>
      <c r="C14933">
        <v>15.3918</v>
      </c>
      <c r="D14933">
        <v>76.180999999999997</v>
      </c>
      <c r="E14933">
        <v>14.631</v>
      </c>
      <c r="F14933">
        <v>77.400000000000006</v>
      </c>
      <c r="G14933">
        <f t="shared" si="1920"/>
        <v>0.7607999999999997</v>
      </c>
      <c r="H14933" s="4">
        <f t="shared" si="1921"/>
        <v>0.53601925385668925</v>
      </c>
      <c r="I14933" s="4">
        <f t="shared" si="1922"/>
        <v>0.20601925385668923</v>
      </c>
      <c r="J14933">
        <f t="shared" si="1927"/>
        <v>15.88890839150968</v>
      </c>
      <c r="L14933">
        <f t="shared" si="1923"/>
        <v>2021</v>
      </c>
      <c r="M14933">
        <f t="shared" si="1924"/>
        <v>9</v>
      </c>
      <c r="N14933">
        <f t="shared" si="1925"/>
        <v>2</v>
      </c>
      <c r="O14933">
        <f t="shared" si="1926"/>
        <v>15.88890839150968</v>
      </c>
    </row>
    <row r="14934" spans="2:15" x14ac:dyDescent="0.25">
      <c r="B14934" s="3">
        <v>44441.083338194447</v>
      </c>
      <c r="C14934">
        <v>15.3902</v>
      </c>
      <c r="D14934">
        <v>76.180999999999997</v>
      </c>
      <c r="E14934">
        <v>14.629099999999999</v>
      </c>
      <c r="F14934">
        <v>77.400000000000006</v>
      </c>
      <c r="G14934">
        <f t="shared" si="1920"/>
        <v>0.76110000000000078</v>
      </c>
      <c r="H14934" s="4">
        <f t="shared" si="1921"/>
        <v>0.53623061791578186</v>
      </c>
      <c r="I14934" s="4">
        <f t="shared" si="1922"/>
        <v>0.20623061791578184</v>
      </c>
      <c r="J14934">
        <f t="shared" si="1927"/>
        <v>15.948768052882151</v>
      </c>
      <c r="L14934">
        <f t="shared" si="1923"/>
        <v>2021</v>
      </c>
      <c r="M14934">
        <f t="shared" si="1924"/>
        <v>9</v>
      </c>
      <c r="N14934">
        <f t="shared" si="1925"/>
        <v>2</v>
      </c>
      <c r="O14934">
        <f t="shared" si="1926"/>
        <v>15.948768052882151</v>
      </c>
    </row>
    <row r="14935" spans="2:15" x14ac:dyDescent="0.25">
      <c r="B14935" s="3">
        <v>44441.093754918984</v>
      </c>
      <c r="C14935">
        <v>15.3902</v>
      </c>
      <c r="D14935">
        <v>76.180999999999997</v>
      </c>
      <c r="E14935">
        <v>14.6272</v>
      </c>
      <c r="F14935">
        <v>77.400000000000006</v>
      </c>
      <c r="G14935">
        <f t="shared" si="1920"/>
        <v>0.7629999999999999</v>
      </c>
      <c r="H14935" s="4">
        <f t="shared" si="1921"/>
        <v>0.53756925695669566</v>
      </c>
      <c r="I14935" s="4">
        <f t="shared" si="1922"/>
        <v>0.20756925695669565</v>
      </c>
      <c r="J14935">
        <f t="shared" si="1927"/>
        <v>16.331695762115025</v>
      </c>
      <c r="L14935">
        <f t="shared" si="1923"/>
        <v>2021</v>
      </c>
      <c r="M14935">
        <f t="shared" si="1924"/>
        <v>9</v>
      </c>
      <c r="N14935">
        <f t="shared" si="1925"/>
        <v>2</v>
      </c>
      <c r="O14935">
        <f t="shared" si="1926"/>
        <v>16.331695762115025</v>
      </c>
    </row>
    <row r="14936" spans="2:15" x14ac:dyDescent="0.25">
      <c r="B14936" s="3">
        <v>44441.104171643521</v>
      </c>
      <c r="C14936">
        <v>15.3902</v>
      </c>
      <c r="D14936">
        <v>76.180999999999997</v>
      </c>
      <c r="E14936">
        <v>14.6249</v>
      </c>
      <c r="F14936">
        <v>77.224999999999994</v>
      </c>
      <c r="G14936">
        <f t="shared" si="1920"/>
        <v>0.76529999999999987</v>
      </c>
      <c r="H14936" s="4">
        <f t="shared" si="1921"/>
        <v>0.53918971474306565</v>
      </c>
      <c r="I14936" s="4">
        <f t="shared" si="1922"/>
        <v>0.20918971474306564</v>
      </c>
      <c r="J14936">
        <f t="shared" si="1927"/>
        <v>16.804135197067872</v>
      </c>
      <c r="L14936">
        <f t="shared" si="1923"/>
        <v>2021</v>
      </c>
      <c r="M14936">
        <f t="shared" si="1924"/>
        <v>9</v>
      </c>
      <c r="N14936">
        <f t="shared" si="1925"/>
        <v>2</v>
      </c>
      <c r="O14936">
        <f t="shared" si="1926"/>
        <v>16.804135197067872</v>
      </c>
    </row>
    <row r="14937" spans="2:15" x14ac:dyDescent="0.25">
      <c r="B14937" s="3">
        <v>44441.114588368058</v>
      </c>
      <c r="C14937">
        <v>15.3857</v>
      </c>
      <c r="D14937">
        <v>76.180999999999997</v>
      </c>
      <c r="E14937">
        <v>14.622999999999999</v>
      </c>
      <c r="F14937">
        <v>77.224999999999994</v>
      </c>
      <c r="G14937">
        <f t="shared" si="1920"/>
        <v>0.7627000000000006</v>
      </c>
      <c r="H14937" s="4">
        <f t="shared" si="1921"/>
        <v>0.53735789289760438</v>
      </c>
      <c r="I14937" s="4">
        <f t="shared" si="1922"/>
        <v>0.20735789289760437</v>
      </c>
      <c r="J14937">
        <f t="shared" si="1927"/>
        <v>16.270793652601728</v>
      </c>
      <c r="L14937">
        <f t="shared" si="1923"/>
        <v>2021</v>
      </c>
      <c r="M14937">
        <f t="shared" si="1924"/>
        <v>9</v>
      </c>
      <c r="N14937">
        <f t="shared" si="1925"/>
        <v>2</v>
      </c>
      <c r="O14937">
        <f t="shared" si="1926"/>
        <v>16.270793652601728</v>
      </c>
    </row>
    <row r="14938" spans="2:15" x14ac:dyDescent="0.25">
      <c r="B14938" s="3">
        <v>44441.125005092596</v>
      </c>
      <c r="C14938">
        <v>15.3857</v>
      </c>
      <c r="D14938">
        <v>76.180999999999997</v>
      </c>
      <c r="E14938">
        <v>14.6211</v>
      </c>
      <c r="F14938">
        <v>77.224999999999994</v>
      </c>
      <c r="G14938">
        <f t="shared" si="1920"/>
        <v>0.76459999999999972</v>
      </c>
      <c r="H14938" s="4">
        <f t="shared" si="1921"/>
        <v>0.53869653193851819</v>
      </c>
      <c r="I14938" s="4">
        <f t="shared" si="1922"/>
        <v>0.20869653193851817</v>
      </c>
      <c r="J14938">
        <f t="shared" si="1927"/>
        <v>16.659311124149124</v>
      </c>
      <c r="L14938">
        <f t="shared" si="1923"/>
        <v>2021</v>
      </c>
      <c r="M14938">
        <f t="shared" si="1924"/>
        <v>9</v>
      </c>
      <c r="N14938">
        <f t="shared" si="1925"/>
        <v>2</v>
      </c>
      <c r="O14938">
        <f t="shared" si="1926"/>
        <v>16.659311124149124</v>
      </c>
    </row>
    <row r="14939" spans="2:15" x14ac:dyDescent="0.25">
      <c r="B14939" s="3">
        <v>44441.135421817133</v>
      </c>
      <c r="C14939">
        <v>15.3872</v>
      </c>
      <c r="D14939">
        <v>76.180999999999997</v>
      </c>
      <c r="E14939">
        <v>14.622999999999999</v>
      </c>
      <c r="F14939">
        <v>77.224999999999994</v>
      </c>
      <c r="G14939">
        <f t="shared" si="1920"/>
        <v>0.76420000000000066</v>
      </c>
      <c r="H14939" s="4">
        <f t="shared" si="1921"/>
        <v>0.53841471319306311</v>
      </c>
      <c r="I14939" s="4">
        <f t="shared" si="1922"/>
        <v>0.20841471319306309</v>
      </c>
      <c r="J14939">
        <f t="shared" si="1927"/>
        <v>16.576963277841379</v>
      </c>
      <c r="L14939">
        <f t="shared" si="1923"/>
        <v>2021</v>
      </c>
      <c r="M14939">
        <f t="shared" si="1924"/>
        <v>9</v>
      </c>
      <c r="N14939">
        <f t="shared" si="1925"/>
        <v>2</v>
      </c>
      <c r="O14939">
        <f t="shared" si="1926"/>
        <v>16.576963277841379</v>
      </c>
    </row>
    <row r="14940" spans="2:15" x14ac:dyDescent="0.25">
      <c r="B14940" s="3">
        <v>44441.14583854167</v>
      </c>
      <c r="C14940">
        <v>15.383699999999999</v>
      </c>
      <c r="D14940">
        <v>76.006</v>
      </c>
      <c r="E14940">
        <v>14.6211</v>
      </c>
      <c r="F14940">
        <v>77.224999999999994</v>
      </c>
      <c r="G14940">
        <f t="shared" si="1920"/>
        <v>0.76259999999999906</v>
      </c>
      <c r="H14940" s="4">
        <f t="shared" si="1921"/>
        <v>0.53728743821123937</v>
      </c>
      <c r="I14940" s="4">
        <f t="shared" si="1922"/>
        <v>0.20728743821123935</v>
      </c>
      <c r="J14940">
        <f t="shared" si="1927"/>
        <v>16.250529706714506</v>
      </c>
      <c r="L14940">
        <f t="shared" si="1923"/>
        <v>2021</v>
      </c>
      <c r="M14940">
        <f t="shared" si="1924"/>
        <v>9</v>
      </c>
      <c r="N14940">
        <f t="shared" si="1925"/>
        <v>2</v>
      </c>
      <c r="O14940">
        <f t="shared" si="1926"/>
        <v>16.250529706714506</v>
      </c>
    </row>
    <row r="14941" spans="2:15" x14ac:dyDescent="0.25">
      <c r="B14941" s="3">
        <v>44441.156255266207</v>
      </c>
      <c r="C14941">
        <v>15.385199999999999</v>
      </c>
      <c r="D14941">
        <v>76.006</v>
      </c>
      <c r="E14941">
        <v>14.622999999999999</v>
      </c>
      <c r="F14941">
        <v>77.224999999999994</v>
      </c>
      <c r="G14941">
        <f t="shared" si="1920"/>
        <v>0.76219999999999999</v>
      </c>
      <c r="H14941" s="4">
        <f t="shared" si="1921"/>
        <v>0.5370056194657844</v>
      </c>
      <c r="I14941" s="4">
        <f t="shared" si="1922"/>
        <v>0.20700561946578439</v>
      </c>
      <c r="J14941">
        <f t="shared" si="1927"/>
        <v>16.169657432131718</v>
      </c>
      <c r="L14941">
        <f t="shared" si="1923"/>
        <v>2021</v>
      </c>
      <c r="M14941">
        <f t="shared" si="1924"/>
        <v>9</v>
      </c>
      <c r="N14941">
        <f t="shared" si="1925"/>
        <v>2</v>
      </c>
      <c r="O14941">
        <f t="shared" si="1926"/>
        <v>16.169657432131718</v>
      </c>
    </row>
    <row r="14942" spans="2:15" x14ac:dyDescent="0.25">
      <c r="B14942" s="3">
        <v>44441.166671990744</v>
      </c>
      <c r="C14942">
        <v>15.389799999999999</v>
      </c>
      <c r="D14942">
        <v>76.006</v>
      </c>
      <c r="E14942">
        <v>14.6249</v>
      </c>
      <c r="F14942">
        <v>77.224999999999994</v>
      </c>
      <c r="G14942">
        <f t="shared" si="1920"/>
        <v>0.76489999999999903</v>
      </c>
      <c r="H14942" s="4">
        <f t="shared" si="1921"/>
        <v>0.53890789599760947</v>
      </c>
      <c r="I14942" s="4">
        <f t="shared" si="1922"/>
        <v>0.20890789599760945</v>
      </c>
      <c r="J14942">
        <f t="shared" si="1927"/>
        <v>16.721266955754171</v>
      </c>
      <c r="L14942">
        <f t="shared" si="1923"/>
        <v>2021</v>
      </c>
      <c r="M14942">
        <f t="shared" si="1924"/>
        <v>9</v>
      </c>
      <c r="N14942">
        <f t="shared" si="1925"/>
        <v>2</v>
      </c>
      <c r="O14942">
        <f t="shared" si="1926"/>
        <v>16.721266955754171</v>
      </c>
    </row>
    <row r="14943" spans="2:15" x14ac:dyDescent="0.25">
      <c r="B14943" s="3">
        <v>44441.177088715274</v>
      </c>
      <c r="C14943">
        <v>15.389799999999999</v>
      </c>
      <c r="D14943">
        <v>76.006</v>
      </c>
      <c r="E14943">
        <v>14.6249</v>
      </c>
      <c r="F14943">
        <v>77.224999999999994</v>
      </c>
      <c r="G14943">
        <f t="shared" si="1920"/>
        <v>0.76489999999999903</v>
      </c>
      <c r="H14943" s="4">
        <f t="shared" si="1921"/>
        <v>0.53890789599760947</v>
      </c>
      <c r="I14943" s="4">
        <f t="shared" si="1922"/>
        <v>0.20890789599760945</v>
      </c>
      <c r="J14943">
        <f t="shared" si="1927"/>
        <v>16.721266955754171</v>
      </c>
      <c r="L14943">
        <f t="shared" si="1923"/>
        <v>2021</v>
      </c>
      <c r="M14943">
        <f t="shared" si="1924"/>
        <v>9</v>
      </c>
      <c r="N14943">
        <f t="shared" si="1925"/>
        <v>2</v>
      </c>
      <c r="O14943">
        <f t="shared" si="1926"/>
        <v>16.721266955754171</v>
      </c>
    </row>
    <row r="14944" spans="2:15" x14ac:dyDescent="0.25">
      <c r="B14944" s="3">
        <v>44441.187505439812</v>
      </c>
      <c r="C14944">
        <v>15.394299999999999</v>
      </c>
      <c r="D14944">
        <v>76.006</v>
      </c>
      <c r="E14944">
        <v>14.6287</v>
      </c>
      <c r="F14944">
        <v>77.224999999999994</v>
      </c>
      <c r="G14944">
        <f t="shared" ref="G14944:G15007" si="1928">C14944-E14944</f>
        <v>0.76559999999999917</v>
      </c>
      <c r="H14944" s="4">
        <f t="shared" ref="H14944:H15007" si="1929">1000*G14944/2.2/(2.54^2)/100</f>
        <v>0.53940107880215704</v>
      </c>
      <c r="I14944" s="4">
        <f t="shared" ref="I14944:I15007" si="1930">H14944-($Y$1-$Y$2)/100</f>
        <v>0.20940107880215703</v>
      </c>
      <c r="J14944">
        <f t="shared" si="1927"/>
        <v>16.866482093635462</v>
      </c>
      <c r="L14944">
        <f t="shared" si="1923"/>
        <v>2021</v>
      </c>
      <c r="M14944">
        <f t="shared" si="1924"/>
        <v>9</v>
      </c>
      <c r="N14944">
        <f t="shared" si="1925"/>
        <v>2</v>
      </c>
      <c r="O14944">
        <f t="shared" si="1926"/>
        <v>16.866482093635462</v>
      </c>
    </row>
    <row r="14945" spans="2:15" x14ac:dyDescent="0.25">
      <c r="B14945" s="3">
        <v>44441.197922164349</v>
      </c>
      <c r="C14945">
        <v>15.3939</v>
      </c>
      <c r="D14945">
        <v>75.831999999999994</v>
      </c>
      <c r="E14945">
        <v>14.6305</v>
      </c>
      <c r="F14945">
        <v>77.224999999999994</v>
      </c>
      <c r="G14945">
        <f t="shared" si="1928"/>
        <v>0.76340000000000074</v>
      </c>
      <c r="H14945" s="4">
        <f t="shared" si="1929"/>
        <v>0.53785107570215196</v>
      </c>
      <c r="I14945" s="4">
        <f t="shared" si="1930"/>
        <v>0.20785107570215194</v>
      </c>
      <c r="J14945">
        <f t="shared" si="1927"/>
        <v>16.413156264493228</v>
      </c>
      <c r="L14945">
        <f t="shared" si="1923"/>
        <v>2021</v>
      </c>
      <c r="M14945">
        <f t="shared" si="1924"/>
        <v>9</v>
      </c>
      <c r="N14945">
        <f t="shared" si="1925"/>
        <v>2</v>
      </c>
      <c r="O14945">
        <f t="shared" si="1926"/>
        <v>16.413156264493228</v>
      </c>
    </row>
    <row r="14946" spans="2:15" x14ac:dyDescent="0.25">
      <c r="B14946" s="3">
        <v>44441.208338888886</v>
      </c>
      <c r="C14946">
        <v>15.395300000000001</v>
      </c>
      <c r="D14946">
        <v>75.831999999999994</v>
      </c>
      <c r="E14946">
        <v>14.6305</v>
      </c>
      <c r="F14946">
        <v>77.224999999999994</v>
      </c>
      <c r="G14946">
        <f t="shared" si="1928"/>
        <v>0.76480000000000103</v>
      </c>
      <c r="H14946" s="4">
        <f t="shared" si="1929"/>
        <v>0.53883744131124689</v>
      </c>
      <c r="I14946" s="4">
        <f t="shared" si="1930"/>
        <v>0.20883744131124687</v>
      </c>
      <c r="J14946">
        <f t="shared" si="1927"/>
        <v>16.700596424613693</v>
      </c>
      <c r="L14946">
        <f t="shared" si="1923"/>
        <v>2021</v>
      </c>
      <c r="M14946">
        <f t="shared" si="1924"/>
        <v>9</v>
      </c>
      <c r="N14946">
        <f t="shared" si="1925"/>
        <v>2</v>
      </c>
      <c r="O14946">
        <f t="shared" si="1926"/>
        <v>16.700596424613693</v>
      </c>
    </row>
    <row r="14947" spans="2:15" x14ac:dyDescent="0.25">
      <c r="B14947" s="3">
        <v>44441.218755555557</v>
      </c>
      <c r="C14947">
        <v>15.392300000000001</v>
      </c>
      <c r="D14947">
        <v>75.831999999999994</v>
      </c>
      <c r="E14947">
        <v>14.6287</v>
      </c>
      <c r="F14947">
        <v>77.224999999999994</v>
      </c>
      <c r="G14947">
        <f t="shared" si="1928"/>
        <v>0.76360000000000028</v>
      </c>
      <c r="H14947" s="4">
        <f t="shared" si="1929"/>
        <v>0.53799198507487933</v>
      </c>
      <c r="I14947" s="4">
        <f t="shared" si="1930"/>
        <v>0.20799198507487932</v>
      </c>
      <c r="J14947">
        <f t="shared" si="1927"/>
        <v>16.45399714163889</v>
      </c>
      <c r="L14947">
        <f t="shared" si="1923"/>
        <v>2021</v>
      </c>
      <c r="M14947">
        <f t="shared" si="1924"/>
        <v>9</v>
      </c>
      <c r="N14947">
        <f t="shared" si="1925"/>
        <v>2</v>
      </c>
      <c r="O14947">
        <f t="shared" si="1926"/>
        <v>16.45399714163889</v>
      </c>
    </row>
    <row r="14948" spans="2:15" x14ac:dyDescent="0.25">
      <c r="B14948" s="3">
        <v>44441.229172280095</v>
      </c>
      <c r="C14948">
        <v>15.395300000000001</v>
      </c>
      <c r="D14948">
        <v>75.831999999999994</v>
      </c>
      <c r="E14948">
        <v>14.6305</v>
      </c>
      <c r="F14948">
        <v>77.224999999999994</v>
      </c>
      <c r="G14948">
        <f t="shared" si="1928"/>
        <v>0.76480000000000103</v>
      </c>
      <c r="H14948" s="4">
        <f t="shared" si="1929"/>
        <v>0.53883744131124689</v>
      </c>
      <c r="I14948" s="4">
        <f t="shared" si="1930"/>
        <v>0.20883744131124687</v>
      </c>
      <c r="J14948">
        <f t="shared" si="1927"/>
        <v>16.700596424613693</v>
      </c>
      <c r="L14948">
        <f t="shared" si="1923"/>
        <v>2021</v>
      </c>
      <c r="M14948">
        <f t="shared" si="1924"/>
        <v>9</v>
      </c>
      <c r="N14948">
        <f t="shared" si="1925"/>
        <v>2</v>
      </c>
      <c r="O14948">
        <f t="shared" si="1926"/>
        <v>16.700596424613693</v>
      </c>
    </row>
    <row r="14949" spans="2:15" x14ac:dyDescent="0.25">
      <c r="B14949" s="3">
        <v>44441.239589004632</v>
      </c>
      <c r="C14949">
        <v>15.3939</v>
      </c>
      <c r="D14949">
        <v>75.831999999999994</v>
      </c>
      <c r="E14949">
        <v>14.6343</v>
      </c>
      <c r="F14949">
        <v>77.224999999999994</v>
      </c>
      <c r="G14949">
        <f t="shared" si="1928"/>
        <v>0.75960000000000072</v>
      </c>
      <c r="H14949" s="4">
        <f t="shared" si="1929"/>
        <v>0.53517379762032302</v>
      </c>
      <c r="I14949" s="4">
        <f t="shared" si="1930"/>
        <v>0.20517379762032301</v>
      </c>
      <c r="J14949">
        <f t="shared" si="1927"/>
        <v>15.651102647172706</v>
      </c>
      <c r="L14949">
        <f t="shared" si="1923"/>
        <v>2021</v>
      </c>
      <c r="M14949">
        <f t="shared" si="1924"/>
        <v>9</v>
      </c>
      <c r="N14949">
        <f t="shared" si="1925"/>
        <v>2</v>
      </c>
      <c r="O14949">
        <f t="shared" si="1926"/>
        <v>15.651102647172706</v>
      </c>
    </row>
    <row r="14950" spans="2:15" x14ac:dyDescent="0.25">
      <c r="B14950" s="3">
        <v>44441.250005729169</v>
      </c>
      <c r="C14950">
        <v>15.395300000000001</v>
      </c>
      <c r="D14950">
        <v>75.831999999999994</v>
      </c>
      <c r="E14950">
        <v>14.6343</v>
      </c>
      <c r="F14950">
        <v>77.224999999999994</v>
      </c>
      <c r="G14950">
        <f t="shared" si="1928"/>
        <v>0.76100000000000101</v>
      </c>
      <c r="H14950" s="4">
        <f t="shared" si="1929"/>
        <v>0.53616016322941806</v>
      </c>
      <c r="I14950" s="4">
        <f t="shared" si="1930"/>
        <v>0.20616016322941805</v>
      </c>
      <c r="J14950">
        <f t="shared" si="1927"/>
        <v>15.928796640744144</v>
      </c>
      <c r="L14950">
        <f t="shared" si="1923"/>
        <v>2021</v>
      </c>
      <c r="M14950">
        <f t="shared" si="1924"/>
        <v>9</v>
      </c>
      <c r="N14950">
        <f t="shared" si="1925"/>
        <v>2</v>
      </c>
      <c r="O14950">
        <f t="shared" si="1926"/>
        <v>15.928796640744144</v>
      </c>
    </row>
    <row r="14951" spans="2:15" x14ac:dyDescent="0.25">
      <c r="B14951" s="3">
        <v>44441.260416666664</v>
      </c>
      <c r="C14951">
        <v>15.3985</v>
      </c>
      <c r="D14951">
        <v>75.831999999999994</v>
      </c>
      <c r="E14951">
        <v>14.636200000000001</v>
      </c>
      <c r="F14951">
        <v>77.224999999999994</v>
      </c>
      <c r="G14951">
        <f t="shared" si="1928"/>
        <v>0.76229999999999976</v>
      </c>
      <c r="H14951" s="4">
        <f t="shared" si="1929"/>
        <v>0.53707607415214798</v>
      </c>
      <c r="I14951" s="4">
        <f t="shared" si="1930"/>
        <v>0.20707607415214796</v>
      </c>
      <c r="J14951">
        <f t="shared" si="1927"/>
        <v>16.189847995233684</v>
      </c>
      <c r="L14951">
        <f t="shared" si="1923"/>
        <v>2021</v>
      </c>
      <c r="M14951">
        <f t="shared" si="1924"/>
        <v>9</v>
      </c>
      <c r="N14951">
        <f t="shared" si="1925"/>
        <v>2</v>
      </c>
      <c r="O14951">
        <f t="shared" si="1926"/>
        <v>16.189847995233684</v>
      </c>
    </row>
    <row r="14952" spans="2:15" x14ac:dyDescent="0.25">
      <c r="B14952" s="3">
        <v>44441.270833333336</v>
      </c>
      <c r="C14952">
        <v>15.3985</v>
      </c>
      <c r="D14952">
        <v>75.831999999999994</v>
      </c>
      <c r="E14952">
        <v>14.636200000000001</v>
      </c>
      <c r="F14952">
        <v>77.224999999999994</v>
      </c>
      <c r="G14952">
        <f t="shared" si="1928"/>
        <v>0.76229999999999976</v>
      </c>
      <c r="H14952" s="4">
        <f t="shared" si="1929"/>
        <v>0.53707607415214798</v>
      </c>
      <c r="I14952" s="4">
        <f t="shared" si="1930"/>
        <v>0.20707607415214796</v>
      </c>
      <c r="J14952">
        <f t="shared" si="1927"/>
        <v>16.189847995233684</v>
      </c>
      <c r="L14952">
        <f t="shared" si="1923"/>
        <v>2021</v>
      </c>
      <c r="M14952">
        <f t="shared" si="1924"/>
        <v>9</v>
      </c>
      <c r="N14952">
        <f t="shared" si="1925"/>
        <v>2</v>
      </c>
      <c r="O14952">
        <f t="shared" si="1926"/>
        <v>16.189847995233684</v>
      </c>
    </row>
    <row r="14953" spans="2:15" x14ac:dyDescent="0.25">
      <c r="B14953" s="3">
        <v>44441.28125</v>
      </c>
      <c r="C14953">
        <v>15.4016</v>
      </c>
      <c r="D14953">
        <v>75.831999999999994</v>
      </c>
      <c r="E14953">
        <v>14.64</v>
      </c>
      <c r="F14953">
        <v>77.224999999999994</v>
      </c>
      <c r="G14953">
        <f t="shared" si="1928"/>
        <v>0.76159999999999961</v>
      </c>
      <c r="H14953" s="4">
        <f t="shared" si="1929"/>
        <v>0.53658289134760051</v>
      </c>
      <c r="I14953" s="4">
        <f t="shared" si="1930"/>
        <v>0.20658289134760049</v>
      </c>
      <c r="J14953">
        <f t="shared" si="1927"/>
        <v>16.048898403550229</v>
      </c>
      <c r="L14953">
        <f t="shared" si="1923"/>
        <v>2021</v>
      </c>
      <c r="M14953">
        <f t="shared" si="1924"/>
        <v>9</v>
      </c>
      <c r="N14953">
        <f t="shared" si="1925"/>
        <v>2</v>
      </c>
      <c r="O14953">
        <f t="shared" si="1926"/>
        <v>16.048898403550229</v>
      </c>
    </row>
    <row r="14954" spans="2:15" x14ac:dyDescent="0.25">
      <c r="B14954" s="3">
        <v>44441.291666666664</v>
      </c>
      <c r="C14954">
        <v>15.4</v>
      </c>
      <c r="D14954">
        <v>75.831999999999994</v>
      </c>
      <c r="E14954">
        <v>14.6418</v>
      </c>
      <c r="F14954">
        <v>77.224999999999994</v>
      </c>
      <c r="G14954">
        <f t="shared" si="1928"/>
        <v>0.75820000000000043</v>
      </c>
      <c r="H14954" s="4">
        <f t="shared" si="1929"/>
        <v>0.53418743201122798</v>
      </c>
      <c r="I14954" s="4">
        <f t="shared" si="1930"/>
        <v>0.20418743201122797</v>
      </c>
      <c r="J14954">
        <f t="shared" si="1927"/>
        <v>15.376946508132486</v>
      </c>
      <c r="L14954">
        <f t="shared" si="1923"/>
        <v>2021</v>
      </c>
      <c r="M14954">
        <f t="shared" si="1924"/>
        <v>9</v>
      </c>
      <c r="N14954">
        <f t="shared" si="1925"/>
        <v>2</v>
      </c>
      <c r="O14954">
        <f t="shared" si="1926"/>
        <v>15.376946508132486</v>
      </c>
    </row>
    <row r="14955" spans="2:15" x14ac:dyDescent="0.25">
      <c r="B14955" s="3">
        <v>44441.302083333336</v>
      </c>
      <c r="C14955">
        <v>15.4046</v>
      </c>
      <c r="D14955">
        <v>75.831999999999994</v>
      </c>
      <c r="E14955">
        <v>14.643700000000001</v>
      </c>
      <c r="F14955">
        <v>77.224999999999994</v>
      </c>
      <c r="G14955">
        <f t="shared" si="1928"/>
        <v>0.76089999999999947</v>
      </c>
      <c r="H14955" s="4">
        <f t="shared" si="1929"/>
        <v>0.53608970854305305</v>
      </c>
      <c r="I14955" s="4">
        <f t="shared" si="1930"/>
        <v>0.20608970854305303</v>
      </c>
      <c r="J14955">
        <f t="shared" si="1927"/>
        <v>15.908843423741441</v>
      </c>
      <c r="L14955">
        <f t="shared" si="1923"/>
        <v>2021</v>
      </c>
      <c r="M14955">
        <f t="shared" si="1924"/>
        <v>9</v>
      </c>
      <c r="N14955">
        <f t="shared" si="1925"/>
        <v>2</v>
      </c>
      <c r="O14955">
        <f t="shared" si="1926"/>
        <v>15.908843423741441</v>
      </c>
    </row>
    <row r="14956" spans="2:15" x14ac:dyDescent="0.25">
      <c r="B14956" s="3">
        <v>44441.3125</v>
      </c>
      <c r="C14956">
        <v>15.4091</v>
      </c>
      <c r="D14956">
        <v>75.831999999999994</v>
      </c>
      <c r="E14956">
        <v>14.6456</v>
      </c>
      <c r="F14956">
        <v>77.224999999999994</v>
      </c>
      <c r="G14956">
        <f t="shared" si="1928"/>
        <v>0.76350000000000051</v>
      </c>
      <c r="H14956" s="4">
        <f t="shared" si="1929"/>
        <v>0.53792153038851565</v>
      </c>
      <c r="I14956" s="4">
        <f t="shared" si="1930"/>
        <v>0.20792153038851563</v>
      </c>
      <c r="J14956">
        <f t="shared" si="1927"/>
        <v>16.433567475551058</v>
      </c>
      <c r="L14956">
        <f t="shared" si="1923"/>
        <v>2021</v>
      </c>
      <c r="M14956">
        <f t="shared" si="1924"/>
        <v>9</v>
      </c>
      <c r="N14956">
        <f t="shared" si="1925"/>
        <v>2</v>
      </c>
      <c r="O14956">
        <f t="shared" si="1926"/>
        <v>16.433567475551058</v>
      </c>
    </row>
    <row r="14957" spans="2:15" x14ac:dyDescent="0.25">
      <c r="B14957" s="3">
        <v>44441.322916666664</v>
      </c>
      <c r="C14957">
        <v>15.4071</v>
      </c>
      <c r="D14957">
        <v>75.659000000000006</v>
      </c>
      <c r="E14957">
        <v>14.6456</v>
      </c>
      <c r="F14957">
        <v>77.224999999999994</v>
      </c>
      <c r="G14957">
        <f t="shared" si="1928"/>
        <v>0.76149999999999984</v>
      </c>
      <c r="H14957" s="4">
        <f t="shared" si="1929"/>
        <v>0.53651243666123682</v>
      </c>
      <c r="I14957" s="4">
        <f t="shared" si="1930"/>
        <v>0.20651243666123681</v>
      </c>
      <c r="J14957">
        <f t="shared" si="1927"/>
        <v>16.028835860175057</v>
      </c>
      <c r="L14957">
        <f t="shared" si="1923"/>
        <v>2021</v>
      </c>
      <c r="M14957">
        <f t="shared" si="1924"/>
        <v>9</v>
      </c>
      <c r="N14957">
        <f t="shared" si="1925"/>
        <v>2</v>
      </c>
      <c r="O14957">
        <f t="shared" si="1926"/>
        <v>16.028835860175057</v>
      </c>
    </row>
    <row r="14958" spans="2:15" x14ac:dyDescent="0.25">
      <c r="B14958" s="3">
        <v>44441.333333333336</v>
      </c>
      <c r="C14958">
        <v>15.4087</v>
      </c>
      <c r="D14958">
        <v>75.659000000000006</v>
      </c>
      <c r="E14958">
        <v>14.647500000000001</v>
      </c>
      <c r="F14958">
        <v>77.224999999999994</v>
      </c>
      <c r="G14958">
        <f t="shared" si="1928"/>
        <v>0.76119999999999877</v>
      </c>
      <c r="H14958" s="4">
        <f t="shared" si="1929"/>
        <v>0.53630107260214432</v>
      </c>
      <c r="I14958" s="4">
        <f t="shared" si="1930"/>
        <v>0.20630107260214431</v>
      </c>
      <c r="J14958">
        <f t="shared" si="1927"/>
        <v>15.968757670522894</v>
      </c>
      <c r="L14958">
        <f t="shared" si="1923"/>
        <v>2021</v>
      </c>
      <c r="M14958">
        <f t="shared" si="1924"/>
        <v>9</v>
      </c>
      <c r="N14958">
        <f t="shared" si="1925"/>
        <v>2</v>
      </c>
      <c r="O14958">
        <f t="shared" si="1926"/>
        <v>15.968757670522894</v>
      </c>
    </row>
    <row r="14959" spans="2:15" x14ac:dyDescent="0.25">
      <c r="B14959" s="3">
        <v>44441.34375</v>
      </c>
      <c r="C14959">
        <v>15.4071</v>
      </c>
      <c r="D14959">
        <v>75.659000000000006</v>
      </c>
      <c r="E14959">
        <v>14.651300000000001</v>
      </c>
      <c r="F14959">
        <v>77.224999999999994</v>
      </c>
      <c r="G14959">
        <f t="shared" si="1928"/>
        <v>0.75579999999999892</v>
      </c>
      <c r="H14959" s="4">
        <f t="shared" si="1929"/>
        <v>0.53249651953849286</v>
      </c>
      <c r="I14959" s="4">
        <f t="shared" si="1930"/>
        <v>0.20249651953849285</v>
      </c>
      <c r="J14959">
        <f t="shared" si="1927"/>
        <v>14.915113987080593</v>
      </c>
      <c r="L14959">
        <f t="shared" ref="L14959:L15022" si="1931">YEAR(B14959)</f>
        <v>2021</v>
      </c>
      <c r="M14959">
        <f t="shared" ref="M14959:M15022" si="1932">MONTH(B14959)</f>
        <v>9</v>
      </c>
      <c r="N14959">
        <f t="shared" ref="N14959:N15022" si="1933">DAY(B14959)</f>
        <v>2</v>
      </c>
      <c r="O14959">
        <f t="shared" ref="O14959:O15022" si="1934">J14959</f>
        <v>14.915113987080593</v>
      </c>
    </row>
    <row r="14960" spans="2:15" x14ac:dyDescent="0.25">
      <c r="B14960" s="3">
        <v>44441.354166666664</v>
      </c>
      <c r="C14960">
        <v>15.4101</v>
      </c>
      <c r="D14960">
        <v>75.659000000000006</v>
      </c>
      <c r="E14960">
        <v>14.6494</v>
      </c>
      <c r="F14960">
        <v>77.224999999999994</v>
      </c>
      <c r="G14960">
        <f t="shared" si="1928"/>
        <v>0.76069999999999993</v>
      </c>
      <c r="H14960" s="4">
        <f t="shared" si="1929"/>
        <v>0.53594879917032545</v>
      </c>
      <c r="I14960" s="4">
        <f t="shared" si="1930"/>
        <v>0.20594879917032544</v>
      </c>
      <c r="J14960">
        <f t="shared" si="1927"/>
        <v>15.868991533685788</v>
      </c>
      <c r="L14960">
        <f t="shared" si="1931"/>
        <v>2021</v>
      </c>
      <c r="M14960">
        <f t="shared" si="1932"/>
        <v>9</v>
      </c>
      <c r="N14960">
        <f t="shared" si="1933"/>
        <v>2</v>
      </c>
      <c r="O14960">
        <f t="shared" si="1934"/>
        <v>15.868991533685788</v>
      </c>
    </row>
    <row r="14961" spans="2:15" x14ac:dyDescent="0.25">
      <c r="B14961" s="3">
        <v>44441.364583333336</v>
      </c>
      <c r="C14961">
        <v>15.4101</v>
      </c>
      <c r="D14961">
        <v>75.659000000000006</v>
      </c>
      <c r="E14961">
        <v>14.647500000000001</v>
      </c>
      <c r="F14961">
        <v>77.224999999999994</v>
      </c>
      <c r="G14961">
        <f t="shared" si="1928"/>
        <v>0.76259999999999906</v>
      </c>
      <c r="H14961" s="4">
        <f t="shared" si="1929"/>
        <v>0.53728743821123937</v>
      </c>
      <c r="I14961" s="4">
        <f t="shared" si="1930"/>
        <v>0.20728743821123935</v>
      </c>
      <c r="J14961">
        <f t="shared" si="1927"/>
        <v>16.250529706714506</v>
      </c>
      <c r="L14961">
        <f t="shared" si="1931"/>
        <v>2021</v>
      </c>
      <c r="M14961">
        <f t="shared" si="1932"/>
        <v>9</v>
      </c>
      <c r="N14961">
        <f t="shared" si="1933"/>
        <v>2</v>
      </c>
      <c r="O14961">
        <f t="shared" si="1934"/>
        <v>16.250529706714506</v>
      </c>
    </row>
    <row r="14962" spans="2:15" x14ac:dyDescent="0.25">
      <c r="B14962" s="3">
        <v>44441.375</v>
      </c>
      <c r="C14962">
        <v>15.4117</v>
      </c>
      <c r="D14962">
        <v>75.659000000000006</v>
      </c>
      <c r="E14962">
        <v>14.651300000000001</v>
      </c>
      <c r="F14962">
        <v>77.224999999999994</v>
      </c>
      <c r="G14962">
        <f t="shared" si="1928"/>
        <v>0.76039999999999885</v>
      </c>
      <c r="H14962" s="4">
        <f t="shared" si="1929"/>
        <v>0.53573743511123295</v>
      </c>
      <c r="I14962" s="4">
        <f t="shared" si="1930"/>
        <v>0.20573743511123294</v>
      </c>
      <c r="J14962">
        <f t="shared" si="1927"/>
        <v>15.809349903069331</v>
      </c>
      <c r="L14962">
        <f t="shared" si="1931"/>
        <v>2021</v>
      </c>
      <c r="M14962">
        <f t="shared" si="1932"/>
        <v>9</v>
      </c>
      <c r="N14962">
        <f t="shared" si="1933"/>
        <v>2</v>
      </c>
      <c r="O14962">
        <f t="shared" si="1934"/>
        <v>15.809349903069331</v>
      </c>
    </row>
    <row r="14963" spans="2:15" x14ac:dyDescent="0.25">
      <c r="B14963" s="3">
        <v>44441.385416666664</v>
      </c>
      <c r="C14963">
        <v>15.4101</v>
      </c>
      <c r="D14963">
        <v>75.659000000000006</v>
      </c>
      <c r="E14963">
        <v>14.651300000000001</v>
      </c>
      <c r="F14963">
        <v>77.224999999999994</v>
      </c>
      <c r="G14963">
        <f t="shared" si="1928"/>
        <v>0.75879999999999903</v>
      </c>
      <c r="H14963" s="4">
        <f t="shared" si="1929"/>
        <v>0.53461016012941043</v>
      </c>
      <c r="I14963" s="4">
        <f t="shared" si="1930"/>
        <v>0.20461016012941041</v>
      </c>
      <c r="J14963">
        <f t="shared" si="1927"/>
        <v>15.494010607415028</v>
      </c>
      <c r="L14963">
        <f t="shared" si="1931"/>
        <v>2021</v>
      </c>
      <c r="M14963">
        <f t="shared" si="1932"/>
        <v>9</v>
      </c>
      <c r="N14963">
        <f t="shared" si="1933"/>
        <v>2</v>
      </c>
      <c r="O14963">
        <f t="shared" si="1934"/>
        <v>15.494010607415028</v>
      </c>
    </row>
    <row r="14964" spans="2:15" x14ac:dyDescent="0.25">
      <c r="B14964" s="3">
        <v>44441.395833333336</v>
      </c>
      <c r="C14964">
        <v>15.4101</v>
      </c>
      <c r="D14964">
        <v>75.659000000000006</v>
      </c>
      <c r="E14964">
        <v>14.652699999999999</v>
      </c>
      <c r="F14964">
        <v>77.05</v>
      </c>
      <c r="G14964">
        <f t="shared" si="1928"/>
        <v>0.75740000000000052</v>
      </c>
      <c r="H14964" s="4">
        <f t="shared" si="1929"/>
        <v>0.53362379452031661</v>
      </c>
      <c r="I14964" s="4">
        <f t="shared" si="1930"/>
        <v>0.20362379452031659</v>
      </c>
      <c r="J14964">
        <f t="shared" si="1927"/>
        <v>15.221863383690161</v>
      </c>
      <c r="L14964">
        <f t="shared" si="1931"/>
        <v>2021</v>
      </c>
      <c r="M14964">
        <f t="shared" si="1932"/>
        <v>9</v>
      </c>
      <c r="N14964">
        <f t="shared" si="1933"/>
        <v>2</v>
      </c>
      <c r="O14964">
        <f t="shared" si="1934"/>
        <v>15.221863383690161</v>
      </c>
    </row>
    <row r="14965" spans="2:15" x14ac:dyDescent="0.25">
      <c r="B14965" s="3">
        <v>44441.40625</v>
      </c>
      <c r="C14965">
        <v>15.4117</v>
      </c>
      <c r="D14965">
        <v>75.659000000000006</v>
      </c>
      <c r="E14965">
        <v>14.652699999999999</v>
      </c>
      <c r="F14965">
        <v>77.05</v>
      </c>
      <c r="G14965">
        <f t="shared" si="1928"/>
        <v>0.75900000000000034</v>
      </c>
      <c r="H14965" s="4">
        <f t="shared" si="1929"/>
        <v>0.53475106950213924</v>
      </c>
      <c r="I14965" s="4">
        <f t="shared" si="1930"/>
        <v>0.20475106950213923</v>
      </c>
      <c r="J14965">
        <f t="shared" si="1927"/>
        <v>15.533175605070202</v>
      </c>
      <c r="L14965">
        <f t="shared" si="1931"/>
        <v>2021</v>
      </c>
      <c r="M14965">
        <f t="shared" si="1932"/>
        <v>9</v>
      </c>
      <c r="N14965">
        <f t="shared" si="1933"/>
        <v>2</v>
      </c>
      <c r="O14965">
        <f t="shared" si="1934"/>
        <v>15.533175605070202</v>
      </c>
    </row>
    <row r="14966" spans="2:15" x14ac:dyDescent="0.25">
      <c r="B14966" s="3">
        <v>44441.416666666664</v>
      </c>
      <c r="C14966">
        <v>15.4117</v>
      </c>
      <c r="D14966">
        <v>75.659000000000006</v>
      </c>
      <c r="E14966">
        <v>14.6508</v>
      </c>
      <c r="F14966">
        <v>77.05</v>
      </c>
      <c r="G14966">
        <f t="shared" si="1928"/>
        <v>0.76089999999999947</v>
      </c>
      <c r="H14966" s="4">
        <f t="shared" si="1929"/>
        <v>0.53608970854305305</v>
      </c>
      <c r="I14966" s="4">
        <f t="shared" si="1930"/>
        <v>0.20608970854305303</v>
      </c>
      <c r="J14966">
        <f t="shared" si="1927"/>
        <v>15.908843423741441</v>
      </c>
      <c r="L14966">
        <f t="shared" si="1931"/>
        <v>2021</v>
      </c>
      <c r="M14966">
        <f t="shared" si="1932"/>
        <v>9</v>
      </c>
      <c r="N14966">
        <f t="shared" si="1933"/>
        <v>2</v>
      </c>
      <c r="O14966">
        <f t="shared" si="1934"/>
        <v>15.908843423741441</v>
      </c>
    </row>
    <row r="14967" spans="2:15" x14ac:dyDescent="0.25">
      <c r="B14967" s="3">
        <v>44441.427083333336</v>
      </c>
      <c r="C14967">
        <v>15.4107</v>
      </c>
      <c r="D14967">
        <v>75.831999999999994</v>
      </c>
      <c r="E14967">
        <v>14.652699999999999</v>
      </c>
      <c r="F14967">
        <v>77.05</v>
      </c>
      <c r="G14967">
        <f t="shared" si="1928"/>
        <v>0.7580000000000009</v>
      </c>
      <c r="H14967" s="4">
        <f t="shared" si="1929"/>
        <v>0.5340465226385005</v>
      </c>
      <c r="I14967" s="4">
        <f t="shared" si="1930"/>
        <v>0.20404652263850048</v>
      </c>
      <c r="J14967">
        <f t="shared" si="1927"/>
        <v>15.338068498076453</v>
      </c>
      <c r="L14967">
        <f t="shared" si="1931"/>
        <v>2021</v>
      </c>
      <c r="M14967">
        <f t="shared" si="1932"/>
        <v>9</v>
      </c>
      <c r="N14967">
        <f t="shared" si="1933"/>
        <v>2</v>
      </c>
      <c r="O14967">
        <f t="shared" si="1934"/>
        <v>15.338068498076453</v>
      </c>
    </row>
    <row r="14968" spans="2:15" x14ac:dyDescent="0.25">
      <c r="B14968" s="3">
        <v>44441.4375</v>
      </c>
      <c r="C14968">
        <v>15.412100000000001</v>
      </c>
      <c r="D14968">
        <v>75.831999999999994</v>
      </c>
      <c r="E14968">
        <v>14.652699999999999</v>
      </c>
      <c r="F14968">
        <v>77.05</v>
      </c>
      <c r="G14968">
        <f t="shared" si="1928"/>
        <v>0.75940000000000119</v>
      </c>
      <c r="H14968" s="4">
        <f t="shared" si="1929"/>
        <v>0.53503288824759554</v>
      </c>
      <c r="I14968" s="4">
        <f t="shared" si="1930"/>
        <v>0.20503288824759552</v>
      </c>
      <c r="J14968">
        <f t="shared" si="1927"/>
        <v>15.611721542359632</v>
      </c>
      <c r="L14968">
        <f t="shared" si="1931"/>
        <v>2021</v>
      </c>
      <c r="M14968">
        <f t="shared" si="1932"/>
        <v>9</v>
      </c>
      <c r="N14968">
        <f t="shared" si="1933"/>
        <v>2</v>
      </c>
      <c r="O14968">
        <f t="shared" si="1934"/>
        <v>15.611721542359632</v>
      </c>
    </row>
    <row r="14969" spans="2:15" x14ac:dyDescent="0.25">
      <c r="B14969" s="3">
        <v>44441.447916666664</v>
      </c>
      <c r="C14969">
        <v>15.412100000000001</v>
      </c>
      <c r="D14969">
        <v>75.831999999999994</v>
      </c>
      <c r="E14969">
        <v>14.6508</v>
      </c>
      <c r="F14969">
        <v>77.05</v>
      </c>
      <c r="G14969">
        <f t="shared" si="1928"/>
        <v>0.76130000000000031</v>
      </c>
      <c r="H14969" s="4">
        <f t="shared" si="1929"/>
        <v>0.53637152728850934</v>
      </c>
      <c r="I14969" s="4">
        <f t="shared" si="1930"/>
        <v>0.20637152728850933</v>
      </c>
      <c r="J14969">
        <f t="shared" si="1927"/>
        <v>15.98876550403727</v>
      </c>
      <c r="L14969">
        <f t="shared" si="1931"/>
        <v>2021</v>
      </c>
      <c r="M14969">
        <f t="shared" si="1932"/>
        <v>9</v>
      </c>
      <c r="N14969">
        <f t="shared" si="1933"/>
        <v>2</v>
      </c>
      <c r="O14969">
        <f t="shared" si="1934"/>
        <v>15.98876550403727</v>
      </c>
    </row>
    <row r="14970" spans="2:15" x14ac:dyDescent="0.25">
      <c r="B14970" s="3">
        <v>44441.458333333336</v>
      </c>
      <c r="C14970">
        <v>15.4107</v>
      </c>
      <c r="D14970">
        <v>75.831999999999994</v>
      </c>
      <c r="E14970">
        <v>14.652699999999999</v>
      </c>
      <c r="F14970">
        <v>77.05</v>
      </c>
      <c r="G14970">
        <f t="shared" si="1928"/>
        <v>0.7580000000000009</v>
      </c>
      <c r="H14970" s="4">
        <f t="shared" si="1929"/>
        <v>0.5340465226385005</v>
      </c>
      <c r="I14970" s="4">
        <f t="shared" si="1930"/>
        <v>0.20404652263850048</v>
      </c>
      <c r="J14970">
        <f t="shared" si="1927"/>
        <v>15.338068498076453</v>
      </c>
      <c r="L14970">
        <f t="shared" si="1931"/>
        <v>2021</v>
      </c>
      <c r="M14970">
        <f t="shared" si="1932"/>
        <v>9</v>
      </c>
      <c r="N14970">
        <f t="shared" si="1933"/>
        <v>2</v>
      </c>
      <c r="O14970">
        <f t="shared" si="1934"/>
        <v>15.338068498076453</v>
      </c>
    </row>
    <row r="14971" spans="2:15" x14ac:dyDescent="0.25">
      <c r="B14971" s="3">
        <v>44441.46875</v>
      </c>
      <c r="C14971">
        <v>15.4091</v>
      </c>
      <c r="D14971">
        <v>75.831999999999994</v>
      </c>
      <c r="E14971">
        <v>14.652699999999999</v>
      </c>
      <c r="F14971">
        <v>77.05</v>
      </c>
      <c r="G14971">
        <f t="shared" si="1928"/>
        <v>0.75640000000000107</v>
      </c>
      <c r="H14971" s="4">
        <f t="shared" si="1929"/>
        <v>0.53291924765667797</v>
      </c>
      <c r="I14971" s="4">
        <f t="shared" si="1930"/>
        <v>0.20291924765667796</v>
      </c>
      <c r="J14971">
        <f t="shared" si="1927"/>
        <v>15.029612976299431</v>
      </c>
      <c r="L14971">
        <f t="shared" si="1931"/>
        <v>2021</v>
      </c>
      <c r="M14971">
        <f t="shared" si="1932"/>
        <v>9</v>
      </c>
      <c r="N14971">
        <f t="shared" si="1933"/>
        <v>2</v>
      </c>
      <c r="O14971">
        <f t="shared" si="1934"/>
        <v>15.029612976299431</v>
      </c>
    </row>
    <row r="14972" spans="2:15" x14ac:dyDescent="0.25">
      <c r="B14972" s="3">
        <v>44441.479166666664</v>
      </c>
      <c r="C14972">
        <v>15.4076</v>
      </c>
      <c r="D14972">
        <v>75.831999999999994</v>
      </c>
      <c r="E14972">
        <v>14.648999999999999</v>
      </c>
      <c r="F14972">
        <v>77.05</v>
      </c>
      <c r="G14972">
        <f t="shared" si="1928"/>
        <v>0.75860000000000127</v>
      </c>
      <c r="H14972" s="4">
        <f t="shared" si="1929"/>
        <v>0.53446925075668417</v>
      </c>
      <c r="I14972" s="4">
        <f t="shared" si="1930"/>
        <v>0.20446925075668415</v>
      </c>
      <c r="J14972">
        <f t="shared" si="1927"/>
        <v>15.45491748036434</v>
      </c>
      <c r="L14972">
        <f t="shared" si="1931"/>
        <v>2021</v>
      </c>
      <c r="M14972">
        <f t="shared" si="1932"/>
        <v>9</v>
      </c>
      <c r="N14972">
        <f t="shared" si="1933"/>
        <v>2</v>
      </c>
      <c r="O14972">
        <f t="shared" si="1934"/>
        <v>15.45491748036434</v>
      </c>
    </row>
    <row r="14973" spans="2:15" x14ac:dyDescent="0.25">
      <c r="B14973" s="3">
        <v>44441.489583333336</v>
      </c>
      <c r="C14973">
        <v>15.4091</v>
      </c>
      <c r="D14973">
        <v>75.831999999999994</v>
      </c>
      <c r="E14973">
        <v>14.6471</v>
      </c>
      <c r="F14973">
        <v>77.05</v>
      </c>
      <c r="G14973">
        <f t="shared" si="1928"/>
        <v>0.76200000000000045</v>
      </c>
      <c r="H14973" s="4">
        <f t="shared" si="1929"/>
        <v>0.53686471009305681</v>
      </c>
      <c r="I14973" s="4">
        <f t="shared" si="1930"/>
        <v>0.20686471009305679</v>
      </c>
      <c r="J14973">
        <f t="shared" si="1927"/>
        <v>16.129331254636824</v>
      </c>
      <c r="L14973">
        <f t="shared" si="1931"/>
        <v>2021</v>
      </c>
      <c r="M14973">
        <f t="shared" si="1932"/>
        <v>9</v>
      </c>
      <c r="N14973">
        <f t="shared" si="1933"/>
        <v>2</v>
      </c>
      <c r="O14973">
        <f t="shared" si="1934"/>
        <v>16.129331254636824</v>
      </c>
    </row>
    <row r="14974" spans="2:15" x14ac:dyDescent="0.25">
      <c r="B14974" s="3">
        <v>44441.5</v>
      </c>
      <c r="C14974">
        <v>15.406599999999999</v>
      </c>
      <c r="D14974">
        <v>76.006</v>
      </c>
      <c r="E14974">
        <v>14.645200000000001</v>
      </c>
      <c r="F14974">
        <v>77.05</v>
      </c>
      <c r="G14974">
        <f t="shared" si="1928"/>
        <v>0.7613999999999983</v>
      </c>
      <c r="H14974" s="4">
        <f t="shared" si="1929"/>
        <v>0.53644198197487181</v>
      </c>
      <c r="I14974" s="4">
        <f t="shared" si="1930"/>
        <v>0.20644198197487179</v>
      </c>
      <c r="J14974">
        <f t="shared" si="1927"/>
        <v>16.008791563795985</v>
      </c>
      <c r="L14974">
        <f t="shared" si="1931"/>
        <v>2021</v>
      </c>
      <c r="M14974">
        <f t="shared" si="1932"/>
        <v>9</v>
      </c>
      <c r="N14974">
        <f t="shared" si="1933"/>
        <v>2</v>
      </c>
      <c r="O14974">
        <f t="shared" si="1934"/>
        <v>16.008791563795985</v>
      </c>
    </row>
    <row r="14975" spans="2:15" x14ac:dyDescent="0.25">
      <c r="B14975" s="3">
        <v>44441.510416666664</v>
      </c>
      <c r="C14975">
        <v>15.406599999999999</v>
      </c>
      <c r="D14975">
        <v>76.006</v>
      </c>
      <c r="E14975">
        <v>14.648999999999999</v>
      </c>
      <c r="F14975">
        <v>77.05</v>
      </c>
      <c r="G14975">
        <f t="shared" si="1928"/>
        <v>0.75760000000000005</v>
      </c>
      <c r="H14975" s="4">
        <f t="shared" si="1929"/>
        <v>0.5337647038930442</v>
      </c>
      <c r="I14975" s="4">
        <f t="shared" si="1930"/>
        <v>0.20376470389304419</v>
      </c>
      <c r="J14975">
        <f t="shared" si="1927"/>
        <v>15.260527018179092</v>
      </c>
      <c r="L14975">
        <f t="shared" si="1931"/>
        <v>2021</v>
      </c>
      <c r="M14975">
        <f t="shared" si="1932"/>
        <v>9</v>
      </c>
      <c r="N14975">
        <f t="shared" si="1933"/>
        <v>2</v>
      </c>
      <c r="O14975">
        <f t="shared" si="1934"/>
        <v>15.260527018179092</v>
      </c>
    </row>
    <row r="14976" spans="2:15" x14ac:dyDescent="0.25">
      <c r="B14976" s="3">
        <v>44441.520833333336</v>
      </c>
      <c r="C14976">
        <v>15.404999999999999</v>
      </c>
      <c r="D14976">
        <v>76.006</v>
      </c>
      <c r="E14976">
        <v>14.6471</v>
      </c>
      <c r="F14976">
        <v>77.05</v>
      </c>
      <c r="G14976">
        <f t="shared" si="1928"/>
        <v>0.75789999999999935</v>
      </c>
      <c r="H14976" s="4">
        <f t="shared" si="1929"/>
        <v>0.53397606795213548</v>
      </c>
      <c r="I14976" s="4">
        <f t="shared" si="1930"/>
        <v>0.20397606795213546</v>
      </c>
      <c r="J14976">
        <f t="shared" si="1927"/>
        <v>15.318656326015175</v>
      </c>
      <c r="L14976">
        <f t="shared" si="1931"/>
        <v>2021</v>
      </c>
      <c r="M14976">
        <f t="shared" si="1932"/>
        <v>9</v>
      </c>
      <c r="N14976">
        <f t="shared" si="1933"/>
        <v>2</v>
      </c>
      <c r="O14976">
        <f t="shared" si="1934"/>
        <v>15.318656326015175</v>
      </c>
    </row>
    <row r="14977" spans="2:15" x14ac:dyDescent="0.25">
      <c r="B14977" s="3">
        <v>44441.53125</v>
      </c>
      <c r="C14977">
        <v>15.401999999999999</v>
      </c>
      <c r="D14977">
        <v>76.006</v>
      </c>
      <c r="E14977">
        <v>14.6433</v>
      </c>
      <c r="F14977">
        <v>77.05</v>
      </c>
      <c r="G14977">
        <f t="shared" si="1928"/>
        <v>0.75869999999999926</v>
      </c>
      <c r="H14977" s="4">
        <f t="shared" si="1929"/>
        <v>0.53453970544304663</v>
      </c>
      <c r="I14977" s="4">
        <f t="shared" si="1930"/>
        <v>0.20453970544304662</v>
      </c>
      <c r="J14977">
        <f t="shared" si="1927"/>
        <v>15.474455065220827</v>
      </c>
      <c r="L14977">
        <f t="shared" si="1931"/>
        <v>2021</v>
      </c>
      <c r="M14977">
        <f t="shared" si="1932"/>
        <v>9</v>
      </c>
      <c r="N14977">
        <f t="shared" si="1933"/>
        <v>2</v>
      </c>
      <c r="O14977">
        <f t="shared" si="1934"/>
        <v>15.474455065220827</v>
      </c>
    </row>
    <row r="14978" spans="2:15" x14ac:dyDescent="0.25">
      <c r="B14978" s="3">
        <v>44441.541666666664</v>
      </c>
      <c r="C14978">
        <v>15.403600000000001</v>
      </c>
      <c r="D14978">
        <v>76.006</v>
      </c>
      <c r="E14978">
        <v>14.6433</v>
      </c>
      <c r="F14978">
        <v>77.05</v>
      </c>
      <c r="G14978">
        <f t="shared" si="1928"/>
        <v>0.76030000000000086</v>
      </c>
      <c r="H14978" s="4">
        <f t="shared" si="1929"/>
        <v>0.5356669804248706</v>
      </c>
      <c r="I14978" s="4">
        <f t="shared" si="1930"/>
        <v>0.20566698042487058</v>
      </c>
      <c r="J14978">
        <f t="shared" si="1927"/>
        <v>15.78950563929746</v>
      </c>
      <c r="L14978">
        <f t="shared" si="1931"/>
        <v>2021</v>
      </c>
      <c r="M14978">
        <f t="shared" si="1932"/>
        <v>9</v>
      </c>
      <c r="N14978">
        <f t="shared" si="1933"/>
        <v>2</v>
      </c>
      <c r="O14978">
        <f t="shared" si="1934"/>
        <v>15.78950563929746</v>
      </c>
    </row>
    <row r="14979" spans="2:15" x14ac:dyDescent="0.25">
      <c r="B14979" s="3">
        <v>44441.552083333336</v>
      </c>
      <c r="C14979">
        <v>15.403600000000001</v>
      </c>
      <c r="D14979">
        <v>76.006</v>
      </c>
      <c r="E14979">
        <v>14.645200000000001</v>
      </c>
      <c r="F14979">
        <v>77.05</v>
      </c>
      <c r="G14979">
        <f t="shared" si="1928"/>
        <v>0.75839999999999996</v>
      </c>
      <c r="H14979" s="4">
        <f t="shared" si="1929"/>
        <v>0.53432834138395546</v>
      </c>
      <c r="I14979" s="4">
        <f t="shared" si="1930"/>
        <v>0.20432834138395545</v>
      </c>
      <c r="J14979">
        <f t="shared" si="1927"/>
        <v>15.415896141422053</v>
      </c>
      <c r="L14979">
        <f t="shared" si="1931"/>
        <v>2021</v>
      </c>
      <c r="M14979">
        <f t="shared" si="1932"/>
        <v>9</v>
      </c>
      <c r="N14979">
        <f t="shared" si="1933"/>
        <v>2</v>
      </c>
      <c r="O14979">
        <f t="shared" si="1934"/>
        <v>15.415896141422053</v>
      </c>
    </row>
    <row r="14980" spans="2:15" x14ac:dyDescent="0.25">
      <c r="B14980" s="3">
        <v>44441.5625</v>
      </c>
      <c r="C14980">
        <v>15.404999999999999</v>
      </c>
      <c r="D14980">
        <v>76.006</v>
      </c>
      <c r="E14980">
        <v>14.6433</v>
      </c>
      <c r="F14980">
        <v>77.05</v>
      </c>
      <c r="G14980">
        <f t="shared" si="1928"/>
        <v>0.76169999999999938</v>
      </c>
      <c r="H14980" s="4">
        <f t="shared" si="1929"/>
        <v>0.53665334603396431</v>
      </c>
      <c r="I14980" s="4">
        <f t="shared" si="1930"/>
        <v>0.20665334603396429</v>
      </c>
      <c r="J14980">
        <f t="shared" si="1927"/>
        <v>16.06897920430119</v>
      </c>
      <c r="L14980">
        <f t="shared" si="1931"/>
        <v>2021</v>
      </c>
      <c r="M14980">
        <f t="shared" si="1932"/>
        <v>9</v>
      </c>
      <c r="N14980">
        <f t="shared" si="1933"/>
        <v>2</v>
      </c>
      <c r="O14980">
        <f t="shared" si="1934"/>
        <v>16.06897920430119</v>
      </c>
    </row>
    <row r="14981" spans="2:15" x14ac:dyDescent="0.25">
      <c r="B14981" s="3">
        <v>44441.572916666664</v>
      </c>
      <c r="C14981">
        <v>15.401999999999999</v>
      </c>
      <c r="D14981">
        <v>76.006</v>
      </c>
      <c r="E14981">
        <v>14.6433</v>
      </c>
      <c r="F14981">
        <v>77.05</v>
      </c>
      <c r="G14981">
        <f t="shared" si="1928"/>
        <v>0.75869999999999926</v>
      </c>
      <c r="H14981" s="4">
        <f t="shared" si="1929"/>
        <v>0.53453970544304663</v>
      </c>
      <c r="I14981" s="4">
        <f t="shared" si="1930"/>
        <v>0.20453970544304662</v>
      </c>
      <c r="J14981">
        <f t="shared" ref="J14981:J15044" si="1935">IF(I14981&lt;0,0,5212.7*I14981^3.6671)</f>
        <v>15.474455065220827</v>
      </c>
      <c r="L14981">
        <f t="shared" si="1931"/>
        <v>2021</v>
      </c>
      <c r="M14981">
        <f t="shared" si="1932"/>
        <v>9</v>
      </c>
      <c r="N14981">
        <f t="shared" si="1933"/>
        <v>2</v>
      </c>
      <c r="O14981">
        <f t="shared" si="1934"/>
        <v>15.474455065220827</v>
      </c>
    </row>
    <row r="14982" spans="2:15" x14ac:dyDescent="0.25">
      <c r="B14982" s="3">
        <v>44441.583333333336</v>
      </c>
      <c r="C14982">
        <v>15.403600000000001</v>
      </c>
      <c r="D14982">
        <v>76.006</v>
      </c>
      <c r="E14982">
        <v>14.6471</v>
      </c>
      <c r="F14982">
        <v>77.05</v>
      </c>
      <c r="G14982">
        <f t="shared" si="1928"/>
        <v>0.75650000000000084</v>
      </c>
      <c r="H14982" s="4">
        <f t="shared" si="1929"/>
        <v>0.53298970234304155</v>
      </c>
      <c r="I14982" s="4">
        <f t="shared" si="1930"/>
        <v>0.20298970234304153</v>
      </c>
      <c r="J14982">
        <f t="shared" si="1935"/>
        <v>15.048758104129497</v>
      </c>
      <c r="L14982">
        <f t="shared" si="1931"/>
        <v>2021</v>
      </c>
      <c r="M14982">
        <f t="shared" si="1932"/>
        <v>9</v>
      </c>
      <c r="N14982">
        <f t="shared" si="1933"/>
        <v>2</v>
      </c>
      <c r="O14982">
        <f t="shared" si="1934"/>
        <v>15.048758104129497</v>
      </c>
    </row>
    <row r="14983" spans="2:15" x14ac:dyDescent="0.25">
      <c r="B14983" s="3">
        <v>44441.59375</v>
      </c>
      <c r="C14983">
        <v>15.400499999999999</v>
      </c>
      <c r="D14983">
        <v>76.006</v>
      </c>
      <c r="E14983">
        <v>14.645200000000001</v>
      </c>
      <c r="F14983">
        <v>77.05</v>
      </c>
      <c r="G14983">
        <f t="shared" si="1928"/>
        <v>0.75529999999999831</v>
      </c>
      <c r="H14983" s="4">
        <f t="shared" si="1929"/>
        <v>0.53214424610667288</v>
      </c>
      <c r="I14983" s="4">
        <f t="shared" si="1930"/>
        <v>0.20214424610667286</v>
      </c>
      <c r="J14983">
        <f t="shared" si="1935"/>
        <v>14.82018388731063</v>
      </c>
      <c r="L14983">
        <f t="shared" si="1931"/>
        <v>2021</v>
      </c>
      <c r="M14983">
        <f t="shared" si="1932"/>
        <v>9</v>
      </c>
      <c r="N14983">
        <f t="shared" si="1933"/>
        <v>2</v>
      </c>
      <c r="O14983">
        <f t="shared" si="1934"/>
        <v>14.82018388731063</v>
      </c>
    </row>
    <row r="14984" spans="2:15" x14ac:dyDescent="0.25">
      <c r="B14984" s="3">
        <v>44441.604166666664</v>
      </c>
      <c r="C14984">
        <v>15.401999999999999</v>
      </c>
      <c r="D14984">
        <v>76.006</v>
      </c>
      <c r="E14984">
        <v>14.645200000000001</v>
      </c>
      <c r="F14984">
        <v>77.05</v>
      </c>
      <c r="G14984">
        <f t="shared" si="1928"/>
        <v>0.75679999999999836</v>
      </c>
      <c r="H14984" s="4">
        <f t="shared" si="1929"/>
        <v>0.5332010664021315</v>
      </c>
      <c r="I14984" s="4">
        <f t="shared" si="1930"/>
        <v>0.20320106640213148</v>
      </c>
      <c r="J14984">
        <f t="shared" si="1935"/>
        <v>15.106299914970695</v>
      </c>
      <c r="L14984">
        <f t="shared" si="1931"/>
        <v>2021</v>
      </c>
      <c r="M14984">
        <f t="shared" si="1932"/>
        <v>9</v>
      </c>
      <c r="N14984">
        <f t="shared" si="1933"/>
        <v>2</v>
      </c>
      <c r="O14984">
        <f t="shared" si="1934"/>
        <v>15.106299914970695</v>
      </c>
    </row>
    <row r="14985" spans="2:15" x14ac:dyDescent="0.25">
      <c r="B14985" s="3">
        <v>44441.614583333336</v>
      </c>
      <c r="C14985">
        <v>15.401999999999999</v>
      </c>
      <c r="D14985">
        <v>76.006</v>
      </c>
      <c r="E14985">
        <v>14.6395</v>
      </c>
      <c r="F14985">
        <v>77.05</v>
      </c>
      <c r="G14985">
        <f t="shared" si="1928"/>
        <v>0.76249999999999929</v>
      </c>
      <c r="H14985" s="4">
        <f t="shared" si="1929"/>
        <v>0.53721698352487568</v>
      </c>
      <c r="I14985" s="4">
        <f t="shared" si="1930"/>
        <v>0.20721698352487566</v>
      </c>
      <c r="J14985">
        <f t="shared" si="1935"/>
        <v>16.23028412212582</v>
      </c>
      <c r="L14985">
        <f t="shared" si="1931"/>
        <v>2021</v>
      </c>
      <c r="M14985">
        <f t="shared" si="1932"/>
        <v>9</v>
      </c>
      <c r="N14985">
        <f t="shared" si="1933"/>
        <v>2</v>
      </c>
      <c r="O14985">
        <f t="shared" si="1934"/>
        <v>16.23028412212582</v>
      </c>
    </row>
    <row r="14986" spans="2:15" x14ac:dyDescent="0.25">
      <c r="B14986" s="3">
        <v>44441.625</v>
      </c>
      <c r="C14986">
        <v>15.3965</v>
      </c>
      <c r="D14986">
        <v>76.180999999999997</v>
      </c>
      <c r="E14986">
        <v>14.645200000000001</v>
      </c>
      <c r="F14986">
        <v>77.05</v>
      </c>
      <c r="G14986">
        <f t="shared" si="1928"/>
        <v>0.75129999999999875</v>
      </c>
      <c r="H14986" s="4">
        <f t="shared" si="1929"/>
        <v>0.52932605865211635</v>
      </c>
      <c r="I14986" s="4">
        <f t="shared" si="1930"/>
        <v>0.19932605865211633</v>
      </c>
      <c r="J14986">
        <f t="shared" si="1935"/>
        <v>14.076483212534395</v>
      </c>
      <c r="L14986">
        <f t="shared" si="1931"/>
        <v>2021</v>
      </c>
      <c r="M14986">
        <f t="shared" si="1932"/>
        <v>9</v>
      </c>
      <c r="N14986">
        <f t="shared" si="1933"/>
        <v>2</v>
      </c>
      <c r="O14986">
        <f t="shared" si="1934"/>
        <v>14.076483212534395</v>
      </c>
    </row>
    <row r="14987" spans="2:15" x14ac:dyDescent="0.25">
      <c r="B14987" s="3">
        <v>44441.635416666664</v>
      </c>
      <c r="C14987">
        <v>15.3918</v>
      </c>
      <c r="D14987">
        <v>76.180999999999997</v>
      </c>
      <c r="E14987">
        <v>14.637600000000001</v>
      </c>
      <c r="F14987">
        <v>77.05</v>
      </c>
      <c r="G14987">
        <f t="shared" si="1928"/>
        <v>0.75419999999999909</v>
      </c>
      <c r="H14987" s="4">
        <f t="shared" si="1929"/>
        <v>0.53136924455667023</v>
      </c>
      <c r="I14987" s="4">
        <f t="shared" si="1930"/>
        <v>0.20136924455667021</v>
      </c>
      <c r="J14987">
        <f t="shared" si="1935"/>
        <v>14.612885382074587</v>
      </c>
      <c r="L14987">
        <f t="shared" si="1931"/>
        <v>2021</v>
      </c>
      <c r="M14987">
        <f t="shared" si="1932"/>
        <v>9</v>
      </c>
      <c r="N14987">
        <f t="shared" si="1933"/>
        <v>2</v>
      </c>
      <c r="O14987">
        <f t="shared" si="1934"/>
        <v>14.612885382074587</v>
      </c>
    </row>
    <row r="14988" spans="2:15" x14ac:dyDescent="0.25">
      <c r="B14988" s="3">
        <v>44441.645833333336</v>
      </c>
      <c r="C14988">
        <v>15.3902</v>
      </c>
      <c r="D14988">
        <v>76.180999999999997</v>
      </c>
      <c r="E14988">
        <v>14.6358</v>
      </c>
      <c r="F14988">
        <v>77.05</v>
      </c>
      <c r="G14988">
        <f t="shared" si="1928"/>
        <v>0.7544000000000004</v>
      </c>
      <c r="H14988" s="4">
        <f t="shared" si="1929"/>
        <v>0.53151015392939904</v>
      </c>
      <c r="I14988" s="4">
        <f t="shared" si="1930"/>
        <v>0.20151015392939903</v>
      </c>
      <c r="J14988">
        <f t="shared" si="1935"/>
        <v>14.650418159764234</v>
      </c>
      <c r="L14988">
        <f t="shared" si="1931"/>
        <v>2021</v>
      </c>
      <c r="M14988">
        <f t="shared" si="1932"/>
        <v>9</v>
      </c>
      <c r="N14988">
        <f t="shared" si="1933"/>
        <v>2</v>
      </c>
      <c r="O14988">
        <f t="shared" si="1934"/>
        <v>14.650418159764234</v>
      </c>
    </row>
    <row r="14989" spans="2:15" x14ac:dyDescent="0.25">
      <c r="B14989" s="3">
        <v>44441.65625</v>
      </c>
      <c r="C14989">
        <v>15.3857</v>
      </c>
      <c r="D14989">
        <v>76.180999999999997</v>
      </c>
      <c r="E14989">
        <v>14.626300000000001</v>
      </c>
      <c r="F14989">
        <v>77.05</v>
      </c>
      <c r="G14989">
        <f t="shared" si="1928"/>
        <v>0.75939999999999941</v>
      </c>
      <c r="H14989" s="4">
        <f t="shared" si="1929"/>
        <v>0.53503288824759421</v>
      </c>
      <c r="I14989" s="4">
        <f t="shared" si="1930"/>
        <v>0.20503288824759419</v>
      </c>
      <c r="J14989">
        <f t="shared" si="1935"/>
        <v>15.611721542359273</v>
      </c>
      <c r="L14989">
        <f t="shared" si="1931"/>
        <v>2021</v>
      </c>
      <c r="M14989">
        <f t="shared" si="1932"/>
        <v>9</v>
      </c>
      <c r="N14989">
        <f t="shared" si="1933"/>
        <v>2</v>
      </c>
      <c r="O14989">
        <f t="shared" si="1934"/>
        <v>15.611721542359273</v>
      </c>
    </row>
    <row r="14990" spans="2:15" x14ac:dyDescent="0.25">
      <c r="B14990" s="3">
        <v>44441.666666666664</v>
      </c>
      <c r="C14990">
        <v>15.3872</v>
      </c>
      <c r="D14990">
        <v>76.180999999999997</v>
      </c>
      <c r="E14990">
        <v>14.632</v>
      </c>
      <c r="F14990">
        <v>77.05</v>
      </c>
      <c r="G14990">
        <f t="shared" si="1928"/>
        <v>0.75520000000000032</v>
      </c>
      <c r="H14990" s="4">
        <f t="shared" si="1929"/>
        <v>0.53207379142031019</v>
      </c>
      <c r="I14990" s="4">
        <f t="shared" si="1930"/>
        <v>0.20207379142031018</v>
      </c>
      <c r="J14990">
        <f t="shared" si="1935"/>
        <v>14.801250732612509</v>
      </c>
      <c r="L14990">
        <f t="shared" si="1931"/>
        <v>2021</v>
      </c>
      <c r="M14990">
        <f t="shared" si="1932"/>
        <v>9</v>
      </c>
      <c r="N14990">
        <f t="shared" si="1933"/>
        <v>2</v>
      </c>
      <c r="O14990">
        <f t="shared" si="1934"/>
        <v>14.801250732612509</v>
      </c>
    </row>
    <row r="14991" spans="2:15" x14ac:dyDescent="0.25">
      <c r="B14991" s="3">
        <v>44441.677083333336</v>
      </c>
      <c r="C14991">
        <v>15.3888</v>
      </c>
      <c r="D14991">
        <v>76.180999999999997</v>
      </c>
      <c r="E14991">
        <v>14.633900000000001</v>
      </c>
      <c r="F14991">
        <v>77.05</v>
      </c>
      <c r="G14991">
        <f t="shared" si="1928"/>
        <v>0.75489999999999924</v>
      </c>
      <c r="H14991" s="4">
        <f t="shared" si="1929"/>
        <v>0.53186242736121769</v>
      </c>
      <c r="I14991" s="4">
        <f t="shared" si="1930"/>
        <v>0.20186242736121768</v>
      </c>
      <c r="J14991">
        <f t="shared" si="1935"/>
        <v>14.744556814868009</v>
      </c>
      <c r="L14991">
        <f t="shared" si="1931"/>
        <v>2021</v>
      </c>
      <c r="M14991">
        <f t="shared" si="1932"/>
        <v>9</v>
      </c>
      <c r="N14991">
        <f t="shared" si="1933"/>
        <v>2</v>
      </c>
      <c r="O14991">
        <f t="shared" si="1934"/>
        <v>14.744556814868009</v>
      </c>
    </row>
    <row r="14992" spans="2:15" x14ac:dyDescent="0.25">
      <c r="B14992" s="3">
        <v>44441.6875</v>
      </c>
      <c r="C14992">
        <v>15.3888</v>
      </c>
      <c r="D14992">
        <v>76.180999999999997</v>
      </c>
      <c r="E14992">
        <v>14.632</v>
      </c>
      <c r="F14992">
        <v>77.05</v>
      </c>
      <c r="G14992">
        <f t="shared" si="1928"/>
        <v>0.75680000000000014</v>
      </c>
      <c r="H14992" s="4">
        <f t="shared" si="1929"/>
        <v>0.53320106640213294</v>
      </c>
      <c r="I14992" s="4">
        <f t="shared" si="1930"/>
        <v>0.20320106640213292</v>
      </c>
      <c r="J14992">
        <f t="shared" si="1935"/>
        <v>15.106299914971098</v>
      </c>
      <c r="L14992">
        <f t="shared" si="1931"/>
        <v>2021</v>
      </c>
      <c r="M14992">
        <f t="shared" si="1932"/>
        <v>9</v>
      </c>
      <c r="N14992">
        <f t="shared" si="1933"/>
        <v>2</v>
      </c>
      <c r="O14992">
        <f t="shared" si="1934"/>
        <v>15.106299914971098</v>
      </c>
    </row>
    <row r="14993" spans="2:15" x14ac:dyDescent="0.25">
      <c r="B14993" s="3">
        <v>44441.697916666664</v>
      </c>
      <c r="C14993">
        <v>15.3872</v>
      </c>
      <c r="D14993">
        <v>76.180999999999997</v>
      </c>
      <c r="E14993">
        <v>14.633900000000001</v>
      </c>
      <c r="F14993">
        <v>77.05</v>
      </c>
      <c r="G14993">
        <f t="shared" si="1928"/>
        <v>0.75329999999999941</v>
      </c>
      <c r="H14993" s="4">
        <f t="shared" si="1929"/>
        <v>0.53073515237939517</v>
      </c>
      <c r="I14993" s="4">
        <f t="shared" si="1930"/>
        <v>0.20073515237939515</v>
      </c>
      <c r="J14993">
        <f t="shared" si="1935"/>
        <v>14.444852742005457</v>
      </c>
      <c r="L14993">
        <f t="shared" si="1931"/>
        <v>2021</v>
      </c>
      <c r="M14993">
        <f t="shared" si="1932"/>
        <v>9</v>
      </c>
      <c r="N14993">
        <f t="shared" si="1933"/>
        <v>2</v>
      </c>
      <c r="O14993">
        <f t="shared" si="1934"/>
        <v>14.444852742005457</v>
      </c>
    </row>
    <row r="14994" spans="2:15" x14ac:dyDescent="0.25">
      <c r="B14994" s="3">
        <v>44441.708333333336</v>
      </c>
      <c r="C14994">
        <v>15.3908</v>
      </c>
      <c r="D14994">
        <v>76.353999999999999</v>
      </c>
      <c r="E14994">
        <v>14.6358</v>
      </c>
      <c r="F14994">
        <v>77.05</v>
      </c>
      <c r="G14994">
        <f t="shared" si="1928"/>
        <v>0.75500000000000078</v>
      </c>
      <c r="H14994" s="4">
        <f t="shared" si="1929"/>
        <v>0.53193288204758282</v>
      </c>
      <c r="I14994" s="4">
        <f t="shared" si="1930"/>
        <v>0.20193288204758281</v>
      </c>
      <c r="J14994">
        <f t="shared" si="1935"/>
        <v>14.763437206617606</v>
      </c>
      <c r="L14994">
        <f t="shared" si="1931"/>
        <v>2021</v>
      </c>
      <c r="M14994">
        <f t="shared" si="1932"/>
        <v>9</v>
      </c>
      <c r="N14994">
        <f t="shared" si="1933"/>
        <v>2</v>
      </c>
      <c r="O14994">
        <f t="shared" si="1934"/>
        <v>14.763437206617606</v>
      </c>
    </row>
    <row r="14995" spans="2:15" x14ac:dyDescent="0.25">
      <c r="B14995" s="3">
        <v>44441.71875</v>
      </c>
      <c r="C14995">
        <v>15.386200000000001</v>
      </c>
      <c r="D14995">
        <v>76.353999999999999</v>
      </c>
      <c r="E14995">
        <v>14.6358</v>
      </c>
      <c r="F14995">
        <v>77.05</v>
      </c>
      <c r="G14995">
        <f t="shared" si="1928"/>
        <v>0.75040000000000084</v>
      </c>
      <c r="H14995" s="4">
        <f t="shared" si="1929"/>
        <v>0.52869196647484262</v>
      </c>
      <c r="I14995" s="4">
        <f t="shared" si="1930"/>
        <v>0.19869196647484261</v>
      </c>
      <c r="J14995">
        <f t="shared" si="1935"/>
        <v>13.91296648223622</v>
      </c>
      <c r="L14995">
        <f t="shared" si="1931"/>
        <v>2021</v>
      </c>
      <c r="M14995">
        <f t="shared" si="1932"/>
        <v>9</v>
      </c>
      <c r="N14995">
        <f t="shared" si="1933"/>
        <v>2</v>
      </c>
      <c r="O14995">
        <f t="shared" si="1934"/>
        <v>13.91296648223622</v>
      </c>
    </row>
    <row r="14996" spans="2:15" x14ac:dyDescent="0.25">
      <c r="B14996" s="3">
        <v>44441.729166666664</v>
      </c>
      <c r="C14996">
        <v>15.3878</v>
      </c>
      <c r="D14996">
        <v>76.353999999999999</v>
      </c>
      <c r="E14996">
        <v>14.6358</v>
      </c>
      <c r="F14996">
        <v>77.05</v>
      </c>
      <c r="G14996">
        <f t="shared" si="1928"/>
        <v>0.75200000000000067</v>
      </c>
      <c r="H14996" s="4">
        <f t="shared" si="1929"/>
        <v>0.52981924145666515</v>
      </c>
      <c r="I14996" s="4">
        <f t="shared" si="1930"/>
        <v>0.19981924145666513</v>
      </c>
      <c r="J14996">
        <f t="shared" si="1935"/>
        <v>14.204625756997345</v>
      </c>
      <c r="L14996">
        <f t="shared" si="1931"/>
        <v>2021</v>
      </c>
      <c r="M14996">
        <f t="shared" si="1932"/>
        <v>9</v>
      </c>
      <c r="N14996">
        <f t="shared" si="1933"/>
        <v>2</v>
      </c>
      <c r="O14996">
        <f t="shared" si="1934"/>
        <v>14.204625756997345</v>
      </c>
    </row>
    <row r="14997" spans="2:15" x14ac:dyDescent="0.25">
      <c r="B14997" s="3">
        <v>44441.739583333336</v>
      </c>
      <c r="C14997">
        <v>15.3908</v>
      </c>
      <c r="D14997">
        <v>76.353999999999999</v>
      </c>
      <c r="E14997">
        <v>14.6395</v>
      </c>
      <c r="F14997">
        <v>77.05</v>
      </c>
      <c r="G14997">
        <f t="shared" si="1928"/>
        <v>0.75130000000000052</v>
      </c>
      <c r="H14997" s="4">
        <f t="shared" si="1929"/>
        <v>0.52932605865211757</v>
      </c>
      <c r="I14997" s="4">
        <f t="shared" si="1930"/>
        <v>0.19932605865211755</v>
      </c>
      <c r="J14997">
        <f t="shared" si="1935"/>
        <v>14.076483212534709</v>
      </c>
      <c r="L14997">
        <f t="shared" si="1931"/>
        <v>2021</v>
      </c>
      <c r="M14997">
        <f t="shared" si="1932"/>
        <v>9</v>
      </c>
      <c r="N14997">
        <f t="shared" si="1933"/>
        <v>2</v>
      </c>
      <c r="O14997">
        <f t="shared" si="1934"/>
        <v>14.076483212534709</v>
      </c>
    </row>
    <row r="14998" spans="2:15" x14ac:dyDescent="0.25">
      <c r="B14998" s="3">
        <v>44441.75</v>
      </c>
      <c r="C14998">
        <v>15.389200000000001</v>
      </c>
      <c r="D14998">
        <v>76.353999999999999</v>
      </c>
      <c r="E14998">
        <v>14.6358</v>
      </c>
      <c r="F14998">
        <v>77.05</v>
      </c>
      <c r="G14998">
        <f t="shared" si="1928"/>
        <v>0.75340000000000096</v>
      </c>
      <c r="H14998" s="4">
        <f t="shared" si="1929"/>
        <v>0.5308056070657603</v>
      </c>
      <c r="I14998" s="4">
        <f t="shared" si="1930"/>
        <v>0.20080560706576028</v>
      </c>
      <c r="J14998">
        <f t="shared" si="1935"/>
        <v>14.463453283654342</v>
      </c>
      <c r="L14998">
        <f t="shared" si="1931"/>
        <v>2021</v>
      </c>
      <c r="M14998">
        <f t="shared" si="1932"/>
        <v>9</v>
      </c>
      <c r="N14998">
        <f t="shared" si="1933"/>
        <v>2</v>
      </c>
      <c r="O14998">
        <f t="shared" si="1934"/>
        <v>14.463453283654342</v>
      </c>
    </row>
    <row r="14999" spans="2:15" x14ac:dyDescent="0.25">
      <c r="B14999" s="3">
        <v>44441.760416666664</v>
      </c>
      <c r="C14999">
        <v>15.3939</v>
      </c>
      <c r="D14999">
        <v>76.353999999999999</v>
      </c>
      <c r="E14999">
        <v>14.6395</v>
      </c>
      <c r="F14999">
        <v>77.05</v>
      </c>
      <c r="G14999">
        <f t="shared" si="1928"/>
        <v>0.7544000000000004</v>
      </c>
      <c r="H14999" s="4">
        <f t="shared" si="1929"/>
        <v>0.53151015392939904</v>
      </c>
      <c r="I14999" s="4">
        <f t="shared" si="1930"/>
        <v>0.20151015392939903</v>
      </c>
      <c r="J14999">
        <f t="shared" si="1935"/>
        <v>14.650418159764234</v>
      </c>
      <c r="L14999">
        <f t="shared" si="1931"/>
        <v>2021</v>
      </c>
      <c r="M14999">
        <f t="shared" si="1932"/>
        <v>9</v>
      </c>
      <c r="N14999">
        <f t="shared" si="1933"/>
        <v>2</v>
      </c>
      <c r="O14999">
        <f t="shared" si="1934"/>
        <v>14.650418159764234</v>
      </c>
    </row>
    <row r="15000" spans="2:15" x14ac:dyDescent="0.25">
      <c r="B15000" s="3">
        <v>44441.770833333336</v>
      </c>
      <c r="C15000">
        <v>15.392300000000001</v>
      </c>
      <c r="D15000">
        <v>76.353999999999999</v>
      </c>
      <c r="E15000">
        <v>14.6433</v>
      </c>
      <c r="F15000">
        <v>77.05</v>
      </c>
      <c r="G15000">
        <f t="shared" si="1928"/>
        <v>0.74900000000000055</v>
      </c>
      <c r="H15000" s="4">
        <f t="shared" si="1929"/>
        <v>0.52770560086574758</v>
      </c>
      <c r="I15000" s="4">
        <f t="shared" si="1930"/>
        <v>0.19770560086574757</v>
      </c>
      <c r="J15000">
        <f t="shared" si="1935"/>
        <v>13.661359067379403</v>
      </c>
      <c r="L15000">
        <f t="shared" si="1931"/>
        <v>2021</v>
      </c>
      <c r="M15000">
        <f t="shared" si="1932"/>
        <v>9</v>
      </c>
      <c r="N15000">
        <f t="shared" si="1933"/>
        <v>2</v>
      </c>
      <c r="O15000">
        <f t="shared" si="1934"/>
        <v>13.661359067379403</v>
      </c>
    </row>
    <row r="15001" spans="2:15" x14ac:dyDescent="0.25">
      <c r="B15001" s="3">
        <v>44441.78125</v>
      </c>
      <c r="C15001">
        <v>15.3955</v>
      </c>
      <c r="D15001">
        <v>76.353999999999999</v>
      </c>
      <c r="E15001">
        <v>14.6433</v>
      </c>
      <c r="F15001">
        <v>77.05</v>
      </c>
      <c r="G15001">
        <f t="shared" si="1928"/>
        <v>0.7522000000000002</v>
      </c>
      <c r="H15001" s="4">
        <f t="shared" si="1929"/>
        <v>0.52996015082939263</v>
      </c>
      <c r="I15001" s="4">
        <f t="shared" si="1930"/>
        <v>0.19996015082939261</v>
      </c>
      <c r="J15001">
        <f t="shared" si="1935"/>
        <v>14.241393206329104</v>
      </c>
      <c r="L15001">
        <f t="shared" si="1931"/>
        <v>2021</v>
      </c>
      <c r="M15001">
        <f t="shared" si="1932"/>
        <v>9</v>
      </c>
      <c r="N15001">
        <f t="shared" si="1933"/>
        <v>2</v>
      </c>
      <c r="O15001">
        <f t="shared" si="1934"/>
        <v>14.241393206329104</v>
      </c>
    </row>
    <row r="15002" spans="2:15" x14ac:dyDescent="0.25">
      <c r="B15002" s="3">
        <v>44441.791666666664</v>
      </c>
      <c r="C15002">
        <v>15.3939</v>
      </c>
      <c r="D15002">
        <v>76.353999999999999</v>
      </c>
      <c r="E15002">
        <v>14.6433</v>
      </c>
      <c r="F15002">
        <v>77.05</v>
      </c>
      <c r="G15002">
        <f t="shared" si="1928"/>
        <v>0.75060000000000038</v>
      </c>
      <c r="H15002" s="4">
        <f t="shared" si="1929"/>
        <v>0.52883287584757011</v>
      </c>
      <c r="I15002" s="4">
        <f t="shared" si="1930"/>
        <v>0.19883287584757009</v>
      </c>
      <c r="J15002">
        <f t="shared" si="1935"/>
        <v>13.949183506170899</v>
      </c>
      <c r="L15002">
        <f t="shared" si="1931"/>
        <v>2021</v>
      </c>
      <c r="M15002">
        <f t="shared" si="1932"/>
        <v>9</v>
      </c>
      <c r="N15002">
        <f t="shared" si="1933"/>
        <v>2</v>
      </c>
      <c r="O15002">
        <f t="shared" si="1934"/>
        <v>13.949183506170899</v>
      </c>
    </row>
    <row r="15003" spans="2:15" x14ac:dyDescent="0.25">
      <c r="B15003" s="3">
        <v>44441.802083333336</v>
      </c>
      <c r="C15003">
        <v>15.392300000000001</v>
      </c>
      <c r="D15003">
        <v>76.353999999999999</v>
      </c>
      <c r="E15003">
        <v>14.637600000000001</v>
      </c>
      <c r="F15003">
        <v>77.05</v>
      </c>
      <c r="G15003">
        <f t="shared" si="1928"/>
        <v>0.7546999999999997</v>
      </c>
      <c r="H15003" s="4">
        <f t="shared" si="1929"/>
        <v>0.53172151798849032</v>
      </c>
      <c r="I15003" s="4">
        <f t="shared" si="1930"/>
        <v>0.20172151798849031</v>
      </c>
      <c r="J15003">
        <f t="shared" si="1935"/>
        <v>14.706848722752108</v>
      </c>
      <c r="L15003">
        <f t="shared" si="1931"/>
        <v>2021</v>
      </c>
      <c r="M15003">
        <f t="shared" si="1932"/>
        <v>9</v>
      </c>
      <c r="N15003">
        <f t="shared" si="1933"/>
        <v>2</v>
      </c>
      <c r="O15003">
        <f t="shared" si="1934"/>
        <v>14.706848722752108</v>
      </c>
    </row>
    <row r="15004" spans="2:15" x14ac:dyDescent="0.25">
      <c r="B15004" s="3">
        <v>44441.8125</v>
      </c>
      <c r="C15004">
        <v>15.395899999999999</v>
      </c>
      <c r="D15004">
        <v>76.528000000000006</v>
      </c>
      <c r="E15004">
        <v>14.6395</v>
      </c>
      <c r="F15004">
        <v>77.05</v>
      </c>
      <c r="G15004">
        <f t="shared" si="1928"/>
        <v>0.7563999999999993</v>
      </c>
      <c r="H15004" s="4">
        <f t="shared" si="1929"/>
        <v>0.53291924765667664</v>
      </c>
      <c r="I15004" s="4">
        <f t="shared" si="1930"/>
        <v>0.20291924765667663</v>
      </c>
      <c r="J15004">
        <f t="shared" si="1935"/>
        <v>15.029612976299056</v>
      </c>
      <c r="L15004">
        <f t="shared" si="1931"/>
        <v>2021</v>
      </c>
      <c r="M15004">
        <f t="shared" si="1932"/>
        <v>9</v>
      </c>
      <c r="N15004">
        <f t="shared" si="1933"/>
        <v>2</v>
      </c>
      <c r="O15004">
        <f t="shared" si="1934"/>
        <v>15.029612976299056</v>
      </c>
    </row>
    <row r="15005" spans="2:15" x14ac:dyDescent="0.25">
      <c r="B15005" s="3">
        <v>44441.822916666664</v>
      </c>
      <c r="C15005">
        <v>15.398899999999999</v>
      </c>
      <c r="D15005">
        <v>76.528000000000006</v>
      </c>
      <c r="E15005">
        <v>14.641400000000001</v>
      </c>
      <c r="F15005">
        <v>77.05</v>
      </c>
      <c r="G15005">
        <f t="shared" si="1928"/>
        <v>0.75749999999999851</v>
      </c>
      <c r="H15005" s="4">
        <f t="shared" si="1929"/>
        <v>0.53369424920667918</v>
      </c>
      <c r="I15005" s="4">
        <f t="shared" si="1930"/>
        <v>0.20369424920667917</v>
      </c>
      <c r="J15005">
        <f t="shared" si="1935"/>
        <v>15.24118628405127</v>
      </c>
      <c r="L15005">
        <f t="shared" si="1931"/>
        <v>2021</v>
      </c>
      <c r="M15005">
        <f t="shared" si="1932"/>
        <v>9</v>
      </c>
      <c r="N15005">
        <f t="shared" si="1933"/>
        <v>2</v>
      </c>
      <c r="O15005">
        <f t="shared" si="1934"/>
        <v>15.24118628405127</v>
      </c>
    </row>
    <row r="15006" spans="2:15" x14ac:dyDescent="0.25">
      <c r="B15006" s="3">
        <v>44441.833333333336</v>
      </c>
      <c r="C15006">
        <v>15.404999999999999</v>
      </c>
      <c r="D15006">
        <v>76.528000000000006</v>
      </c>
      <c r="E15006">
        <v>14.645200000000001</v>
      </c>
      <c r="F15006">
        <v>77.05</v>
      </c>
      <c r="G15006">
        <f t="shared" si="1928"/>
        <v>0.75979999999999848</v>
      </c>
      <c r="H15006" s="4">
        <f t="shared" si="1929"/>
        <v>0.53531470699304917</v>
      </c>
      <c r="I15006" s="4">
        <f t="shared" si="1930"/>
        <v>0.20531470699304916</v>
      </c>
      <c r="J15006">
        <f t="shared" si="1935"/>
        <v>15.690555952946813</v>
      </c>
      <c r="L15006">
        <f t="shared" si="1931"/>
        <v>2021</v>
      </c>
      <c r="M15006">
        <f t="shared" si="1932"/>
        <v>9</v>
      </c>
      <c r="N15006">
        <f t="shared" si="1933"/>
        <v>2</v>
      </c>
      <c r="O15006">
        <f t="shared" si="1934"/>
        <v>15.690555952946813</v>
      </c>
    </row>
    <row r="15007" spans="2:15" x14ac:dyDescent="0.25">
      <c r="B15007" s="3">
        <v>44441.84375</v>
      </c>
      <c r="C15007">
        <v>15.403600000000001</v>
      </c>
      <c r="D15007">
        <v>76.528000000000006</v>
      </c>
      <c r="E15007">
        <v>14.6433</v>
      </c>
      <c r="F15007">
        <v>77.05</v>
      </c>
      <c r="G15007">
        <f t="shared" si="1928"/>
        <v>0.76030000000000086</v>
      </c>
      <c r="H15007" s="4">
        <f t="shared" si="1929"/>
        <v>0.5356669804248706</v>
      </c>
      <c r="I15007" s="4">
        <f t="shared" si="1930"/>
        <v>0.20566698042487058</v>
      </c>
      <c r="J15007">
        <f t="shared" si="1935"/>
        <v>15.78950563929746</v>
      </c>
      <c r="L15007">
        <f t="shared" si="1931"/>
        <v>2021</v>
      </c>
      <c r="M15007">
        <f t="shared" si="1932"/>
        <v>9</v>
      </c>
      <c r="N15007">
        <f t="shared" si="1933"/>
        <v>2</v>
      </c>
      <c r="O15007">
        <f t="shared" si="1934"/>
        <v>15.78950563929746</v>
      </c>
    </row>
    <row r="15008" spans="2:15" x14ac:dyDescent="0.25">
      <c r="B15008" s="3">
        <v>44441.854166666664</v>
      </c>
      <c r="C15008">
        <v>15.403600000000001</v>
      </c>
      <c r="D15008">
        <v>76.528000000000006</v>
      </c>
      <c r="E15008">
        <v>14.645200000000001</v>
      </c>
      <c r="F15008">
        <v>77.05</v>
      </c>
      <c r="G15008">
        <f t="shared" ref="G15008:G15071" si="1936">C15008-E15008</f>
        <v>0.75839999999999996</v>
      </c>
      <c r="H15008" s="4">
        <f t="shared" ref="H15008:H15071" si="1937">1000*G15008/2.2/(2.54^2)/100</f>
        <v>0.53432834138395546</v>
      </c>
      <c r="I15008" s="4">
        <f t="shared" ref="I15008:I15071" si="1938">H15008-($Y$1-$Y$2)/100</f>
        <v>0.20432834138395545</v>
      </c>
      <c r="J15008">
        <f t="shared" si="1935"/>
        <v>15.415896141422053</v>
      </c>
      <c r="L15008">
        <f t="shared" si="1931"/>
        <v>2021</v>
      </c>
      <c r="M15008">
        <f t="shared" si="1932"/>
        <v>9</v>
      </c>
      <c r="N15008">
        <f t="shared" si="1933"/>
        <v>2</v>
      </c>
      <c r="O15008">
        <f t="shared" si="1934"/>
        <v>15.415896141422053</v>
      </c>
    </row>
    <row r="15009" spans="2:15" x14ac:dyDescent="0.25">
      <c r="B15009" s="3">
        <v>44441.86458321759</v>
      </c>
      <c r="C15009">
        <v>15.406599999999999</v>
      </c>
      <c r="D15009">
        <v>76.528000000000006</v>
      </c>
      <c r="E15009">
        <v>14.6471</v>
      </c>
      <c r="F15009">
        <v>77.05</v>
      </c>
      <c r="G15009">
        <f t="shared" si="1936"/>
        <v>0.75949999999999918</v>
      </c>
      <c r="H15009" s="4">
        <f t="shared" si="1937"/>
        <v>0.535103342933958</v>
      </c>
      <c r="I15009" s="4">
        <f t="shared" si="1938"/>
        <v>0.20510334293395799</v>
      </c>
      <c r="J15009">
        <f t="shared" si="1935"/>
        <v>15.631403074811923</v>
      </c>
      <c r="L15009">
        <f t="shared" si="1931"/>
        <v>2021</v>
      </c>
      <c r="M15009">
        <f t="shared" si="1932"/>
        <v>9</v>
      </c>
      <c r="N15009">
        <f t="shared" si="1933"/>
        <v>2</v>
      </c>
      <c r="O15009">
        <f t="shared" si="1934"/>
        <v>15.631403074811923</v>
      </c>
    </row>
    <row r="15010" spans="2:15" x14ac:dyDescent="0.25">
      <c r="B15010" s="3">
        <v>44441.874999826388</v>
      </c>
      <c r="C15010">
        <v>15.412699999999999</v>
      </c>
      <c r="D15010">
        <v>76.528000000000006</v>
      </c>
      <c r="E15010">
        <v>14.652699999999999</v>
      </c>
      <c r="F15010">
        <v>77.05</v>
      </c>
      <c r="G15010">
        <f t="shared" si="1936"/>
        <v>0.75999999999999979</v>
      </c>
      <c r="H15010" s="4">
        <f t="shared" si="1937"/>
        <v>0.53545561636577799</v>
      </c>
      <c r="I15010" s="4">
        <f t="shared" si="1938"/>
        <v>0.20545561636577797</v>
      </c>
      <c r="J15010">
        <f t="shared" si="1935"/>
        <v>15.730081542367152</v>
      </c>
      <c r="L15010">
        <f t="shared" si="1931"/>
        <v>2021</v>
      </c>
      <c r="M15010">
        <f t="shared" si="1932"/>
        <v>9</v>
      </c>
      <c r="N15010">
        <f t="shared" si="1933"/>
        <v>2</v>
      </c>
      <c r="O15010">
        <f t="shared" si="1934"/>
        <v>15.730081542367152</v>
      </c>
    </row>
    <row r="15011" spans="2:15" x14ac:dyDescent="0.25">
      <c r="B15011" s="3">
        <v>44441.885416435187</v>
      </c>
      <c r="C15011">
        <v>15.417400000000001</v>
      </c>
      <c r="D15011">
        <v>76.528000000000006</v>
      </c>
      <c r="E15011">
        <v>14.656499999999999</v>
      </c>
      <c r="F15011">
        <v>77.05</v>
      </c>
      <c r="G15011">
        <f t="shared" si="1936"/>
        <v>0.76090000000000124</v>
      </c>
      <c r="H15011" s="4">
        <f t="shared" si="1937"/>
        <v>0.53608970854305427</v>
      </c>
      <c r="I15011" s="4">
        <f t="shared" si="1938"/>
        <v>0.20608970854305425</v>
      </c>
      <c r="J15011">
        <f t="shared" si="1935"/>
        <v>15.908843423741795</v>
      </c>
      <c r="L15011">
        <f t="shared" si="1931"/>
        <v>2021</v>
      </c>
      <c r="M15011">
        <f t="shared" si="1932"/>
        <v>9</v>
      </c>
      <c r="N15011">
        <f t="shared" si="1933"/>
        <v>2</v>
      </c>
      <c r="O15011">
        <f t="shared" si="1934"/>
        <v>15.908843423741795</v>
      </c>
    </row>
    <row r="15012" spans="2:15" x14ac:dyDescent="0.25">
      <c r="B15012" s="3">
        <v>44441.895833043978</v>
      </c>
      <c r="C15012">
        <v>15.418799999999999</v>
      </c>
      <c r="D15012">
        <v>76.528000000000006</v>
      </c>
      <c r="E15012">
        <v>14.664</v>
      </c>
      <c r="F15012">
        <v>77.05</v>
      </c>
      <c r="G15012">
        <f t="shared" si="1936"/>
        <v>0.75479999999999947</v>
      </c>
      <c r="H15012" s="4">
        <f t="shared" si="1937"/>
        <v>0.53179197267485412</v>
      </c>
      <c r="I15012" s="4">
        <f t="shared" si="1938"/>
        <v>0.2017919726748541</v>
      </c>
      <c r="J15012">
        <f t="shared" si="1935"/>
        <v>14.725693990319806</v>
      </c>
      <c r="L15012">
        <f t="shared" si="1931"/>
        <v>2021</v>
      </c>
      <c r="M15012">
        <f t="shared" si="1932"/>
        <v>9</v>
      </c>
      <c r="N15012">
        <f t="shared" si="1933"/>
        <v>2</v>
      </c>
      <c r="O15012">
        <f t="shared" si="1934"/>
        <v>14.725693990319806</v>
      </c>
    </row>
    <row r="15013" spans="2:15" x14ac:dyDescent="0.25">
      <c r="B15013" s="3">
        <v>44441.906249652777</v>
      </c>
      <c r="C15013">
        <v>15.426500000000001</v>
      </c>
      <c r="D15013">
        <v>76.528000000000006</v>
      </c>
      <c r="E15013">
        <v>14.665900000000001</v>
      </c>
      <c r="F15013">
        <v>77.05</v>
      </c>
      <c r="G15013">
        <f t="shared" si="1936"/>
        <v>0.76060000000000016</v>
      </c>
      <c r="H15013" s="4">
        <f t="shared" si="1937"/>
        <v>0.53587834448396177</v>
      </c>
      <c r="I15013" s="4">
        <f t="shared" si="1938"/>
        <v>0.20587834448396175</v>
      </c>
      <c r="J15013">
        <f t="shared" si="1935"/>
        <v>15.849092839909439</v>
      </c>
      <c r="L15013">
        <f t="shared" si="1931"/>
        <v>2021</v>
      </c>
      <c r="M15013">
        <f t="shared" si="1932"/>
        <v>9</v>
      </c>
      <c r="N15013">
        <f t="shared" si="1933"/>
        <v>2</v>
      </c>
      <c r="O15013">
        <f t="shared" si="1934"/>
        <v>15.849092839909439</v>
      </c>
    </row>
    <row r="15014" spans="2:15" x14ac:dyDescent="0.25">
      <c r="B15014" s="3">
        <v>44441.916666261575</v>
      </c>
      <c r="C15014">
        <v>15.432600000000001</v>
      </c>
      <c r="D15014">
        <v>76.528000000000006</v>
      </c>
      <c r="E15014">
        <v>14.6678</v>
      </c>
      <c r="F15014">
        <v>77.05</v>
      </c>
      <c r="G15014">
        <f t="shared" si="1936"/>
        <v>0.76480000000000103</v>
      </c>
      <c r="H15014" s="4">
        <f t="shared" si="1937"/>
        <v>0.53883744131124689</v>
      </c>
      <c r="I15014" s="4">
        <f t="shared" si="1938"/>
        <v>0.20883744131124687</v>
      </c>
      <c r="J15014">
        <f t="shared" si="1935"/>
        <v>16.700596424613693</v>
      </c>
      <c r="L15014">
        <f t="shared" si="1931"/>
        <v>2021</v>
      </c>
      <c r="M15014">
        <f t="shared" si="1932"/>
        <v>9</v>
      </c>
      <c r="N15014">
        <f t="shared" si="1933"/>
        <v>2</v>
      </c>
      <c r="O15014">
        <f t="shared" si="1934"/>
        <v>16.700596424613693</v>
      </c>
    </row>
    <row r="15015" spans="2:15" x14ac:dyDescent="0.25">
      <c r="B15015" s="3">
        <v>44441.927082870374</v>
      </c>
      <c r="C15015">
        <v>15.434200000000001</v>
      </c>
      <c r="D15015">
        <v>76.528000000000006</v>
      </c>
      <c r="E15015">
        <v>14.677199999999999</v>
      </c>
      <c r="F15015">
        <v>77.05</v>
      </c>
      <c r="G15015">
        <f t="shared" si="1936"/>
        <v>0.75700000000000145</v>
      </c>
      <c r="H15015" s="4">
        <f t="shared" si="1937"/>
        <v>0.53334197577486164</v>
      </c>
      <c r="I15015" s="4">
        <f t="shared" si="1938"/>
        <v>0.20334197577486163</v>
      </c>
      <c r="J15015">
        <f t="shared" si="1935"/>
        <v>15.144749914296407</v>
      </c>
      <c r="L15015">
        <f t="shared" si="1931"/>
        <v>2021</v>
      </c>
      <c r="M15015">
        <f t="shared" si="1932"/>
        <v>9</v>
      </c>
      <c r="N15015">
        <f t="shared" si="1933"/>
        <v>2</v>
      </c>
      <c r="O15015">
        <f t="shared" si="1934"/>
        <v>15.144749914296407</v>
      </c>
    </row>
    <row r="15016" spans="2:15" x14ac:dyDescent="0.25">
      <c r="B15016" s="3">
        <v>44441.937499479165</v>
      </c>
      <c r="C15016">
        <v>15.428100000000001</v>
      </c>
      <c r="D15016">
        <v>76.528000000000006</v>
      </c>
      <c r="E15016">
        <v>14.673500000000001</v>
      </c>
      <c r="F15016">
        <v>77.05</v>
      </c>
      <c r="G15016">
        <f t="shared" si="1936"/>
        <v>0.75459999999999994</v>
      </c>
      <c r="H15016" s="4">
        <f t="shared" si="1937"/>
        <v>0.53165106330212653</v>
      </c>
      <c r="I15016" s="4">
        <f t="shared" si="1938"/>
        <v>0.20165106330212651</v>
      </c>
      <c r="J15016">
        <f t="shared" si="1935"/>
        <v>14.688021001946993</v>
      </c>
      <c r="L15016">
        <f t="shared" si="1931"/>
        <v>2021</v>
      </c>
      <c r="M15016">
        <f t="shared" si="1932"/>
        <v>9</v>
      </c>
      <c r="N15016">
        <f t="shared" si="1933"/>
        <v>2</v>
      </c>
      <c r="O15016">
        <f t="shared" si="1934"/>
        <v>14.688021001946993</v>
      </c>
    </row>
    <row r="15017" spans="2:15" x14ac:dyDescent="0.25">
      <c r="B15017" s="3">
        <v>44441.947916087964</v>
      </c>
      <c r="C15017">
        <v>15.429500000000001</v>
      </c>
      <c r="D15017">
        <v>76.528000000000006</v>
      </c>
      <c r="E15017">
        <v>14.673500000000001</v>
      </c>
      <c r="F15017">
        <v>77.05</v>
      </c>
      <c r="G15017">
        <f t="shared" si="1936"/>
        <v>0.75600000000000023</v>
      </c>
      <c r="H15017" s="4">
        <f t="shared" si="1937"/>
        <v>0.53263742891122168</v>
      </c>
      <c r="I15017" s="4">
        <f t="shared" si="1938"/>
        <v>0.20263742891122166</v>
      </c>
      <c r="J15017">
        <f t="shared" si="1935"/>
        <v>14.953209570354506</v>
      </c>
      <c r="L15017">
        <f t="shared" si="1931"/>
        <v>2021</v>
      </c>
      <c r="M15017">
        <f t="shared" si="1932"/>
        <v>9</v>
      </c>
      <c r="N15017">
        <f t="shared" si="1933"/>
        <v>2</v>
      </c>
      <c r="O15017">
        <f t="shared" si="1934"/>
        <v>14.953209570354506</v>
      </c>
    </row>
    <row r="15018" spans="2:15" x14ac:dyDescent="0.25">
      <c r="B15018" s="3">
        <v>44441.958332696762</v>
      </c>
      <c r="C15018">
        <v>15.429500000000001</v>
      </c>
      <c r="D15018">
        <v>76.528000000000006</v>
      </c>
      <c r="E15018">
        <v>14.673500000000001</v>
      </c>
      <c r="F15018">
        <v>77.05</v>
      </c>
      <c r="G15018">
        <f t="shared" si="1936"/>
        <v>0.75600000000000023</v>
      </c>
      <c r="H15018" s="4">
        <f t="shared" si="1937"/>
        <v>0.53263742891122168</v>
      </c>
      <c r="I15018" s="4">
        <f t="shared" si="1938"/>
        <v>0.20263742891122166</v>
      </c>
      <c r="J15018">
        <f t="shared" si="1935"/>
        <v>14.953209570354506</v>
      </c>
      <c r="L15018">
        <f t="shared" si="1931"/>
        <v>2021</v>
      </c>
      <c r="M15018">
        <f t="shared" si="1932"/>
        <v>9</v>
      </c>
      <c r="N15018">
        <f t="shared" si="1933"/>
        <v>2</v>
      </c>
      <c r="O15018">
        <f t="shared" si="1934"/>
        <v>14.953209570354506</v>
      </c>
    </row>
    <row r="15019" spans="2:15" x14ac:dyDescent="0.25">
      <c r="B15019" s="3">
        <v>44441.968749305554</v>
      </c>
      <c r="C15019">
        <v>15.429500000000001</v>
      </c>
      <c r="D15019">
        <v>76.528000000000006</v>
      </c>
      <c r="E15019">
        <v>14.6716</v>
      </c>
      <c r="F15019">
        <v>77.05</v>
      </c>
      <c r="G15019">
        <f t="shared" si="1936"/>
        <v>0.75790000000000113</v>
      </c>
      <c r="H15019" s="4">
        <f t="shared" si="1937"/>
        <v>0.53397606795213659</v>
      </c>
      <c r="I15019" s="4">
        <f t="shared" si="1938"/>
        <v>0.20397606795213657</v>
      </c>
      <c r="J15019">
        <f t="shared" si="1935"/>
        <v>15.318656326015475</v>
      </c>
      <c r="L15019">
        <f t="shared" si="1931"/>
        <v>2021</v>
      </c>
      <c r="M15019">
        <f t="shared" si="1932"/>
        <v>9</v>
      </c>
      <c r="N15019">
        <f t="shared" si="1933"/>
        <v>2</v>
      </c>
      <c r="O15019">
        <f t="shared" si="1934"/>
        <v>15.318656326015475</v>
      </c>
    </row>
    <row r="15020" spans="2:15" x14ac:dyDescent="0.25">
      <c r="B15020" s="3">
        <v>44441.979165914352</v>
      </c>
      <c r="C15020">
        <v>15.428100000000001</v>
      </c>
      <c r="D15020">
        <v>76.528000000000006</v>
      </c>
      <c r="E15020">
        <v>14.669700000000001</v>
      </c>
      <c r="F15020">
        <v>77.05</v>
      </c>
      <c r="G15020">
        <f t="shared" si="1936"/>
        <v>0.75839999999999996</v>
      </c>
      <c r="H15020" s="4">
        <f t="shared" si="1937"/>
        <v>0.53432834138395546</v>
      </c>
      <c r="I15020" s="4">
        <f t="shared" si="1938"/>
        <v>0.20432834138395545</v>
      </c>
      <c r="J15020">
        <f t="shared" si="1935"/>
        <v>15.415896141422053</v>
      </c>
      <c r="L15020">
        <f t="shared" si="1931"/>
        <v>2021</v>
      </c>
      <c r="M15020">
        <f t="shared" si="1932"/>
        <v>9</v>
      </c>
      <c r="N15020">
        <f t="shared" si="1933"/>
        <v>2</v>
      </c>
      <c r="O15020">
        <f t="shared" si="1934"/>
        <v>15.415896141422053</v>
      </c>
    </row>
    <row r="15021" spans="2:15" x14ac:dyDescent="0.25">
      <c r="B15021" s="3">
        <v>44441.989582523151</v>
      </c>
      <c r="C15021">
        <v>15.424899999999999</v>
      </c>
      <c r="D15021">
        <v>76.528000000000006</v>
      </c>
      <c r="E15021">
        <v>14.6716</v>
      </c>
      <c r="F15021">
        <v>77.05</v>
      </c>
      <c r="G15021">
        <f t="shared" si="1936"/>
        <v>0.75329999999999941</v>
      </c>
      <c r="H15021" s="4">
        <f t="shared" si="1937"/>
        <v>0.53073515237939517</v>
      </c>
      <c r="I15021" s="4">
        <f t="shared" si="1938"/>
        <v>0.20073515237939515</v>
      </c>
      <c r="J15021">
        <f t="shared" si="1935"/>
        <v>14.444852742005457</v>
      </c>
      <c r="L15021">
        <f t="shared" si="1931"/>
        <v>2021</v>
      </c>
      <c r="M15021">
        <f t="shared" si="1932"/>
        <v>9</v>
      </c>
      <c r="N15021">
        <f t="shared" si="1933"/>
        <v>2</v>
      </c>
      <c r="O15021">
        <f t="shared" si="1934"/>
        <v>14.444852742005457</v>
      </c>
    </row>
    <row r="15022" spans="2:15" x14ac:dyDescent="0.25">
      <c r="B15022" s="3">
        <v>44441.999999131942</v>
      </c>
      <c r="C15022">
        <v>15.428100000000001</v>
      </c>
      <c r="D15022">
        <v>76.528000000000006</v>
      </c>
      <c r="E15022">
        <v>14.6678</v>
      </c>
      <c r="F15022">
        <v>77.05</v>
      </c>
      <c r="G15022">
        <f t="shared" si="1936"/>
        <v>0.76030000000000086</v>
      </c>
      <c r="H15022" s="4">
        <f t="shared" si="1937"/>
        <v>0.5356669804248706</v>
      </c>
      <c r="I15022" s="4">
        <f t="shared" si="1938"/>
        <v>0.20566698042487058</v>
      </c>
      <c r="J15022">
        <f t="shared" si="1935"/>
        <v>15.78950563929746</v>
      </c>
      <c r="L15022">
        <f t="shared" si="1931"/>
        <v>2021</v>
      </c>
      <c r="M15022">
        <f t="shared" si="1932"/>
        <v>9</v>
      </c>
      <c r="N15022">
        <f t="shared" si="1933"/>
        <v>3</v>
      </c>
      <c r="O15022">
        <f t="shared" si="1934"/>
        <v>15.78950563929746</v>
      </c>
    </row>
    <row r="15023" spans="2:15" x14ac:dyDescent="0.25">
      <c r="B15023" s="3">
        <v>44442.01041574074</v>
      </c>
      <c r="C15023">
        <v>15.424899999999999</v>
      </c>
      <c r="D15023">
        <v>76.528000000000006</v>
      </c>
      <c r="E15023">
        <v>14.664</v>
      </c>
      <c r="F15023">
        <v>77.05</v>
      </c>
      <c r="G15023">
        <f t="shared" si="1936"/>
        <v>0.76089999999999947</v>
      </c>
      <c r="H15023" s="4">
        <f t="shared" si="1937"/>
        <v>0.53608970854305305</v>
      </c>
      <c r="I15023" s="4">
        <f t="shared" si="1938"/>
        <v>0.20608970854305303</v>
      </c>
      <c r="J15023">
        <f t="shared" si="1935"/>
        <v>15.908843423741441</v>
      </c>
      <c r="L15023">
        <f t="shared" ref="L15023:L15086" si="1939">YEAR(B15023)</f>
        <v>2021</v>
      </c>
      <c r="M15023">
        <f t="shared" ref="M15023:M15086" si="1940">MONTH(B15023)</f>
        <v>9</v>
      </c>
      <c r="N15023">
        <f t="shared" ref="N15023:N15086" si="1941">DAY(B15023)</f>
        <v>3</v>
      </c>
      <c r="O15023">
        <f t="shared" ref="O15023:O15086" si="1942">J15023</f>
        <v>15.908843423741441</v>
      </c>
    </row>
    <row r="15024" spans="2:15" x14ac:dyDescent="0.25">
      <c r="B15024" s="3">
        <v>44442.020832349539</v>
      </c>
      <c r="C15024">
        <v>15.423500000000001</v>
      </c>
      <c r="D15024">
        <v>76.528000000000006</v>
      </c>
      <c r="E15024">
        <v>14.665900000000001</v>
      </c>
      <c r="F15024">
        <v>77.05</v>
      </c>
      <c r="G15024">
        <f t="shared" si="1936"/>
        <v>0.75760000000000005</v>
      </c>
      <c r="H15024" s="4">
        <f t="shared" si="1937"/>
        <v>0.5337647038930442</v>
      </c>
      <c r="I15024" s="4">
        <f t="shared" si="1938"/>
        <v>0.20376470389304419</v>
      </c>
      <c r="J15024">
        <f t="shared" si="1935"/>
        <v>15.260527018179092</v>
      </c>
      <c r="L15024">
        <f t="shared" si="1939"/>
        <v>2021</v>
      </c>
      <c r="M15024">
        <f t="shared" si="1940"/>
        <v>9</v>
      </c>
      <c r="N15024">
        <f t="shared" si="1941"/>
        <v>3</v>
      </c>
      <c r="O15024">
        <f t="shared" si="1942"/>
        <v>15.260527018179092</v>
      </c>
    </row>
    <row r="15025" spans="2:15" x14ac:dyDescent="0.25">
      <c r="B15025" s="3">
        <v>44442.03124895833</v>
      </c>
      <c r="C15025">
        <v>15.424899999999999</v>
      </c>
      <c r="D15025">
        <v>76.528000000000006</v>
      </c>
      <c r="E15025">
        <v>14.669700000000001</v>
      </c>
      <c r="F15025">
        <v>77.05</v>
      </c>
      <c r="G15025">
        <f t="shared" si="1936"/>
        <v>0.75519999999999854</v>
      </c>
      <c r="H15025" s="4">
        <f t="shared" si="1937"/>
        <v>0.53207379142030897</v>
      </c>
      <c r="I15025" s="4">
        <f t="shared" si="1938"/>
        <v>0.20207379142030896</v>
      </c>
      <c r="J15025">
        <f t="shared" si="1935"/>
        <v>14.80125073261218</v>
      </c>
      <c r="L15025">
        <f t="shared" si="1939"/>
        <v>2021</v>
      </c>
      <c r="M15025">
        <f t="shared" si="1940"/>
        <v>9</v>
      </c>
      <c r="N15025">
        <f t="shared" si="1941"/>
        <v>3</v>
      </c>
      <c r="O15025">
        <f t="shared" si="1942"/>
        <v>14.80125073261218</v>
      </c>
    </row>
    <row r="15026" spans="2:15" x14ac:dyDescent="0.25">
      <c r="B15026" s="3">
        <v>44442.041665567129</v>
      </c>
      <c r="C15026">
        <v>15.424899999999999</v>
      </c>
      <c r="D15026">
        <v>76.528000000000006</v>
      </c>
      <c r="E15026">
        <v>14.6678</v>
      </c>
      <c r="F15026">
        <v>77.05</v>
      </c>
      <c r="G15026">
        <f t="shared" si="1936"/>
        <v>0.75709999999999944</v>
      </c>
      <c r="H15026" s="4">
        <f t="shared" si="1937"/>
        <v>0.53341243046122411</v>
      </c>
      <c r="I15026" s="4">
        <f t="shared" si="1938"/>
        <v>0.20341243046122409</v>
      </c>
      <c r="J15026">
        <f t="shared" si="1935"/>
        <v>15.16400158239159</v>
      </c>
      <c r="L15026">
        <f t="shared" si="1939"/>
        <v>2021</v>
      </c>
      <c r="M15026">
        <f t="shared" si="1940"/>
        <v>9</v>
      </c>
      <c r="N15026">
        <f t="shared" si="1941"/>
        <v>3</v>
      </c>
      <c r="O15026">
        <f t="shared" si="1942"/>
        <v>15.16400158239159</v>
      </c>
    </row>
    <row r="15027" spans="2:15" x14ac:dyDescent="0.25">
      <c r="B15027" s="3">
        <v>44442.052082175927</v>
      </c>
      <c r="C15027">
        <v>15.428100000000001</v>
      </c>
      <c r="D15027">
        <v>76.528000000000006</v>
      </c>
      <c r="E15027">
        <v>14.6716</v>
      </c>
      <c r="F15027">
        <v>77.05</v>
      </c>
      <c r="G15027">
        <f t="shared" si="1936"/>
        <v>0.75650000000000084</v>
      </c>
      <c r="H15027" s="4">
        <f t="shared" si="1937"/>
        <v>0.53298970234304155</v>
      </c>
      <c r="I15027" s="4">
        <f t="shared" si="1938"/>
        <v>0.20298970234304153</v>
      </c>
      <c r="J15027">
        <f t="shared" si="1935"/>
        <v>15.048758104129497</v>
      </c>
      <c r="L15027">
        <f t="shared" si="1939"/>
        <v>2021</v>
      </c>
      <c r="M15027">
        <f t="shared" si="1940"/>
        <v>9</v>
      </c>
      <c r="N15027">
        <f t="shared" si="1941"/>
        <v>3</v>
      </c>
      <c r="O15027">
        <f t="shared" si="1942"/>
        <v>15.048758104129497</v>
      </c>
    </row>
    <row r="15028" spans="2:15" x14ac:dyDescent="0.25">
      <c r="B15028" s="3">
        <v>44442.062498784719</v>
      </c>
      <c r="C15028">
        <v>15.428100000000001</v>
      </c>
      <c r="D15028">
        <v>76.528000000000006</v>
      </c>
      <c r="E15028">
        <v>14.669700000000001</v>
      </c>
      <c r="F15028">
        <v>77.05</v>
      </c>
      <c r="G15028">
        <f t="shared" si="1936"/>
        <v>0.75839999999999996</v>
      </c>
      <c r="H15028" s="4">
        <f t="shared" si="1937"/>
        <v>0.53432834138395546</v>
      </c>
      <c r="I15028" s="4">
        <f t="shared" si="1938"/>
        <v>0.20432834138395545</v>
      </c>
      <c r="J15028">
        <f t="shared" si="1935"/>
        <v>15.415896141422053</v>
      </c>
      <c r="L15028">
        <f t="shared" si="1939"/>
        <v>2021</v>
      </c>
      <c r="M15028">
        <f t="shared" si="1940"/>
        <v>9</v>
      </c>
      <c r="N15028">
        <f t="shared" si="1941"/>
        <v>3</v>
      </c>
      <c r="O15028">
        <f t="shared" si="1942"/>
        <v>15.415896141422053</v>
      </c>
    </row>
    <row r="15029" spans="2:15" x14ac:dyDescent="0.25">
      <c r="B15029" s="3">
        <v>44442.072915393517</v>
      </c>
      <c r="C15029">
        <v>15.4259</v>
      </c>
      <c r="D15029">
        <v>76.353999999999999</v>
      </c>
      <c r="E15029">
        <v>14.669700000000001</v>
      </c>
      <c r="F15029">
        <v>77.05</v>
      </c>
      <c r="G15029">
        <f t="shared" si="1936"/>
        <v>0.75619999999999976</v>
      </c>
      <c r="H15029" s="4">
        <f t="shared" si="1937"/>
        <v>0.53277833828394916</v>
      </c>
      <c r="I15029" s="4">
        <f t="shared" si="1938"/>
        <v>0.20277833828394914</v>
      </c>
      <c r="J15029">
        <f t="shared" si="1935"/>
        <v>14.991375872760198</v>
      </c>
      <c r="L15029">
        <f t="shared" si="1939"/>
        <v>2021</v>
      </c>
      <c r="M15029">
        <f t="shared" si="1940"/>
        <v>9</v>
      </c>
      <c r="N15029">
        <f t="shared" si="1941"/>
        <v>3</v>
      </c>
      <c r="O15029">
        <f t="shared" si="1942"/>
        <v>14.991375872760198</v>
      </c>
    </row>
    <row r="15030" spans="2:15" x14ac:dyDescent="0.25">
      <c r="B15030" s="3">
        <v>44442.083332002316</v>
      </c>
      <c r="C15030">
        <v>15.4229</v>
      </c>
      <c r="D15030">
        <v>76.353999999999999</v>
      </c>
      <c r="E15030">
        <v>14.664</v>
      </c>
      <c r="F15030">
        <v>77.05</v>
      </c>
      <c r="G15030">
        <f t="shared" si="1936"/>
        <v>0.75890000000000057</v>
      </c>
      <c r="H15030" s="4">
        <f t="shared" si="1937"/>
        <v>0.53468061481577545</v>
      </c>
      <c r="I15030" s="4">
        <f t="shared" si="1938"/>
        <v>0.20468061481577543</v>
      </c>
      <c r="J15030">
        <f t="shared" si="1935"/>
        <v>15.513584117259928</v>
      </c>
      <c r="L15030">
        <f t="shared" si="1939"/>
        <v>2021</v>
      </c>
      <c r="M15030">
        <f t="shared" si="1940"/>
        <v>9</v>
      </c>
      <c r="N15030">
        <f t="shared" si="1941"/>
        <v>3</v>
      </c>
      <c r="O15030">
        <f t="shared" si="1942"/>
        <v>15.513584117259928</v>
      </c>
    </row>
    <row r="15031" spans="2:15" x14ac:dyDescent="0.25">
      <c r="B15031" s="3">
        <v>44442.093748611114</v>
      </c>
      <c r="C15031">
        <v>15.4229</v>
      </c>
      <c r="D15031">
        <v>76.353999999999999</v>
      </c>
      <c r="E15031">
        <v>14.6622</v>
      </c>
      <c r="F15031">
        <v>77.05</v>
      </c>
      <c r="G15031">
        <f t="shared" si="1936"/>
        <v>0.76069999999999993</v>
      </c>
      <c r="H15031" s="4">
        <f t="shared" si="1937"/>
        <v>0.53594879917032545</v>
      </c>
      <c r="I15031" s="4">
        <f t="shared" si="1938"/>
        <v>0.20594879917032544</v>
      </c>
      <c r="J15031">
        <f t="shared" si="1935"/>
        <v>15.868991533685788</v>
      </c>
      <c r="L15031">
        <f t="shared" si="1939"/>
        <v>2021</v>
      </c>
      <c r="M15031">
        <f t="shared" si="1940"/>
        <v>9</v>
      </c>
      <c r="N15031">
        <f t="shared" si="1941"/>
        <v>3</v>
      </c>
      <c r="O15031">
        <f t="shared" si="1942"/>
        <v>15.868991533685788</v>
      </c>
    </row>
    <row r="15032" spans="2:15" x14ac:dyDescent="0.25">
      <c r="B15032" s="3">
        <v>44442.104165219906</v>
      </c>
      <c r="C15032">
        <v>15.4198</v>
      </c>
      <c r="D15032">
        <v>76.353999999999999</v>
      </c>
      <c r="E15032">
        <v>14.6622</v>
      </c>
      <c r="F15032">
        <v>77.05</v>
      </c>
      <c r="G15032">
        <f t="shared" si="1936"/>
        <v>0.75760000000000005</v>
      </c>
      <c r="H15032" s="4">
        <f t="shared" si="1937"/>
        <v>0.5337647038930442</v>
      </c>
      <c r="I15032" s="4">
        <f t="shared" si="1938"/>
        <v>0.20376470389304419</v>
      </c>
      <c r="J15032">
        <f t="shared" si="1935"/>
        <v>15.260527018179092</v>
      </c>
      <c r="L15032">
        <f t="shared" si="1939"/>
        <v>2021</v>
      </c>
      <c r="M15032">
        <f t="shared" si="1940"/>
        <v>9</v>
      </c>
      <c r="N15032">
        <f t="shared" si="1941"/>
        <v>3</v>
      </c>
      <c r="O15032">
        <f t="shared" si="1942"/>
        <v>15.260527018179092</v>
      </c>
    </row>
    <row r="15033" spans="2:15" x14ac:dyDescent="0.25">
      <c r="B15033" s="3">
        <v>44442.114581828704</v>
      </c>
      <c r="C15033">
        <v>15.4184</v>
      </c>
      <c r="D15033">
        <v>76.353999999999999</v>
      </c>
      <c r="E15033">
        <v>14.660299999999999</v>
      </c>
      <c r="F15033">
        <v>77.05</v>
      </c>
      <c r="G15033">
        <f t="shared" si="1936"/>
        <v>0.75810000000000066</v>
      </c>
      <c r="H15033" s="4">
        <f t="shared" si="1937"/>
        <v>0.53411697732486418</v>
      </c>
      <c r="I15033" s="4">
        <f t="shared" si="1938"/>
        <v>0.20411697732486417</v>
      </c>
      <c r="J15033">
        <f t="shared" si="1935"/>
        <v>15.357498555349963</v>
      </c>
      <c r="L15033">
        <f t="shared" si="1939"/>
        <v>2021</v>
      </c>
      <c r="M15033">
        <f t="shared" si="1940"/>
        <v>9</v>
      </c>
      <c r="N15033">
        <f t="shared" si="1941"/>
        <v>3</v>
      </c>
      <c r="O15033">
        <f t="shared" si="1942"/>
        <v>15.357498555349963</v>
      </c>
    </row>
    <row r="15034" spans="2:15" x14ac:dyDescent="0.25">
      <c r="B15034" s="3">
        <v>44442.124998437503</v>
      </c>
      <c r="C15034">
        <v>15.4198</v>
      </c>
      <c r="D15034">
        <v>76.353999999999999</v>
      </c>
      <c r="E15034">
        <v>14.660299999999999</v>
      </c>
      <c r="F15034">
        <v>77.05</v>
      </c>
      <c r="G15034">
        <f t="shared" si="1936"/>
        <v>0.75950000000000095</v>
      </c>
      <c r="H15034" s="4">
        <f t="shared" si="1937"/>
        <v>0.53510334293395911</v>
      </c>
      <c r="I15034" s="4">
        <f t="shared" si="1938"/>
        <v>0.2051033429339591</v>
      </c>
      <c r="J15034">
        <f t="shared" si="1935"/>
        <v>15.631403074812228</v>
      </c>
      <c r="L15034">
        <f t="shared" si="1939"/>
        <v>2021</v>
      </c>
      <c r="M15034">
        <f t="shared" si="1940"/>
        <v>9</v>
      </c>
      <c r="N15034">
        <f t="shared" si="1941"/>
        <v>3</v>
      </c>
      <c r="O15034">
        <f t="shared" si="1942"/>
        <v>15.631403074812228</v>
      </c>
    </row>
    <row r="15035" spans="2:15" x14ac:dyDescent="0.25">
      <c r="B15035" s="3">
        <v>44442.135415046294</v>
      </c>
      <c r="C15035">
        <v>15.4184</v>
      </c>
      <c r="D15035">
        <v>76.353999999999999</v>
      </c>
      <c r="E15035">
        <v>14.660299999999999</v>
      </c>
      <c r="F15035">
        <v>77.05</v>
      </c>
      <c r="G15035">
        <f t="shared" si="1936"/>
        <v>0.75810000000000066</v>
      </c>
      <c r="H15035" s="4">
        <f t="shared" si="1937"/>
        <v>0.53411697732486418</v>
      </c>
      <c r="I15035" s="4">
        <f t="shared" si="1938"/>
        <v>0.20411697732486417</v>
      </c>
      <c r="J15035">
        <f t="shared" si="1935"/>
        <v>15.357498555349963</v>
      </c>
      <c r="L15035">
        <f t="shared" si="1939"/>
        <v>2021</v>
      </c>
      <c r="M15035">
        <f t="shared" si="1940"/>
        <v>9</v>
      </c>
      <c r="N15035">
        <f t="shared" si="1941"/>
        <v>3</v>
      </c>
      <c r="O15035">
        <f t="shared" si="1942"/>
        <v>15.357498555349963</v>
      </c>
    </row>
    <row r="15036" spans="2:15" x14ac:dyDescent="0.25">
      <c r="B15036" s="3">
        <v>44442.145831655092</v>
      </c>
      <c r="C15036">
        <v>15.416399999999999</v>
      </c>
      <c r="D15036">
        <v>76.180999999999997</v>
      </c>
      <c r="E15036">
        <v>14.6584</v>
      </c>
      <c r="F15036">
        <v>77.05</v>
      </c>
      <c r="G15036">
        <f t="shared" si="1936"/>
        <v>0.75799999999999912</v>
      </c>
      <c r="H15036" s="4">
        <f t="shared" si="1937"/>
        <v>0.53404652263849917</v>
      </c>
      <c r="I15036" s="4">
        <f t="shared" si="1938"/>
        <v>0.20404652263849915</v>
      </c>
      <c r="J15036">
        <f t="shared" si="1935"/>
        <v>15.338068498076098</v>
      </c>
      <c r="L15036">
        <f t="shared" si="1939"/>
        <v>2021</v>
      </c>
      <c r="M15036">
        <f t="shared" si="1940"/>
        <v>9</v>
      </c>
      <c r="N15036">
        <f t="shared" si="1941"/>
        <v>3</v>
      </c>
      <c r="O15036">
        <f t="shared" si="1942"/>
        <v>15.338068498076098</v>
      </c>
    </row>
    <row r="15037" spans="2:15" x14ac:dyDescent="0.25">
      <c r="B15037" s="3">
        <v>44442.156248263891</v>
      </c>
      <c r="C15037">
        <v>15.416399999999999</v>
      </c>
      <c r="D15037">
        <v>76.180999999999997</v>
      </c>
      <c r="E15037">
        <v>14.6584</v>
      </c>
      <c r="F15037">
        <v>77.05</v>
      </c>
      <c r="G15037">
        <f t="shared" si="1936"/>
        <v>0.75799999999999912</v>
      </c>
      <c r="H15037" s="4">
        <f t="shared" si="1937"/>
        <v>0.53404652263849917</v>
      </c>
      <c r="I15037" s="4">
        <f t="shared" si="1938"/>
        <v>0.20404652263849915</v>
      </c>
      <c r="J15037">
        <f t="shared" si="1935"/>
        <v>15.338068498076098</v>
      </c>
      <c r="L15037">
        <f t="shared" si="1939"/>
        <v>2021</v>
      </c>
      <c r="M15037">
        <f t="shared" si="1940"/>
        <v>9</v>
      </c>
      <c r="N15037">
        <f t="shared" si="1941"/>
        <v>3</v>
      </c>
      <c r="O15037">
        <f t="shared" si="1942"/>
        <v>15.338068498076098</v>
      </c>
    </row>
    <row r="15038" spans="2:15" x14ac:dyDescent="0.25">
      <c r="B15038" s="3">
        <v>44442.166664872682</v>
      </c>
      <c r="C15038">
        <v>15.4148</v>
      </c>
      <c r="D15038">
        <v>76.180999999999997</v>
      </c>
      <c r="E15038">
        <v>14.6584</v>
      </c>
      <c r="F15038">
        <v>77.05</v>
      </c>
      <c r="G15038">
        <f t="shared" si="1936"/>
        <v>0.7563999999999993</v>
      </c>
      <c r="H15038" s="4">
        <f t="shared" si="1937"/>
        <v>0.53291924765667664</v>
      </c>
      <c r="I15038" s="4">
        <f t="shared" si="1938"/>
        <v>0.20291924765667663</v>
      </c>
      <c r="J15038">
        <f t="shared" si="1935"/>
        <v>15.029612976299056</v>
      </c>
      <c r="L15038">
        <f t="shared" si="1939"/>
        <v>2021</v>
      </c>
      <c r="M15038">
        <f t="shared" si="1940"/>
        <v>9</v>
      </c>
      <c r="N15038">
        <f t="shared" si="1941"/>
        <v>3</v>
      </c>
      <c r="O15038">
        <f t="shared" si="1942"/>
        <v>15.029612976299056</v>
      </c>
    </row>
    <row r="15039" spans="2:15" x14ac:dyDescent="0.25">
      <c r="B15039" s="3">
        <v>44442.177081481481</v>
      </c>
      <c r="C15039">
        <v>15.4148</v>
      </c>
      <c r="D15039">
        <v>76.180999999999997</v>
      </c>
      <c r="E15039">
        <v>14.656499999999999</v>
      </c>
      <c r="F15039">
        <v>77.05</v>
      </c>
      <c r="G15039">
        <f t="shared" si="1936"/>
        <v>0.7583000000000002</v>
      </c>
      <c r="H15039" s="4">
        <f t="shared" si="1937"/>
        <v>0.53425788669759167</v>
      </c>
      <c r="I15039" s="4">
        <f t="shared" si="1938"/>
        <v>0.20425788669759165</v>
      </c>
      <c r="J15039">
        <f t="shared" si="1935"/>
        <v>15.396412366722782</v>
      </c>
      <c r="L15039">
        <f t="shared" si="1939"/>
        <v>2021</v>
      </c>
      <c r="M15039">
        <f t="shared" si="1940"/>
        <v>9</v>
      </c>
      <c r="N15039">
        <f t="shared" si="1941"/>
        <v>3</v>
      </c>
      <c r="O15039">
        <f t="shared" si="1942"/>
        <v>15.396412366722782</v>
      </c>
    </row>
    <row r="15040" spans="2:15" x14ac:dyDescent="0.25">
      <c r="B15040" s="3">
        <v>44442.187498090279</v>
      </c>
      <c r="C15040">
        <v>15.415800000000001</v>
      </c>
      <c r="D15040">
        <v>76.006</v>
      </c>
      <c r="E15040">
        <v>14.6584</v>
      </c>
      <c r="F15040">
        <v>77.05</v>
      </c>
      <c r="G15040">
        <f t="shared" si="1936"/>
        <v>0.75740000000000052</v>
      </c>
      <c r="H15040" s="4">
        <f t="shared" si="1937"/>
        <v>0.53362379452031661</v>
      </c>
      <c r="I15040" s="4">
        <f t="shared" si="1938"/>
        <v>0.20362379452031659</v>
      </c>
      <c r="J15040">
        <f t="shared" si="1935"/>
        <v>15.221863383690161</v>
      </c>
      <c r="L15040">
        <f t="shared" si="1939"/>
        <v>2021</v>
      </c>
      <c r="M15040">
        <f t="shared" si="1940"/>
        <v>9</v>
      </c>
      <c r="N15040">
        <f t="shared" si="1941"/>
        <v>3</v>
      </c>
      <c r="O15040">
        <f t="shared" si="1942"/>
        <v>15.221863383690161</v>
      </c>
    </row>
    <row r="15041" spans="2:15" x14ac:dyDescent="0.25">
      <c r="B15041" s="3">
        <v>44442.197914699071</v>
      </c>
      <c r="C15041">
        <v>15.414300000000001</v>
      </c>
      <c r="D15041">
        <v>76.006</v>
      </c>
      <c r="E15041">
        <v>14.656499999999999</v>
      </c>
      <c r="F15041">
        <v>77.05</v>
      </c>
      <c r="G15041">
        <f t="shared" si="1936"/>
        <v>0.75780000000000136</v>
      </c>
      <c r="H15041" s="4">
        <f t="shared" si="1937"/>
        <v>0.53390561326577279</v>
      </c>
      <c r="I15041" s="4">
        <f t="shared" si="1938"/>
        <v>0.20390561326577278</v>
      </c>
      <c r="J15041">
        <f t="shared" si="1935"/>
        <v>15.299262028873047</v>
      </c>
      <c r="L15041">
        <f t="shared" si="1939"/>
        <v>2021</v>
      </c>
      <c r="M15041">
        <f t="shared" si="1940"/>
        <v>9</v>
      </c>
      <c r="N15041">
        <f t="shared" si="1941"/>
        <v>3</v>
      </c>
      <c r="O15041">
        <f t="shared" si="1942"/>
        <v>15.299262028873047</v>
      </c>
    </row>
    <row r="15042" spans="2:15" x14ac:dyDescent="0.25">
      <c r="B15042" s="3">
        <v>44442.208331307869</v>
      </c>
      <c r="C15042">
        <v>15.411099999999999</v>
      </c>
      <c r="D15042">
        <v>76.006</v>
      </c>
      <c r="E15042">
        <v>14.6546</v>
      </c>
      <c r="F15042">
        <v>77.05</v>
      </c>
      <c r="G15042">
        <f t="shared" si="1936"/>
        <v>0.75649999999999906</v>
      </c>
      <c r="H15042" s="4">
        <f t="shared" si="1937"/>
        <v>0.53298970234304033</v>
      </c>
      <c r="I15042" s="4">
        <f t="shared" si="1938"/>
        <v>0.20298970234304031</v>
      </c>
      <c r="J15042">
        <f t="shared" si="1935"/>
        <v>15.048758104129163</v>
      </c>
      <c r="L15042">
        <f t="shared" si="1939"/>
        <v>2021</v>
      </c>
      <c r="M15042">
        <f t="shared" si="1940"/>
        <v>9</v>
      </c>
      <c r="N15042">
        <f t="shared" si="1941"/>
        <v>3</v>
      </c>
      <c r="O15042">
        <f t="shared" si="1942"/>
        <v>15.048758104129163</v>
      </c>
    </row>
    <row r="15043" spans="2:15" x14ac:dyDescent="0.25">
      <c r="B15043" s="3">
        <v>44442.218747916668</v>
      </c>
      <c r="C15043">
        <v>15.411099999999999</v>
      </c>
      <c r="D15043">
        <v>76.006</v>
      </c>
      <c r="E15043">
        <v>14.656499999999999</v>
      </c>
      <c r="F15043">
        <v>77.05</v>
      </c>
      <c r="G15043">
        <f t="shared" si="1936"/>
        <v>0.75459999999999994</v>
      </c>
      <c r="H15043" s="4">
        <f t="shared" si="1937"/>
        <v>0.53165106330212653</v>
      </c>
      <c r="I15043" s="4">
        <f t="shared" si="1938"/>
        <v>0.20165106330212651</v>
      </c>
      <c r="J15043">
        <f t="shared" si="1935"/>
        <v>14.688021001946993</v>
      </c>
      <c r="L15043">
        <f t="shared" si="1939"/>
        <v>2021</v>
      </c>
      <c r="M15043">
        <f t="shared" si="1940"/>
        <v>9</v>
      </c>
      <c r="N15043">
        <f t="shared" si="1941"/>
        <v>3</v>
      </c>
      <c r="O15043">
        <f t="shared" si="1942"/>
        <v>14.688021001946993</v>
      </c>
    </row>
    <row r="15044" spans="2:15" x14ac:dyDescent="0.25">
      <c r="B15044" s="3">
        <v>44442.229164525466</v>
      </c>
      <c r="C15044">
        <v>15.414300000000001</v>
      </c>
      <c r="D15044">
        <v>76.006</v>
      </c>
      <c r="E15044">
        <v>14.6584</v>
      </c>
      <c r="F15044">
        <v>77.05</v>
      </c>
      <c r="G15044">
        <f t="shared" si="1936"/>
        <v>0.75590000000000046</v>
      </c>
      <c r="H15044" s="4">
        <f t="shared" si="1937"/>
        <v>0.53256697422485777</v>
      </c>
      <c r="I15044" s="4">
        <f t="shared" si="1938"/>
        <v>0.20256697422485775</v>
      </c>
      <c r="J15044">
        <f t="shared" si="1935"/>
        <v>14.93415294394975</v>
      </c>
      <c r="L15044">
        <f t="shared" si="1939"/>
        <v>2021</v>
      </c>
      <c r="M15044">
        <f t="shared" si="1940"/>
        <v>9</v>
      </c>
      <c r="N15044">
        <f t="shared" si="1941"/>
        <v>3</v>
      </c>
      <c r="O15044">
        <f t="shared" si="1942"/>
        <v>14.93415294394975</v>
      </c>
    </row>
    <row r="15045" spans="2:15" x14ac:dyDescent="0.25">
      <c r="B15045" s="3">
        <v>44442.239581134258</v>
      </c>
      <c r="C15045">
        <v>15.4184</v>
      </c>
      <c r="D15045">
        <v>75.831999999999994</v>
      </c>
      <c r="E15045">
        <v>14.660299999999999</v>
      </c>
      <c r="F15045">
        <v>77.05</v>
      </c>
      <c r="G15045">
        <f t="shared" si="1936"/>
        <v>0.75810000000000066</v>
      </c>
      <c r="H15045" s="4">
        <f t="shared" si="1937"/>
        <v>0.53411697732486418</v>
      </c>
      <c r="I15045" s="4">
        <f t="shared" si="1938"/>
        <v>0.20411697732486417</v>
      </c>
      <c r="J15045">
        <f t="shared" ref="J15045:J15108" si="1943">IF(I15045&lt;0,0,5212.7*I15045^3.6671)</f>
        <v>15.357498555349963</v>
      </c>
      <c r="L15045">
        <f t="shared" si="1939"/>
        <v>2021</v>
      </c>
      <c r="M15045">
        <f t="shared" si="1940"/>
        <v>9</v>
      </c>
      <c r="N15045">
        <f t="shared" si="1941"/>
        <v>3</v>
      </c>
      <c r="O15045">
        <f t="shared" si="1942"/>
        <v>15.357498555349963</v>
      </c>
    </row>
    <row r="15046" spans="2:15" x14ac:dyDescent="0.25">
      <c r="B15046" s="3">
        <v>44442.249997743056</v>
      </c>
      <c r="C15046">
        <v>15.4214</v>
      </c>
      <c r="D15046">
        <v>75.831999999999994</v>
      </c>
      <c r="E15046">
        <v>14.665900000000001</v>
      </c>
      <c r="F15046">
        <v>77.05</v>
      </c>
      <c r="G15046">
        <f t="shared" si="1936"/>
        <v>0.75549999999999962</v>
      </c>
      <c r="H15046" s="4">
        <f t="shared" si="1937"/>
        <v>0.53228515547940158</v>
      </c>
      <c r="I15046" s="4">
        <f t="shared" si="1938"/>
        <v>0.20228515547940157</v>
      </c>
      <c r="J15046">
        <f t="shared" si="1943"/>
        <v>14.858103031259255</v>
      </c>
      <c r="L15046">
        <f t="shared" si="1939"/>
        <v>2021</v>
      </c>
      <c r="M15046">
        <f t="shared" si="1940"/>
        <v>9</v>
      </c>
      <c r="N15046">
        <f t="shared" si="1941"/>
        <v>3</v>
      </c>
      <c r="O15046">
        <f t="shared" si="1942"/>
        <v>14.858103031259255</v>
      </c>
    </row>
    <row r="15047" spans="2:15" x14ac:dyDescent="0.25">
      <c r="B15047" s="3">
        <v>44442.260414351855</v>
      </c>
      <c r="C15047">
        <v>15.4229</v>
      </c>
      <c r="D15047">
        <v>75.831999999999994</v>
      </c>
      <c r="E15047">
        <v>14.665900000000001</v>
      </c>
      <c r="F15047">
        <v>77.05</v>
      </c>
      <c r="G15047">
        <f t="shared" si="1936"/>
        <v>0.75699999999999967</v>
      </c>
      <c r="H15047" s="4">
        <f t="shared" si="1937"/>
        <v>0.53334197577486031</v>
      </c>
      <c r="I15047" s="4">
        <f t="shared" si="1938"/>
        <v>0.2033419757748603</v>
      </c>
      <c r="J15047">
        <f t="shared" si="1943"/>
        <v>15.144749914296042</v>
      </c>
      <c r="L15047">
        <f t="shared" si="1939"/>
        <v>2021</v>
      </c>
      <c r="M15047">
        <f t="shared" si="1940"/>
        <v>9</v>
      </c>
      <c r="N15047">
        <f t="shared" si="1941"/>
        <v>3</v>
      </c>
      <c r="O15047">
        <f t="shared" si="1942"/>
        <v>15.144749914296042</v>
      </c>
    </row>
    <row r="15048" spans="2:15" x14ac:dyDescent="0.25">
      <c r="B15048" s="3">
        <v>44442.270830960646</v>
      </c>
      <c r="C15048">
        <v>15.4239</v>
      </c>
      <c r="D15048">
        <v>75.659000000000006</v>
      </c>
      <c r="E15048">
        <v>14.6678</v>
      </c>
      <c r="F15048">
        <v>77.05</v>
      </c>
      <c r="G15048">
        <f t="shared" si="1936"/>
        <v>0.75609999999999999</v>
      </c>
      <c r="H15048" s="4">
        <f t="shared" si="1937"/>
        <v>0.53270788359758536</v>
      </c>
      <c r="I15048" s="4">
        <f t="shared" si="1938"/>
        <v>0.20270788359758535</v>
      </c>
      <c r="J15048">
        <f t="shared" si="1943"/>
        <v>14.972283876541642</v>
      </c>
      <c r="L15048">
        <f t="shared" si="1939"/>
        <v>2021</v>
      </c>
      <c r="M15048">
        <f t="shared" si="1940"/>
        <v>9</v>
      </c>
      <c r="N15048">
        <f t="shared" si="1941"/>
        <v>3</v>
      </c>
      <c r="O15048">
        <f t="shared" si="1942"/>
        <v>14.972283876541642</v>
      </c>
    </row>
    <row r="15049" spans="2:15" x14ac:dyDescent="0.25">
      <c r="B15049" s="3">
        <v>44442.281247569445</v>
      </c>
      <c r="C15049">
        <v>15.4269</v>
      </c>
      <c r="D15049">
        <v>75.659000000000006</v>
      </c>
      <c r="E15049">
        <v>14.6716</v>
      </c>
      <c r="F15049">
        <v>77.05</v>
      </c>
      <c r="G15049">
        <f t="shared" si="1936"/>
        <v>0.75530000000000008</v>
      </c>
      <c r="H15049" s="4">
        <f t="shared" si="1937"/>
        <v>0.53214424610667399</v>
      </c>
      <c r="I15049" s="4">
        <f t="shared" si="1938"/>
        <v>0.20214424610667397</v>
      </c>
      <c r="J15049">
        <f t="shared" si="1943"/>
        <v>14.820183887310934</v>
      </c>
      <c r="L15049">
        <f t="shared" si="1939"/>
        <v>2021</v>
      </c>
      <c r="M15049">
        <f t="shared" si="1940"/>
        <v>9</v>
      </c>
      <c r="N15049">
        <f t="shared" si="1941"/>
        <v>3</v>
      </c>
      <c r="O15049">
        <f t="shared" si="1942"/>
        <v>14.820183887310934</v>
      </c>
    </row>
    <row r="15050" spans="2:15" x14ac:dyDescent="0.25">
      <c r="B15050" s="3">
        <v>44442.291664178243</v>
      </c>
      <c r="C15050">
        <v>15.4316</v>
      </c>
      <c r="D15050">
        <v>75.659000000000006</v>
      </c>
      <c r="E15050">
        <v>14.6716</v>
      </c>
      <c r="F15050">
        <v>77.05</v>
      </c>
      <c r="G15050">
        <f t="shared" si="1936"/>
        <v>0.75999999999999979</v>
      </c>
      <c r="H15050" s="4">
        <f t="shared" si="1937"/>
        <v>0.53545561636577799</v>
      </c>
      <c r="I15050" s="4">
        <f t="shared" si="1938"/>
        <v>0.20545561636577797</v>
      </c>
      <c r="J15050">
        <f t="shared" si="1943"/>
        <v>15.730081542367152</v>
      </c>
      <c r="L15050">
        <f t="shared" si="1939"/>
        <v>2021</v>
      </c>
      <c r="M15050">
        <f t="shared" si="1940"/>
        <v>9</v>
      </c>
      <c r="N15050">
        <f t="shared" si="1941"/>
        <v>3</v>
      </c>
      <c r="O15050">
        <f t="shared" si="1942"/>
        <v>15.730081542367152</v>
      </c>
    </row>
    <row r="15051" spans="2:15" x14ac:dyDescent="0.25">
      <c r="B15051" s="3">
        <v>44442.302080787034</v>
      </c>
      <c r="C15051">
        <v>15.4346</v>
      </c>
      <c r="D15051">
        <v>75.659000000000006</v>
      </c>
      <c r="E15051">
        <v>14.6754</v>
      </c>
      <c r="F15051">
        <v>77.05</v>
      </c>
      <c r="G15051">
        <f t="shared" si="1936"/>
        <v>0.75919999999999987</v>
      </c>
      <c r="H15051" s="4">
        <f t="shared" si="1937"/>
        <v>0.53489197887486672</v>
      </c>
      <c r="I15051" s="4">
        <f t="shared" si="1938"/>
        <v>0.20489197887486671</v>
      </c>
      <c r="J15051">
        <f t="shared" si="1943"/>
        <v>15.572412555861337</v>
      </c>
      <c r="L15051">
        <f t="shared" si="1939"/>
        <v>2021</v>
      </c>
      <c r="M15051">
        <f t="shared" si="1940"/>
        <v>9</v>
      </c>
      <c r="N15051">
        <f t="shared" si="1941"/>
        <v>3</v>
      </c>
      <c r="O15051">
        <f t="shared" si="1942"/>
        <v>15.572412555861337</v>
      </c>
    </row>
    <row r="15052" spans="2:15" x14ac:dyDescent="0.25">
      <c r="B15052" s="3">
        <v>44442.312497395833</v>
      </c>
      <c r="C15052">
        <v>15.435600000000001</v>
      </c>
      <c r="D15052">
        <v>75.483999999999995</v>
      </c>
      <c r="E15052">
        <v>14.6791</v>
      </c>
      <c r="F15052">
        <v>77.05</v>
      </c>
      <c r="G15052">
        <f t="shared" si="1936"/>
        <v>0.75650000000000084</v>
      </c>
      <c r="H15052" s="4">
        <f t="shared" si="1937"/>
        <v>0.53298970234304155</v>
      </c>
      <c r="I15052" s="4">
        <f t="shared" si="1938"/>
        <v>0.20298970234304153</v>
      </c>
      <c r="J15052">
        <f t="shared" si="1943"/>
        <v>15.048758104129497</v>
      </c>
      <c r="L15052">
        <f t="shared" si="1939"/>
        <v>2021</v>
      </c>
      <c r="M15052">
        <f t="shared" si="1940"/>
        <v>9</v>
      </c>
      <c r="N15052">
        <f t="shared" si="1941"/>
        <v>3</v>
      </c>
      <c r="O15052">
        <f t="shared" si="1942"/>
        <v>15.048758104129497</v>
      </c>
    </row>
    <row r="15053" spans="2:15" x14ac:dyDescent="0.25">
      <c r="B15053" s="3">
        <v>44442.322914004631</v>
      </c>
      <c r="C15053">
        <v>15.440300000000001</v>
      </c>
      <c r="D15053">
        <v>75.483999999999995</v>
      </c>
      <c r="E15053">
        <v>14.6829</v>
      </c>
      <c r="F15053">
        <v>77.05</v>
      </c>
      <c r="G15053">
        <f t="shared" si="1936"/>
        <v>0.75740000000000052</v>
      </c>
      <c r="H15053" s="4">
        <f t="shared" si="1937"/>
        <v>0.53362379452031661</v>
      </c>
      <c r="I15053" s="4">
        <f t="shared" si="1938"/>
        <v>0.20362379452031659</v>
      </c>
      <c r="J15053">
        <f t="shared" si="1943"/>
        <v>15.221863383690161</v>
      </c>
      <c r="L15053">
        <f t="shared" si="1939"/>
        <v>2021</v>
      </c>
      <c r="M15053">
        <f t="shared" si="1940"/>
        <v>9</v>
      </c>
      <c r="N15053">
        <f t="shared" si="1941"/>
        <v>3</v>
      </c>
      <c r="O15053">
        <f t="shared" si="1942"/>
        <v>15.221863383690161</v>
      </c>
    </row>
    <row r="15054" spans="2:15" x14ac:dyDescent="0.25">
      <c r="B15054" s="3">
        <v>44442.333330613423</v>
      </c>
      <c r="C15054">
        <v>15.440300000000001</v>
      </c>
      <c r="D15054">
        <v>75.483999999999995</v>
      </c>
      <c r="E15054">
        <v>14.6829</v>
      </c>
      <c r="F15054">
        <v>77.05</v>
      </c>
      <c r="G15054">
        <f t="shared" si="1936"/>
        <v>0.75740000000000052</v>
      </c>
      <c r="H15054" s="4">
        <f t="shared" si="1937"/>
        <v>0.53362379452031661</v>
      </c>
      <c r="I15054" s="4">
        <f t="shared" si="1938"/>
        <v>0.20362379452031659</v>
      </c>
      <c r="J15054">
        <f t="shared" si="1943"/>
        <v>15.221863383690161</v>
      </c>
      <c r="L15054">
        <f t="shared" si="1939"/>
        <v>2021</v>
      </c>
      <c r="M15054">
        <f t="shared" si="1940"/>
        <v>9</v>
      </c>
      <c r="N15054">
        <f t="shared" si="1941"/>
        <v>3</v>
      </c>
      <c r="O15054">
        <f t="shared" si="1942"/>
        <v>15.221863383690161</v>
      </c>
    </row>
    <row r="15055" spans="2:15" x14ac:dyDescent="0.25">
      <c r="B15055" s="3">
        <v>44442.343747222221</v>
      </c>
      <c r="C15055">
        <v>15.440300000000001</v>
      </c>
      <c r="D15055">
        <v>75.483999999999995</v>
      </c>
      <c r="E15055">
        <v>14.6867</v>
      </c>
      <c r="F15055">
        <v>77.05</v>
      </c>
      <c r="G15055">
        <f t="shared" si="1936"/>
        <v>0.75360000000000049</v>
      </c>
      <c r="H15055" s="4">
        <f t="shared" si="1937"/>
        <v>0.53094651643848767</v>
      </c>
      <c r="I15055" s="4">
        <f t="shared" si="1938"/>
        <v>0.20094651643848765</v>
      </c>
      <c r="J15055">
        <f t="shared" si="1943"/>
        <v>14.500706619573318</v>
      </c>
      <c r="L15055">
        <f t="shared" si="1939"/>
        <v>2021</v>
      </c>
      <c r="M15055">
        <f t="shared" si="1940"/>
        <v>9</v>
      </c>
      <c r="N15055">
        <f t="shared" si="1941"/>
        <v>3</v>
      </c>
      <c r="O15055">
        <f t="shared" si="1942"/>
        <v>14.500706619573318</v>
      </c>
    </row>
    <row r="15056" spans="2:15" x14ac:dyDescent="0.25">
      <c r="B15056" s="3">
        <v>44442.35416383102</v>
      </c>
      <c r="C15056">
        <v>15.446400000000001</v>
      </c>
      <c r="D15056">
        <v>75.483999999999995</v>
      </c>
      <c r="E15056">
        <v>14.6867</v>
      </c>
      <c r="F15056">
        <v>77.05</v>
      </c>
      <c r="G15056">
        <f t="shared" si="1936"/>
        <v>0.75970000000000049</v>
      </c>
      <c r="H15056" s="4">
        <f t="shared" si="1937"/>
        <v>0.53524425230668671</v>
      </c>
      <c r="I15056" s="4">
        <f t="shared" si="1938"/>
        <v>0.20524425230668669</v>
      </c>
      <c r="J15056">
        <f t="shared" si="1943"/>
        <v>15.670820269772896</v>
      </c>
      <c r="L15056">
        <f t="shared" si="1939"/>
        <v>2021</v>
      </c>
      <c r="M15056">
        <f t="shared" si="1940"/>
        <v>9</v>
      </c>
      <c r="N15056">
        <f t="shared" si="1941"/>
        <v>3</v>
      </c>
      <c r="O15056">
        <f t="shared" si="1942"/>
        <v>15.670820269772896</v>
      </c>
    </row>
    <row r="15057" spans="2:15" x14ac:dyDescent="0.25">
      <c r="B15057" s="3">
        <v>44442.364580439818</v>
      </c>
      <c r="C15057">
        <v>15.446400000000001</v>
      </c>
      <c r="D15057">
        <v>75.483999999999995</v>
      </c>
      <c r="E15057">
        <v>14.6904</v>
      </c>
      <c r="F15057">
        <v>77.05</v>
      </c>
      <c r="G15057">
        <f t="shared" si="1936"/>
        <v>0.75600000000000023</v>
      </c>
      <c r="H15057" s="4">
        <f t="shared" si="1937"/>
        <v>0.53263742891122168</v>
      </c>
      <c r="I15057" s="4">
        <f t="shared" si="1938"/>
        <v>0.20263742891122166</v>
      </c>
      <c r="J15057">
        <f t="shared" si="1943"/>
        <v>14.953209570354506</v>
      </c>
      <c r="L15057">
        <f t="shared" si="1939"/>
        <v>2021</v>
      </c>
      <c r="M15057">
        <f t="shared" si="1940"/>
        <v>9</v>
      </c>
      <c r="N15057">
        <f t="shared" si="1941"/>
        <v>3</v>
      </c>
      <c r="O15057">
        <f t="shared" si="1942"/>
        <v>14.953209570354506</v>
      </c>
    </row>
    <row r="15058" spans="2:15" x14ac:dyDescent="0.25">
      <c r="B15058" s="3">
        <v>44442.37499704861</v>
      </c>
      <c r="C15058">
        <v>15.446400000000001</v>
      </c>
      <c r="D15058">
        <v>75.483999999999995</v>
      </c>
      <c r="E15058">
        <v>14.6904</v>
      </c>
      <c r="F15058">
        <v>77.05</v>
      </c>
      <c r="G15058">
        <f t="shared" si="1936"/>
        <v>0.75600000000000023</v>
      </c>
      <c r="H15058" s="4">
        <f t="shared" si="1937"/>
        <v>0.53263742891122168</v>
      </c>
      <c r="I15058" s="4">
        <f t="shared" si="1938"/>
        <v>0.20263742891122166</v>
      </c>
      <c r="J15058">
        <f t="shared" si="1943"/>
        <v>14.953209570354506</v>
      </c>
      <c r="L15058">
        <f t="shared" si="1939"/>
        <v>2021</v>
      </c>
      <c r="M15058">
        <f t="shared" si="1940"/>
        <v>9</v>
      </c>
      <c r="N15058">
        <f t="shared" si="1941"/>
        <v>3</v>
      </c>
      <c r="O15058">
        <f t="shared" si="1942"/>
        <v>14.953209570354506</v>
      </c>
    </row>
    <row r="15059" spans="2:15" x14ac:dyDescent="0.25">
      <c r="B15059" s="3">
        <v>44442.385413657408</v>
      </c>
      <c r="C15059">
        <v>15.452500000000001</v>
      </c>
      <c r="D15059">
        <v>75.483999999999995</v>
      </c>
      <c r="E15059">
        <v>14.696099999999999</v>
      </c>
      <c r="F15059">
        <v>77.05</v>
      </c>
      <c r="G15059">
        <f t="shared" si="1936"/>
        <v>0.75640000000000107</v>
      </c>
      <c r="H15059" s="4">
        <f t="shared" si="1937"/>
        <v>0.53291924765667797</v>
      </c>
      <c r="I15059" s="4">
        <f t="shared" si="1938"/>
        <v>0.20291924765667796</v>
      </c>
      <c r="J15059">
        <f t="shared" si="1943"/>
        <v>15.029612976299431</v>
      </c>
      <c r="L15059">
        <f t="shared" si="1939"/>
        <v>2021</v>
      </c>
      <c r="M15059">
        <f t="shared" si="1940"/>
        <v>9</v>
      </c>
      <c r="N15059">
        <f t="shared" si="1941"/>
        <v>3</v>
      </c>
      <c r="O15059">
        <f t="shared" si="1942"/>
        <v>15.029612976299431</v>
      </c>
    </row>
    <row r="15060" spans="2:15" x14ac:dyDescent="0.25">
      <c r="B15060" s="3">
        <v>44442.395830266207</v>
      </c>
      <c r="C15060">
        <v>15.452500000000001</v>
      </c>
      <c r="D15060">
        <v>75.483999999999995</v>
      </c>
      <c r="E15060">
        <v>14.698</v>
      </c>
      <c r="F15060">
        <v>77.05</v>
      </c>
      <c r="G15060">
        <f t="shared" si="1936"/>
        <v>0.75450000000000017</v>
      </c>
      <c r="H15060" s="4">
        <f t="shared" si="1937"/>
        <v>0.53158060861576284</v>
      </c>
      <c r="I15060" s="4">
        <f t="shared" si="1938"/>
        <v>0.20158060861576282</v>
      </c>
      <c r="J15060">
        <f t="shared" si="1943"/>
        <v>14.6692108176888</v>
      </c>
      <c r="L15060">
        <f t="shared" si="1939"/>
        <v>2021</v>
      </c>
      <c r="M15060">
        <f t="shared" si="1940"/>
        <v>9</v>
      </c>
      <c r="N15060">
        <f t="shared" si="1941"/>
        <v>3</v>
      </c>
      <c r="O15060">
        <f t="shared" si="1942"/>
        <v>14.6692108176888</v>
      </c>
    </row>
    <row r="15061" spans="2:15" x14ac:dyDescent="0.25">
      <c r="B15061" s="3">
        <v>44442.406246874998</v>
      </c>
      <c r="C15061">
        <v>15.452500000000001</v>
      </c>
      <c r="D15061">
        <v>75.483999999999995</v>
      </c>
      <c r="E15061">
        <v>14.698</v>
      </c>
      <c r="F15061">
        <v>77.05</v>
      </c>
      <c r="G15061">
        <f t="shared" si="1936"/>
        <v>0.75450000000000017</v>
      </c>
      <c r="H15061" s="4">
        <f t="shared" si="1937"/>
        <v>0.53158060861576284</v>
      </c>
      <c r="I15061" s="4">
        <f t="shared" si="1938"/>
        <v>0.20158060861576282</v>
      </c>
      <c r="J15061">
        <f t="shared" si="1943"/>
        <v>14.6692108176888</v>
      </c>
      <c r="L15061">
        <f t="shared" si="1939"/>
        <v>2021</v>
      </c>
      <c r="M15061">
        <f t="shared" si="1940"/>
        <v>9</v>
      </c>
      <c r="N15061">
        <f t="shared" si="1941"/>
        <v>3</v>
      </c>
      <c r="O15061">
        <f t="shared" si="1942"/>
        <v>14.6692108176888</v>
      </c>
    </row>
    <row r="15062" spans="2:15" x14ac:dyDescent="0.25">
      <c r="B15062" s="3">
        <v>44442.416663483797</v>
      </c>
      <c r="C15062">
        <v>15.4541</v>
      </c>
      <c r="D15062">
        <v>75.483999999999995</v>
      </c>
      <c r="E15062">
        <v>14.7018</v>
      </c>
      <c r="F15062">
        <v>77.05</v>
      </c>
      <c r="G15062">
        <f t="shared" si="1936"/>
        <v>0.75229999999999997</v>
      </c>
      <c r="H15062" s="4">
        <f t="shared" si="1937"/>
        <v>0.53003060551575631</v>
      </c>
      <c r="I15062" s="4">
        <f t="shared" si="1938"/>
        <v>0.2000306055157563</v>
      </c>
      <c r="J15062">
        <f t="shared" si="1943"/>
        <v>14.259802864046476</v>
      </c>
      <c r="L15062">
        <f t="shared" si="1939"/>
        <v>2021</v>
      </c>
      <c r="M15062">
        <f t="shared" si="1940"/>
        <v>9</v>
      </c>
      <c r="N15062">
        <f t="shared" si="1941"/>
        <v>3</v>
      </c>
      <c r="O15062">
        <f t="shared" si="1942"/>
        <v>14.259802864046476</v>
      </c>
    </row>
    <row r="15063" spans="2:15" x14ac:dyDescent="0.25">
      <c r="B15063" s="3">
        <v>44442.427080092595</v>
      </c>
      <c r="C15063">
        <v>15.455500000000001</v>
      </c>
      <c r="D15063">
        <v>75.483999999999995</v>
      </c>
      <c r="E15063">
        <v>14.6999</v>
      </c>
      <c r="F15063">
        <v>77.05</v>
      </c>
      <c r="G15063">
        <f t="shared" si="1936"/>
        <v>0.75560000000000116</v>
      </c>
      <c r="H15063" s="4">
        <f t="shared" si="1937"/>
        <v>0.53235561016576649</v>
      </c>
      <c r="I15063" s="4">
        <f t="shared" si="1938"/>
        <v>0.20235561016576648</v>
      </c>
      <c r="J15063">
        <f t="shared" si="1943"/>
        <v>14.877089040976429</v>
      </c>
      <c r="L15063">
        <f t="shared" si="1939"/>
        <v>2021</v>
      </c>
      <c r="M15063">
        <f t="shared" si="1940"/>
        <v>9</v>
      </c>
      <c r="N15063">
        <f t="shared" si="1941"/>
        <v>3</v>
      </c>
      <c r="O15063">
        <f t="shared" si="1942"/>
        <v>14.877089040976429</v>
      </c>
    </row>
    <row r="15064" spans="2:15" x14ac:dyDescent="0.25">
      <c r="B15064" s="3">
        <v>44442.437496701386</v>
      </c>
      <c r="C15064">
        <v>15.458600000000001</v>
      </c>
      <c r="D15064">
        <v>75.483999999999995</v>
      </c>
      <c r="E15064">
        <v>14.7018</v>
      </c>
      <c r="F15064">
        <v>77.05</v>
      </c>
      <c r="G15064">
        <f t="shared" si="1936"/>
        <v>0.75680000000000014</v>
      </c>
      <c r="H15064" s="4">
        <f t="shared" si="1937"/>
        <v>0.53320106640213294</v>
      </c>
      <c r="I15064" s="4">
        <f t="shared" si="1938"/>
        <v>0.20320106640213292</v>
      </c>
      <c r="J15064">
        <f t="shared" si="1943"/>
        <v>15.106299914971098</v>
      </c>
      <c r="L15064">
        <f t="shared" si="1939"/>
        <v>2021</v>
      </c>
      <c r="M15064">
        <f t="shared" si="1940"/>
        <v>9</v>
      </c>
      <c r="N15064">
        <f t="shared" si="1941"/>
        <v>3</v>
      </c>
      <c r="O15064">
        <f t="shared" si="1942"/>
        <v>15.106299914971098</v>
      </c>
    </row>
    <row r="15065" spans="2:15" x14ac:dyDescent="0.25">
      <c r="B15065" s="3">
        <v>44442.447913310185</v>
      </c>
      <c r="C15065">
        <v>15.4575</v>
      </c>
      <c r="D15065">
        <v>75.659000000000006</v>
      </c>
      <c r="E15065">
        <v>14.7036</v>
      </c>
      <c r="F15065">
        <v>77.05</v>
      </c>
      <c r="G15065">
        <f t="shared" si="1936"/>
        <v>0.75389999999999979</v>
      </c>
      <c r="H15065" s="4">
        <f t="shared" si="1937"/>
        <v>0.53115788049757884</v>
      </c>
      <c r="I15065" s="4">
        <f t="shared" si="1938"/>
        <v>0.20115788049757882</v>
      </c>
      <c r="J15065">
        <f t="shared" si="1943"/>
        <v>14.556717407848371</v>
      </c>
      <c r="L15065">
        <f t="shared" si="1939"/>
        <v>2021</v>
      </c>
      <c r="M15065">
        <f t="shared" si="1940"/>
        <v>9</v>
      </c>
      <c r="N15065">
        <f t="shared" si="1941"/>
        <v>3</v>
      </c>
      <c r="O15065">
        <f t="shared" si="1942"/>
        <v>14.556717407848371</v>
      </c>
    </row>
    <row r="15066" spans="2:15" x14ac:dyDescent="0.25">
      <c r="B15066" s="3">
        <v>44442.458329918984</v>
      </c>
      <c r="C15066">
        <v>15.459099999999999</v>
      </c>
      <c r="D15066">
        <v>75.659000000000006</v>
      </c>
      <c r="E15066">
        <v>14.703200000000001</v>
      </c>
      <c r="F15066">
        <v>76.876000000000005</v>
      </c>
      <c r="G15066">
        <f t="shared" si="1936"/>
        <v>0.75589999999999868</v>
      </c>
      <c r="H15066" s="4">
        <f t="shared" si="1937"/>
        <v>0.53256697422485666</v>
      </c>
      <c r="I15066" s="4">
        <f t="shared" si="1938"/>
        <v>0.20256697422485664</v>
      </c>
      <c r="J15066">
        <f t="shared" si="1943"/>
        <v>14.934152943949444</v>
      </c>
      <c r="L15066">
        <f t="shared" si="1939"/>
        <v>2021</v>
      </c>
      <c r="M15066">
        <f t="shared" si="1940"/>
        <v>9</v>
      </c>
      <c r="N15066">
        <f t="shared" si="1941"/>
        <v>3</v>
      </c>
      <c r="O15066">
        <f t="shared" si="1942"/>
        <v>14.934152943949444</v>
      </c>
    </row>
    <row r="15067" spans="2:15" x14ac:dyDescent="0.25">
      <c r="B15067" s="3">
        <v>44442.468746527775</v>
      </c>
      <c r="C15067">
        <v>15.459099999999999</v>
      </c>
      <c r="D15067">
        <v>75.659000000000006</v>
      </c>
      <c r="E15067">
        <v>14.7051</v>
      </c>
      <c r="F15067">
        <v>76.876000000000005</v>
      </c>
      <c r="G15067">
        <f t="shared" si="1936"/>
        <v>0.75399999999999956</v>
      </c>
      <c r="H15067" s="4">
        <f t="shared" si="1937"/>
        <v>0.53122833518394286</v>
      </c>
      <c r="I15067" s="4">
        <f t="shared" si="1938"/>
        <v>0.20122833518394284</v>
      </c>
      <c r="J15067">
        <f t="shared" si="1943"/>
        <v>14.575422587220325</v>
      </c>
      <c r="L15067">
        <f t="shared" si="1939"/>
        <v>2021</v>
      </c>
      <c r="M15067">
        <f t="shared" si="1940"/>
        <v>9</v>
      </c>
      <c r="N15067">
        <f t="shared" si="1941"/>
        <v>3</v>
      </c>
      <c r="O15067">
        <f t="shared" si="1942"/>
        <v>14.575422587220325</v>
      </c>
    </row>
    <row r="15068" spans="2:15" x14ac:dyDescent="0.25">
      <c r="B15068" s="3">
        <v>44442.479163136573</v>
      </c>
      <c r="C15068">
        <v>15.462199999999999</v>
      </c>
      <c r="D15068">
        <v>75.659000000000006</v>
      </c>
      <c r="E15068">
        <v>14.7089</v>
      </c>
      <c r="F15068">
        <v>76.876000000000005</v>
      </c>
      <c r="G15068">
        <f t="shared" si="1936"/>
        <v>0.75329999999999941</v>
      </c>
      <c r="H15068" s="4">
        <f t="shared" si="1937"/>
        <v>0.53073515237939517</v>
      </c>
      <c r="I15068" s="4">
        <f t="shared" si="1938"/>
        <v>0.20073515237939515</v>
      </c>
      <c r="J15068">
        <f t="shared" si="1943"/>
        <v>14.444852742005457</v>
      </c>
      <c r="L15068">
        <f t="shared" si="1939"/>
        <v>2021</v>
      </c>
      <c r="M15068">
        <f t="shared" si="1940"/>
        <v>9</v>
      </c>
      <c r="N15068">
        <f t="shared" si="1941"/>
        <v>3</v>
      </c>
      <c r="O15068">
        <f t="shared" si="1942"/>
        <v>14.444852742005457</v>
      </c>
    </row>
    <row r="15069" spans="2:15" x14ac:dyDescent="0.25">
      <c r="B15069" s="3">
        <v>44442.489579745372</v>
      </c>
      <c r="C15069">
        <v>15.4612</v>
      </c>
      <c r="D15069">
        <v>75.831999999999994</v>
      </c>
      <c r="E15069">
        <v>14.707000000000001</v>
      </c>
      <c r="F15069">
        <v>76.876000000000005</v>
      </c>
      <c r="G15069">
        <f t="shared" si="1936"/>
        <v>0.75419999999999909</v>
      </c>
      <c r="H15069" s="4">
        <f t="shared" si="1937"/>
        <v>0.53136924455667023</v>
      </c>
      <c r="I15069" s="4">
        <f t="shared" si="1938"/>
        <v>0.20136924455667021</v>
      </c>
      <c r="J15069">
        <f t="shared" si="1943"/>
        <v>14.612885382074587</v>
      </c>
      <c r="L15069">
        <f t="shared" si="1939"/>
        <v>2021</v>
      </c>
      <c r="M15069">
        <f t="shared" si="1940"/>
        <v>9</v>
      </c>
      <c r="N15069">
        <f t="shared" si="1941"/>
        <v>3</v>
      </c>
      <c r="O15069">
        <f t="shared" si="1942"/>
        <v>14.612885382074587</v>
      </c>
    </row>
    <row r="15070" spans="2:15" x14ac:dyDescent="0.25">
      <c r="B15070" s="3">
        <v>44442.499996354163</v>
      </c>
      <c r="C15070">
        <v>15.4581</v>
      </c>
      <c r="D15070">
        <v>75.831999999999994</v>
      </c>
      <c r="E15070">
        <v>14.7051</v>
      </c>
      <c r="F15070">
        <v>76.876000000000005</v>
      </c>
      <c r="G15070">
        <f t="shared" si="1936"/>
        <v>0.75300000000000011</v>
      </c>
      <c r="H15070" s="4">
        <f t="shared" si="1937"/>
        <v>0.530523788320304</v>
      </c>
      <c r="I15070" s="4">
        <f t="shared" si="1938"/>
        <v>0.20052378832030399</v>
      </c>
      <c r="J15070">
        <f t="shared" si="1943"/>
        <v>14.389155500095002</v>
      </c>
      <c r="L15070">
        <f t="shared" si="1939"/>
        <v>2021</v>
      </c>
      <c r="M15070">
        <f t="shared" si="1940"/>
        <v>9</v>
      </c>
      <c r="N15070">
        <f t="shared" si="1941"/>
        <v>3</v>
      </c>
      <c r="O15070">
        <f t="shared" si="1942"/>
        <v>14.389155500095002</v>
      </c>
    </row>
    <row r="15071" spans="2:15" x14ac:dyDescent="0.25">
      <c r="B15071" s="3">
        <v>44442.510412962962</v>
      </c>
      <c r="C15071">
        <v>15.4581</v>
      </c>
      <c r="D15071">
        <v>75.831999999999994</v>
      </c>
      <c r="E15071">
        <v>14.7051</v>
      </c>
      <c r="F15071">
        <v>76.876000000000005</v>
      </c>
      <c r="G15071">
        <f t="shared" si="1936"/>
        <v>0.75300000000000011</v>
      </c>
      <c r="H15071" s="4">
        <f t="shared" si="1937"/>
        <v>0.530523788320304</v>
      </c>
      <c r="I15071" s="4">
        <f t="shared" si="1938"/>
        <v>0.20052378832030399</v>
      </c>
      <c r="J15071">
        <f t="shared" si="1943"/>
        <v>14.389155500095002</v>
      </c>
      <c r="L15071">
        <f t="shared" si="1939"/>
        <v>2021</v>
      </c>
      <c r="M15071">
        <f t="shared" si="1940"/>
        <v>9</v>
      </c>
      <c r="N15071">
        <f t="shared" si="1941"/>
        <v>3</v>
      </c>
      <c r="O15071">
        <f t="shared" si="1942"/>
        <v>14.389155500095002</v>
      </c>
    </row>
    <row r="15072" spans="2:15" x14ac:dyDescent="0.25">
      <c r="B15072" s="3">
        <v>44442.52082957176</v>
      </c>
      <c r="C15072">
        <v>15.4535</v>
      </c>
      <c r="D15072">
        <v>75.831999999999994</v>
      </c>
      <c r="E15072">
        <v>14.703200000000001</v>
      </c>
      <c r="F15072">
        <v>76.876000000000005</v>
      </c>
      <c r="G15072">
        <f t="shared" ref="G15072:G15135" si="1944">C15072-E15072</f>
        <v>0.7502999999999993</v>
      </c>
      <c r="H15072" s="4">
        <f t="shared" ref="H15072:H15135" si="1945">1000*G15072/2.2/(2.54^2)/100</f>
        <v>0.52862151178847749</v>
      </c>
      <c r="I15072" s="4">
        <f t="shared" ref="I15072:I15135" si="1946">H15072-($Y$1-$Y$2)/100</f>
        <v>0.19862151178847748</v>
      </c>
      <c r="J15072">
        <f t="shared" si="1943"/>
        <v>13.894883639790995</v>
      </c>
      <c r="L15072">
        <f t="shared" si="1939"/>
        <v>2021</v>
      </c>
      <c r="M15072">
        <f t="shared" si="1940"/>
        <v>9</v>
      </c>
      <c r="N15072">
        <f t="shared" si="1941"/>
        <v>3</v>
      </c>
      <c r="O15072">
        <f t="shared" si="1942"/>
        <v>13.894883639790995</v>
      </c>
    </row>
    <row r="15073" spans="2:15" x14ac:dyDescent="0.25">
      <c r="B15073" s="3">
        <v>44442.531246180559</v>
      </c>
      <c r="C15073">
        <v>15.4535</v>
      </c>
      <c r="D15073">
        <v>75.831999999999994</v>
      </c>
      <c r="E15073">
        <v>14.699400000000001</v>
      </c>
      <c r="F15073">
        <v>76.876000000000005</v>
      </c>
      <c r="G15073">
        <f t="shared" si="1944"/>
        <v>0.75409999999999933</v>
      </c>
      <c r="H15073" s="4">
        <f t="shared" si="1945"/>
        <v>0.53129878987030654</v>
      </c>
      <c r="I15073" s="4">
        <f t="shared" si="1946"/>
        <v>0.20129878987030653</v>
      </c>
      <c r="J15073">
        <f t="shared" si="1943"/>
        <v>14.594145241895252</v>
      </c>
      <c r="L15073">
        <f t="shared" si="1939"/>
        <v>2021</v>
      </c>
      <c r="M15073">
        <f t="shared" si="1940"/>
        <v>9</v>
      </c>
      <c r="N15073">
        <f t="shared" si="1941"/>
        <v>3</v>
      </c>
      <c r="O15073">
        <f t="shared" si="1942"/>
        <v>14.594145241895252</v>
      </c>
    </row>
    <row r="15074" spans="2:15" x14ac:dyDescent="0.25">
      <c r="B15074" s="3">
        <v>44442.54166278935</v>
      </c>
      <c r="C15074">
        <v>15.449</v>
      </c>
      <c r="D15074">
        <v>75.831999999999994</v>
      </c>
      <c r="E15074">
        <v>14.6975</v>
      </c>
      <c r="F15074">
        <v>76.876000000000005</v>
      </c>
      <c r="G15074">
        <f t="shared" si="1944"/>
        <v>0.75150000000000006</v>
      </c>
      <c r="H15074" s="4">
        <f t="shared" si="1945"/>
        <v>0.52946696802484505</v>
      </c>
      <c r="I15074" s="4">
        <f t="shared" si="1946"/>
        <v>0.19946696802484504</v>
      </c>
      <c r="J15074">
        <f t="shared" si="1943"/>
        <v>14.113009212153774</v>
      </c>
      <c r="L15074">
        <f t="shared" si="1939"/>
        <v>2021</v>
      </c>
      <c r="M15074">
        <f t="shared" si="1940"/>
        <v>9</v>
      </c>
      <c r="N15074">
        <f t="shared" si="1941"/>
        <v>3</v>
      </c>
      <c r="O15074">
        <f t="shared" si="1942"/>
        <v>14.113009212153774</v>
      </c>
    </row>
    <row r="15075" spans="2:15" x14ac:dyDescent="0.25">
      <c r="B15075" s="3">
        <v>44442.552079398149</v>
      </c>
      <c r="C15075">
        <v>15.4474</v>
      </c>
      <c r="D15075">
        <v>75.831999999999994</v>
      </c>
      <c r="E15075">
        <v>14.6938</v>
      </c>
      <c r="F15075">
        <v>76.876000000000005</v>
      </c>
      <c r="G15075">
        <f t="shared" si="1944"/>
        <v>0.75360000000000049</v>
      </c>
      <c r="H15075" s="4">
        <f t="shared" si="1945"/>
        <v>0.53094651643848767</v>
      </c>
      <c r="I15075" s="4">
        <f t="shared" si="1946"/>
        <v>0.20094651643848765</v>
      </c>
      <c r="J15075">
        <f t="shared" si="1943"/>
        <v>14.500706619573318</v>
      </c>
      <c r="L15075">
        <f t="shared" si="1939"/>
        <v>2021</v>
      </c>
      <c r="M15075">
        <f t="shared" si="1940"/>
        <v>9</v>
      </c>
      <c r="N15075">
        <f t="shared" si="1941"/>
        <v>3</v>
      </c>
      <c r="O15075">
        <f t="shared" si="1942"/>
        <v>14.500706619573318</v>
      </c>
    </row>
    <row r="15076" spans="2:15" x14ac:dyDescent="0.25">
      <c r="B15076" s="3">
        <v>44442.562496006947</v>
      </c>
      <c r="C15076">
        <v>15.4458</v>
      </c>
      <c r="D15076">
        <v>75.831999999999994</v>
      </c>
      <c r="E15076">
        <v>14.6938</v>
      </c>
      <c r="F15076">
        <v>76.876000000000005</v>
      </c>
      <c r="G15076">
        <f t="shared" si="1944"/>
        <v>0.75200000000000067</v>
      </c>
      <c r="H15076" s="4">
        <f t="shared" si="1945"/>
        <v>0.52981924145666515</v>
      </c>
      <c r="I15076" s="4">
        <f t="shared" si="1946"/>
        <v>0.19981924145666513</v>
      </c>
      <c r="J15076">
        <f t="shared" si="1943"/>
        <v>14.204625756997345</v>
      </c>
      <c r="L15076">
        <f t="shared" si="1939"/>
        <v>2021</v>
      </c>
      <c r="M15076">
        <f t="shared" si="1940"/>
        <v>9</v>
      </c>
      <c r="N15076">
        <f t="shared" si="1941"/>
        <v>3</v>
      </c>
      <c r="O15076">
        <f t="shared" si="1942"/>
        <v>14.204625756997345</v>
      </c>
    </row>
    <row r="15077" spans="2:15" x14ac:dyDescent="0.25">
      <c r="B15077" s="3">
        <v>44442.572912615738</v>
      </c>
      <c r="C15077">
        <v>15.4427</v>
      </c>
      <c r="D15077">
        <v>75.831999999999994</v>
      </c>
      <c r="E15077">
        <v>14.69</v>
      </c>
      <c r="F15077">
        <v>76.876000000000005</v>
      </c>
      <c r="G15077">
        <f t="shared" si="1944"/>
        <v>0.75270000000000081</v>
      </c>
      <c r="H15077" s="4">
        <f t="shared" si="1945"/>
        <v>0.53031242426121272</v>
      </c>
      <c r="I15077" s="4">
        <f t="shared" si="1946"/>
        <v>0.20031242426121271</v>
      </c>
      <c r="J15077">
        <f t="shared" si="1943"/>
        <v>14.333614618984223</v>
      </c>
      <c r="L15077">
        <f t="shared" si="1939"/>
        <v>2021</v>
      </c>
      <c r="M15077">
        <f t="shared" si="1940"/>
        <v>9</v>
      </c>
      <c r="N15077">
        <f t="shared" si="1941"/>
        <v>3</v>
      </c>
      <c r="O15077">
        <f t="shared" si="1942"/>
        <v>14.333614618984223</v>
      </c>
    </row>
    <row r="15078" spans="2:15" x14ac:dyDescent="0.25">
      <c r="B15078" s="3">
        <v>44442.583329224537</v>
      </c>
      <c r="C15078">
        <v>15.4413</v>
      </c>
      <c r="D15078">
        <v>75.831999999999994</v>
      </c>
      <c r="E15078">
        <v>14.69</v>
      </c>
      <c r="F15078">
        <v>76.876000000000005</v>
      </c>
      <c r="G15078">
        <f t="shared" si="1944"/>
        <v>0.75130000000000052</v>
      </c>
      <c r="H15078" s="4">
        <f t="shared" si="1945"/>
        <v>0.52932605865211757</v>
      </c>
      <c r="I15078" s="4">
        <f t="shared" si="1946"/>
        <v>0.19932605865211755</v>
      </c>
      <c r="J15078">
        <f t="shared" si="1943"/>
        <v>14.076483212534709</v>
      </c>
      <c r="L15078">
        <f t="shared" si="1939"/>
        <v>2021</v>
      </c>
      <c r="M15078">
        <f t="shared" si="1940"/>
        <v>9</v>
      </c>
      <c r="N15078">
        <f t="shared" si="1941"/>
        <v>3</v>
      </c>
      <c r="O15078">
        <f t="shared" si="1942"/>
        <v>14.076483212534709</v>
      </c>
    </row>
    <row r="15079" spans="2:15" x14ac:dyDescent="0.25">
      <c r="B15079" s="3">
        <v>44442.593745833336</v>
      </c>
      <c r="C15079">
        <v>15.4367</v>
      </c>
      <c r="D15079">
        <v>75.831999999999994</v>
      </c>
      <c r="E15079">
        <v>14.6881</v>
      </c>
      <c r="F15079">
        <v>76.876000000000005</v>
      </c>
      <c r="G15079">
        <f t="shared" si="1944"/>
        <v>0.74859999999999971</v>
      </c>
      <c r="H15079" s="4">
        <f t="shared" si="1945"/>
        <v>0.52742378212029128</v>
      </c>
      <c r="I15079" s="4">
        <f t="shared" si="1946"/>
        <v>0.19742378212029127</v>
      </c>
      <c r="J15079">
        <f t="shared" si="1943"/>
        <v>13.590083303395332</v>
      </c>
      <c r="L15079">
        <f t="shared" si="1939"/>
        <v>2021</v>
      </c>
      <c r="M15079">
        <f t="shared" si="1940"/>
        <v>9</v>
      </c>
      <c r="N15079">
        <f t="shared" si="1941"/>
        <v>3</v>
      </c>
      <c r="O15079">
        <f t="shared" si="1942"/>
        <v>13.590083303395332</v>
      </c>
    </row>
    <row r="15080" spans="2:15" x14ac:dyDescent="0.25">
      <c r="B15080" s="3">
        <v>44442.604162442127</v>
      </c>
      <c r="C15080">
        <v>15.4336</v>
      </c>
      <c r="D15080">
        <v>75.831999999999994</v>
      </c>
      <c r="E15080">
        <v>14.6843</v>
      </c>
      <c r="F15080">
        <v>76.876000000000005</v>
      </c>
      <c r="G15080">
        <f t="shared" si="1944"/>
        <v>0.74929999999999986</v>
      </c>
      <c r="H15080" s="4">
        <f t="shared" si="1945"/>
        <v>0.52791696492483875</v>
      </c>
      <c r="I15080" s="4">
        <f t="shared" si="1946"/>
        <v>0.19791696492483873</v>
      </c>
      <c r="J15080">
        <f t="shared" si="1943"/>
        <v>13.714994022036873</v>
      </c>
      <c r="L15080">
        <f t="shared" si="1939"/>
        <v>2021</v>
      </c>
      <c r="M15080">
        <f t="shared" si="1940"/>
        <v>9</v>
      </c>
      <c r="N15080">
        <f t="shared" si="1941"/>
        <v>3</v>
      </c>
      <c r="O15080">
        <f t="shared" si="1942"/>
        <v>13.714994022036873</v>
      </c>
    </row>
    <row r="15081" spans="2:15" x14ac:dyDescent="0.25">
      <c r="B15081" s="3">
        <v>44442.614579050925</v>
      </c>
      <c r="C15081">
        <v>15.432600000000001</v>
      </c>
      <c r="D15081">
        <v>76.006</v>
      </c>
      <c r="E15081">
        <v>14.6806</v>
      </c>
      <c r="F15081">
        <v>76.876000000000005</v>
      </c>
      <c r="G15081">
        <f t="shared" si="1944"/>
        <v>0.75200000000000067</v>
      </c>
      <c r="H15081" s="4">
        <f t="shared" si="1945"/>
        <v>0.52981924145666515</v>
      </c>
      <c r="I15081" s="4">
        <f t="shared" si="1946"/>
        <v>0.19981924145666513</v>
      </c>
      <c r="J15081">
        <f t="shared" si="1943"/>
        <v>14.204625756997345</v>
      </c>
      <c r="L15081">
        <f t="shared" si="1939"/>
        <v>2021</v>
      </c>
      <c r="M15081">
        <f t="shared" si="1940"/>
        <v>9</v>
      </c>
      <c r="N15081">
        <f t="shared" si="1941"/>
        <v>3</v>
      </c>
      <c r="O15081">
        <f t="shared" si="1942"/>
        <v>14.204625756997345</v>
      </c>
    </row>
    <row r="15082" spans="2:15" x14ac:dyDescent="0.25">
      <c r="B15082" s="3">
        <v>44442.624995659724</v>
      </c>
      <c r="C15082">
        <v>15.429500000000001</v>
      </c>
      <c r="D15082">
        <v>76.006</v>
      </c>
      <c r="E15082">
        <v>14.6806</v>
      </c>
      <c r="F15082">
        <v>76.876000000000005</v>
      </c>
      <c r="G15082">
        <f t="shared" si="1944"/>
        <v>0.74890000000000079</v>
      </c>
      <c r="H15082" s="4">
        <f t="shared" si="1945"/>
        <v>0.52763514617938378</v>
      </c>
      <c r="I15082" s="4">
        <f t="shared" si="1946"/>
        <v>0.19763514617938377</v>
      </c>
      <c r="J15082">
        <f t="shared" si="1943"/>
        <v>13.643514699161059</v>
      </c>
      <c r="L15082">
        <f t="shared" si="1939"/>
        <v>2021</v>
      </c>
      <c r="M15082">
        <f t="shared" si="1940"/>
        <v>9</v>
      </c>
      <c r="N15082">
        <f t="shared" si="1941"/>
        <v>3</v>
      </c>
      <c r="O15082">
        <f t="shared" si="1942"/>
        <v>13.643514699161059</v>
      </c>
    </row>
    <row r="15083" spans="2:15" x14ac:dyDescent="0.25">
      <c r="B15083" s="3">
        <v>44442.635412268515</v>
      </c>
      <c r="C15083">
        <v>15.428000000000001</v>
      </c>
      <c r="D15083">
        <v>76.006</v>
      </c>
      <c r="E15083">
        <v>14.674899999999999</v>
      </c>
      <c r="F15083">
        <v>76.876000000000005</v>
      </c>
      <c r="G15083">
        <f t="shared" si="1944"/>
        <v>0.75310000000000166</v>
      </c>
      <c r="H15083" s="4">
        <f t="shared" si="1945"/>
        <v>0.53059424300666902</v>
      </c>
      <c r="I15083" s="4">
        <f t="shared" si="1946"/>
        <v>0.200594243006669</v>
      </c>
      <c r="J15083">
        <f t="shared" si="1943"/>
        <v>14.407703860407411</v>
      </c>
      <c r="L15083">
        <f t="shared" si="1939"/>
        <v>2021</v>
      </c>
      <c r="M15083">
        <f t="shared" si="1940"/>
        <v>9</v>
      </c>
      <c r="N15083">
        <f t="shared" si="1941"/>
        <v>3</v>
      </c>
      <c r="O15083">
        <f t="shared" si="1942"/>
        <v>14.407703860407411</v>
      </c>
    </row>
    <row r="15084" spans="2:15" x14ac:dyDescent="0.25">
      <c r="B15084" s="3">
        <v>44442.645828877314</v>
      </c>
      <c r="C15084">
        <v>15.423500000000001</v>
      </c>
      <c r="D15084">
        <v>76.006</v>
      </c>
      <c r="E15084">
        <v>14.673</v>
      </c>
      <c r="F15084">
        <v>76.876000000000005</v>
      </c>
      <c r="G15084">
        <f t="shared" si="1944"/>
        <v>0.75050000000000061</v>
      </c>
      <c r="H15084" s="4">
        <f t="shared" si="1945"/>
        <v>0.52876242116120631</v>
      </c>
      <c r="I15084" s="4">
        <f t="shared" si="1946"/>
        <v>0.19876242116120629</v>
      </c>
      <c r="J15084">
        <f t="shared" si="1943"/>
        <v>13.931066434324251</v>
      </c>
      <c r="L15084">
        <f t="shared" si="1939"/>
        <v>2021</v>
      </c>
      <c r="M15084">
        <f t="shared" si="1940"/>
        <v>9</v>
      </c>
      <c r="N15084">
        <f t="shared" si="1941"/>
        <v>3</v>
      </c>
      <c r="O15084">
        <f t="shared" si="1942"/>
        <v>13.931066434324251</v>
      </c>
    </row>
    <row r="15085" spans="2:15" x14ac:dyDescent="0.25">
      <c r="B15085" s="3">
        <v>44442.656245486112</v>
      </c>
      <c r="C15085">
        <v>15.418799999999999</v>
      </c>
      <c r="D15085">
        <v>76.006</v>
      </c>
      <c r="E15085">
        <v>14.671099999999999</v>
      </c>
      <c r="F15085">
        <v>76.876000000000005</v>
      </c>
      <c r="G15085">
        <f t="shared" si="1944"/>
        <v>0.74770000000000003</v>
      </c>
      <c r="H15085" s="4">
        <f t="shared" si="1945"/>
        <v>0.52678968994301623</v>
      </c>
      <c r="I15085" s="4">
        <f t="shared" si="1946"/>
        <v>0.19678968994301621</v>
      </c>
      <c r="J15085">
        <f t="shared" si="1943"/>
        <v>13.430702139747474</v>
      </c>
      <c r="L15085">
        <f t="shared" si="1939"/>
        <v>2021</v>
      </c>
      <c r="M15085">
        <f t="shared" si="1940"/>
        <v>9</v>
      </c>
      <c r="N15085">
        <f t="shared" si="1941"/>
        <v>3</v>
      </c>
      <c r="O15085">
        <f t="shared" si="1942"/>
        <v>13.430702139747474</v>
      </c>
    </row>
    <row r="15086" spans="2:15" x14ac:dyDescent="0.25">
      <c r="B15086" s="3">
        <v>44442.666662094911</v>
      </c>
      <c r="C15086">
        <v>15.415800000000001</v>
      </c>
      <c r="D15086">
        <v>76.006</v>
      </c>
      <c r="E15086">
        <v>14.667400000000001</v>
      </c>
      <c r="F15086">
        <v>76.876000000000005</v>
      </c>
      <c r="G15086">
        <f t="shared" si="1944"/>
        <v>0.74840000000000018</v>
      </c>
      <c r="H15086" s="4">
        <f t="shared" si="1945"/>
        <v>0.5272828727475638</v>
      </c>
      <c r="I15086" s="4">
        <f t="shared" si="1946"/>
        <v>0.19728287274756379</v>
      </c>
      <c r="J15086">
        <f t="shared" si="1943"/>
        <v>13.554547029552049</v>
      </c>
      <c r="L15086">
        <f t="shared" si="1939"/>
        <v>2021</v>
      </c>
      <c r="M15086">
        <f t="shared" si="1940"/>
        <v>9</v>
      </c>
      <c r="N15086">
        <f t="shared" si="1941"/>
        <v>3</v>
      </c>
      <c r="O15086">
        <f t="shared" si="1942"/>
        <v>13.554547029552049</v>
      </c>
    </row>
    <row r="15087" spans="2:15" x14ac:dyDescent="0.25">
      <c r="B15087" s="3">
        <v>44442.677078703702</v>
      </c>
      <c r="C15087">
        <v>15.414300000000001</v>
      </c>
      <c r="D15087">
        <v>76.006</v>
      </c>
      <c r="E15087">
        <v>14.6655</v>
      </c>
      <c r="F15087">
        <v>76.876000000000005</v>
      </c>
      <c r="G15087">
        <f t="shared" si="1944"/>
        <v>0.74880000000000102</v>
      </c>
      <c r="H15087" s="4">
        <f t="shared" si="1945"/>
        <v>0.52756469149301999</v>
      </c>
      <c r="I15087" s="4">
        <f t="shared" si="1946"/>
        <v>0.19756469149301997</v>
      </c>
      <c r="J15087">
        <f t="shared" si="1943"/>
        <v>13.62568728914197</v>
      </c>
      <c r="L15087">
        <f t="shared" ref="L15087:L15150" si="1947">YEAR(B15087)</f>
        <v>2021</v>
      </c>
      <c r="M15087">
        <f t="shared" ref="M15087:M15150" si="1948">MONTH(B15087)</f>
        <v>9</v>
      </c>
      <c r="N15087">
        <f t="shared" ref="N15087:N15150" si="1949">DAY(B15087)</f>
        <v>3</v>
      </c>
      <c r="O15087">
        <f t="shared" ref="O15087:O15150" si="1950">J15087</f>
        <v>13.62568728914197</v>
      </c>
    </row>
    <row r="15088" spans="2:15" x14ac:dyDescent="0.25">
      <c r="B15088" s="3">
        <v>44442.687495312501</v>
      </c>
      <c r="C15088">
        <v>15.415800000000001</v>
      </c>
      <c r="D15088">
        <v>76.006</v>
      </c>
      <c r="E15088">
        <v>14.667400000000001</v>
      </c>
      <c r="F15088">
        <v>76.876000000000005</v>
      </c>
      <c r="G15088">
        <f t="shared" si="1944"/>
        <v>0.74840000000000018</v>
      </c>
      <c r="H15088" s="4">
        <f t="shared" si="1945"/>
        <v>0.5272828727475638</v>
      </c>
      <c r="I15088" s="4">
        <f t="shared" si="1946"/>
        <v>0.19728287274756379</v>
      </c>
      <c r="J15088">
        <f t="shared" si="1943"/>
        <v>13.554547029552049</v>
      </c>
      <c r="L15088">
        <f t="shared" si="1947"/>
        <v>2021</v>
      </c>
      <c r="M15088">
        <f t="shared" si="1948"/>
        <v>9</v>
      </c>
      <c r="N15088">
        <f t="shared" si="1949"/>
        <v>3</v>
      </c>
      <c r="O15088">
        <f t="shared" si="1950"/>
        <v>13.554547029552049</v>
      </c>
    </row>
    <row r="15089" spans="2:15" x14ac:dyDescent="0.25">
      <c r="B15089" s="3">
        <v>44442.697911921299</v>
      </c>
      <c r="C15089">
        <v>15.4133</v>
      </c>
      <c r="D15089">
        <v>76.180999999999997</v>
      </c>
      <c r="E15089">
        <v>14.6655</v>
      </c>
      <c r="F15089">
        <v>76.876000000000005</v>
      </c>
      <c r="G15089">
        <f t="shared" si="1944"/>
        <v>0.7477999999999998</v>
      </c>
      <c r="H15089" s="4">
        <f t="shared" si="1945"/>
        <v>0.52686014462938002</v>
      </c>
      <c r="I15089" s="4">
        <f t="shared" si="1946"/>
        <v>0.19686014462938001</v>
      </c>
      <c r="J15089">
        <f t="shared" si="1943"/>
        <v>13.448343674135559</v>
      </c>
      <c r="L15089">
        <f t="shared" si="1947"/>
        <v>2021</v>
      </c>
      <c r="M15089">
        <f t="shared" si="1948"/>
        <v>9</v>
      </c>
      <c r="N15089">
        <f t="shared" si="1949"/>
        <v>3</v>
      </c>
      <c r="O15089">
        <f t="shared" si="1950"/>
        <v>13.448343674135559</v>
      </c>
    </row>
    <row r="15090" spans="2:15" x14ac:dyDescent="0.25">
      <c r="B15090" s="3">
        <v>44442.708328530091</v>
      </c>
      <c r="C15090">
        <v>15.4148</v>
      </c>
      <c r="D15090">
        <v>76.180999999999997</v>
      </c>
      <c r="E15090">
        <v>14.6655</v>
      </c>
      <c r="F15090">
        <v>76.876000000000005</v>
      </c>
      <c r="G15090">
        <f t="shared" si="1944"/>
        <v>0.74929999999999986</v>
      </c>
      <c r="H15090" s="4">
        <f t="shared" si="1945"/>
        <v>0.52791696492483875</v>
      </c>
      <c r="I15090" s="4">
        <f t="shared" si="1946"/>
        <v>0.19791696492483873</v>
      </c>
      <c r="J15090">
        <f t="shared" si="1943"/>
        <v>13.714994022036873</v>
      </c>
      <c r="L15090">
        <f t="shared" si="1947"/>
        <v>2021</v>
      </c>
      <c r="M15090">
        <f t="shared" si="1948"/>
        <v>9</v>
      </c>
      <c r="N15090">
        <f t="shared" si="1949"/>
        <v>3</v>
      </c>
      <c r="O15090">
        <f t="shared" si="1950"/>
        <v>13.714994022036873</v>
      </c>
    </row>
    <row r="15091" spans="2:15" x14ac:dyDescent="0.25">
      <c r="B15091" s="3">
        <v>44442.718745138889</v>
      </c>
      <c r="C15091">
        <v>15.4117</v>
      </c>
      <c r="D15091">
        <v>76.180999999999997</v>
      </c>
      <c r="E15091">
        <v>14.667400000000001</v>
      </c>
      <c r="F15091">
        <v>76.876000000000005</v>
      </c>
      <c r="G15091">
        <f t="shared" si="1944"/>
        <v>0.74429999999999907</v>
      </c>
      <c r="H15091" s="4">
        <f t="shared" si="1945"/>
        <v>0.52439423060664236</v>
      </c>
      <c r="I15091" s="4">
        <f t="shared" si="1946"/>
        <v>0.19439423060664235</v>
      </c>
      <c r="J15091">
        <f t="shared" si="1943"/>
        <v>12.840842602377119</v>
      </c>
      <c r="L15091">
        <f t="shared" si="1947"/>
        <v>2021</v>
      </c>
      <c r="M15091">
        <f t="shared" si="1948"/>
        <v>9</v>
      </c>
      <c r="N15091">
        <f t="shared" si="1949"/>
        <v>3</v>
      </c>
      <c r="O15091">
        <f t="shared" si="1950"/>
        <v>12.840842602377119</v>
      </c>
    </row>
    <row r="15092" spans="2:15" x14ac:dyDescent="0.25">
      <c r="B15092" s="3">
        <v>44442.729161747688</v>
      </c>
      <c r="C15092">
        <v>15.4087</v>
      </c>
      <c r="D15092">
        <v>76.180999999999997</v>
      </c>
      <c r="E15092">
        <v>14.6655</v>
      </c>
      <c r="F15092">
        <v>76.876000000000005</v>
      </c>
      <c r="G15092">
        <f t="shared" si="1944"/>
        <v>0.74319999999999986</v>
      </c>
      <c r="H15092" s="4">
        <f t="shared" si="1945"/>
        <v>0.52361922905663971</v>
      </c>
      <c r="I15092" s="4">
        <f t="shared" si="1946"/>
        <v>0.1936192290566397</v>
      </c>
      <c r="J15092">
        <f t="shared" si="1943"/>
        <v>12.654107693491996</v>
      </c>
      <c r="L15092">
        <f t="shared" si="1947"/>
        <v>2021</v>
      </c>
      <c r="M15092">
        <f t="shared" si="1948"/>
        <v>9</v>
      </c>
      <c r="N15092">
        <f t="shared" si="1949"/>
        <v>3</v>
      </c>
      <c r="O15092">
        <f t="shared" si="1950"/>
        <v>12.654107693491996</v>
      </c>
    </row>
    <row r="15093" spans="2:15" x14ac:dyDescent="0.25">
      <c r="B15093" s="3">
        <v>44442.739578472225</v>
      </c>
      <c r="C15093">
        <v>15.4117</v>
      </c>
      <c r="D15093">
        <v>76.180999999999997</v>
      </c>
      <c r="E15093">
        <v>14.6655</v>
      </c>
      <c r="F15093">
        <v>76.876000000000005</v>
      </c>
      <c r="G15093">
        <f t="shared" si="1944"/>
        <v>0.74619999999999997</v>
      </c>
      <c r="H15093" s="4">
        <f t="shared" si="1945"/>
        <v>0.52573286964755739</v>
      </c>
      <c r="I15093" s="4">
        <f t="shared" si="1946"/>
        <v>0.19573286964755737</v>
      </c>
      <c r="J15093">
        <f t="shared" si="1943"/>
        <v>13.168093993123918</v>
      </c>
      <c r="L15093">
        <f t="shared" si="1947"/>
        <v>2021</v>
      </c>
      <c r="M15093">
        <f t="shared" si="1948"/>
        <v>9</v>
      </c>
      <c r="N15093">
        <f t="shared" si="1949"/>
        <v>3</v>
      </c>
      <c r="O15093">
        <f t="shared" si="1950"/>
        <v>13.168093993123918</v>
      </c>
    </row>
    <row r="15094" spans="2:15" x14ac:dyDescent="0.25">
      <c r="B15094" s="3">
        <v>44442.749995138889</v>
      </c>
      <c r="C15094">
        <v>15.4056</v>
      </c>
      <c r="D15094">
        <v>76.180999999999997</v>
      </c>
      <c r="E15094">
        <v>14.6655</v>
      </c>
      <c r="F15094">
        <v>76.876000000000005</v>
      </c>
      <c r="G15094">
        <f t="shared" si="1944"/>
        <v>0.74009999999999998</v>
      </c>
      <c r="H15094" s="4">
        <f t="shared" si="1945"/>
        <v>0.52143513377935835</v>
      </c>
      <c r="I15094" s="4">
        <f t="shared" si="1946"/>
        <v>0.19143513377935834</v>
      </c>
      <c r="J15094">
        <f t="shared" si="1943"/>
        <v>12.138480073381837</v>
      </c>
      <c r="L15094">
        <f t="shared" si="1947"/>
        <v>2021</v>
      </c>
      <c r="M15094">
        <f t="shared" si="1948"/>
        <v>9</v>
      </c>
      <c r="N15094">
        <f t="shared" si="1949"/>
        <v>3</v>
      </c>
      <c r="O15094">
        <f t="shared" si="1950"/>
        <v>12.138480073381837</v>
      </c>
    </row>
    <row r="15095" spans="2:15" x14ac:dyDescent="0.25">
      <c r="B15095" s="3">
        <v>44442.760411805553</v>
      </c>
      <c r="C15095">
        <v>15.4091</v>
      </c>
      <c r="D15095">
        <v>76.353999999999999</v>
      </c>
      <c r="E15095">
        <v>14.6655</v>
      </c>
      <c r="F15095">
        <v>76.876000000000005</v>
      </c>
      <c r="G15095">
        <f t="shared" si="1944"/>
        <v>0.7436000000000007</v>
      </c>
      <c r="H15095" s="4">
        <f t="shared" si="1945"/>
        <v>0.52390104780209601</v>
      </c>
      <c r="I15095" s="4">
        <f t="shared" si="1946"/>
        <v>0.19390104780209599</v>
      </c>
      <c r="J15095">
        <f t="shared" si="1943"/>
        <v>12.721781173388436</v>
      </c>
      <c r="L15095">
        <f t="shared" si="1947"/>
        <v>2021</v>
      </c>
      <c r="M15095">
        <f t="shared" si="1948"/>
        <v>9</v>
      </c>
      <c r="N15095">
        <f t="shared" si="1949"/>
        <v>3</v>
      </c>
      <c r="O15095">
        <f t="shared" si="1950"/>
        <v>12.721781173388436</v>
      </c>
    </row>
    <row r="15096" spans="2:15" x14ac:dyDescent="0.25">
      <c r="B15096" s="3">
        <v>44442.770828472225</v>
      </c>
      <c r="C15096">
        <v>15.4123</v>
      </c>
      <c r="D15096">
        <v>76.353999999999999</v>
      </c>
      <c r="E15096">
        <v>14.667400000000001</v>
      </c>
      <c r="F15096">
        <v>76.876000000000005</v>
      </c>
      <c r="G15096">
        <f t="shared" si="1944"/>
        <v>0.74489999999999945</v>
      </c>
      <c r="H15096" s="4">
        <f t="shared" si="1945"/>
        <v>0.52481695872482603</v>
      </c>
      <c r="I15096" s="4">
        <f t="shared" si="1946"/>
        <v>0.19481695872482602</v>
      </c>
      <c r="J15096">
        <f t="shared" si="1943"/>
        <v>12.943538514929672</v>
      </c>
      <c r="L15096">
        <f t="shared" si="1947"/>
        <v>2021</v>
      </c>
      <c r="M15096">
        <f t="shared" si="1948"/>
        <v>9</v>
      </c>
      <c r="N15096">
        <f t="shared" si="1949"/>
        <v>3</v>
      </c>
      <c r="O15096">
        <f t="shared" si="1950"/>
        <v>12.943538514929672</v>
      </c>
    </row>
    <row r="15097" spans="2:15" x14ac:dyDescent="0.25">
      <c r="B15097" s="3">
        <v>44442.781245138889</v>
      </c>
      <c r="C15097">
        <v>15.4153</v>
      </c>
      <c r="D15097">
        <v>76.353999999999999</v>
      </c>
      <c r="E15097">
        <v>14.673</v>
      </c>
      <c r="F15097">
        <v>76.876000000000005</v>
      </c>
      <c r="G15097">
        <f t="shared" si="1944"/>
        <v>0.74230000000000018</v>
      </c>
      <c r="H15097" s="4">
        <f t="shared" si="1945"/>
        <v>0.52298513687936476</v>
      </c>
      <c r="I15097" s="4">
        <f t="shared" si="1946"/>
        <v>0.19298513687936475</v>
      </c>
      <c r="J15097">
        <f t="shared" si="1943"/>
        <v>12.502800072032286</v>
      </c>
      <c r="L15097">
        <f t="shared" si="1947"/>
        <v>2021</v>
      </c>
      <c r="M15097">
        <f t="shared" si="1948"/>
        <v>9</v>
      </c>
      <c r="N15097">
        <f t="shared" si="1949"/>
        <v>3</v>
      </c>
      <c r="O15097">
        <f t="shared" si="1950"/>
        <v>12.502800072032286</v>
      </c>
    </row>
    <row r="15098" spans="2:15" x14ac:dyDescent="0.25">
      <c r="B15098" s="3">
        <v>44442.791661805553</v>
      </c>
      <c r="C15098">
        <v>15.4184</v>
      </c>
      <c r="D15098">
        <v>76.353999999999999</v>
      </c>
      <c r="E15098">
        <v>14.674899999999999</v>
      </c>
      <c r="F15098">
        <v>76.876000000000005</v>
      </c>
      <c r="G15098">
        <f t="shared" si="1944"/>
        <v>0.74350000000000094</v>
      </c>
      <c r="H15098" s="4">
        <f t="shared" si="1945"/>
        <v>0.52383059311573232</v>
      </c>
      <c r="I15098" s="4">
        <f t="shared" si="1946"/>
        <v>0.19383059311573231</v>
      </c>
      <c r="J15098">
        <f t="shared" si="1943"/>
        <v>12.704838187151127</v>
      </c>
      <c r="L15098">
        <f t="shared" si="1947"/>
        <v>2021</v>
      </c>
      <c r="M15098">
        <f t="shared" si="1948"/>
        <v>9</v>
      </c>
      <c r="N15098">
        <f t="shared" si="1949"/>
        <v>3</v>
      </c>
      <c r="O15098">
        <f t="shared" si="1950"/>
        <v>12.704838187151127</v>
      </c>
    </row>
    <row r="15099" spans="2:15" x14ac:dyDescent="0.25">
      <c r="B15099" s="3">
        <v>44442.802078472225</v>
      </c>
      <c r="C15099">
        <v>15.4229</v>
      </c>
      <c r="D15099">
        <v>76.353999999999999</v>
      </c>
      <c r="E15099">
        <v>14.678699999999999</v>
      </c>
      <c r="F15099">
        <v>76.876000000000005</v>
      </c>
      <c r="G15099">
        <f t="shared" si="1944"/>
        <v>0.74420000000000108</v>
      </c>
      <c r="H15099" s="4">
        <f t="shared" si="1945"/>
        <v>0.52432377592027979</v>
      </c>
      <c r="I15099" s="4">
        <f t="shared" si="1946"/>
        <v>0.19432377592027977</v>
      </c>
      <c r="J15099">
        <f t="shared" si="1943"/>
        <v>12.823784415101537</v>
      </c>
      <c r="L15099">
        <f t="shared" si="1947"/>
        <v>2021</v>
      </c>
      <c r="M15099">
        <f t="shared" si="1948"/>
        <v>9</v>
      </c>
      <c r="N15099">
        <f t="shared" si="1949"/>
        <v>3</v>
      </c>
      <c r="O15099">
        <f t="shared" si="1950"/>
        <v>12.823784415101537</v>
      </c>
    </row>
    <row r="15100" spans="2:15" x14ac:dyDescent="0.25">
      <c r="B15100" s="3">
        <v>44442.812495138889</v>
      </c>
      <c r="C15100">
        <v>15.4275</v>
      </c>
      <c r="D15100">
        <v>76.353999999999999</v>
      </c>
      <c r="E15100">
        <v>14.682499999999999</v>
      </c>
      <c r="F15100">
        <v>76.876000000000005</v>
      </c>
      <c r="G15100">
        <f t="shared" si="1944"/>
        <v>0.74500000000000099</v>
      </c>
      <c r="H15100" s="4">
        <f t="shared" si="1945"/>
        <v>0.52488741341119116</v>
      </c>
      <c r="I15100" s="4">
        <f t="shared" si="1946"/>
        <v>0.19488741341119115</v>
      </c>
      <c r="J15100">
        <f t="shared" si="1943"/>
        <v>12.960712391604629</v>
      </c>
      <c r="L15100">
        <f t="shared" si="1947"/>
        <v>2021</v>
      </c>
      <c r="M15100">
        <f t="shared" si="1948"/>
        <v>9</v>
      </c>
      <c r="N15100">
        <f t="shared" si="1949"/>
        <v>3</v>
      </c>
      <c r="O15100">
        <f t="shared" si="1950"/>
        <v>12.960712391604629</v>
      </c>
    </row>
    <row r="15101" spans="2:15" x14ac:dyDescent="0.25">
      <c r="B15101" s="3">
        <v>44442.822911805553</v>
      </c>
      <c r="C15101">
        <v>15.4306</v>
      </c>
      <c r="D15101">
        <v>76.353999999999999</v>
      </c>
      <c r="E15101">
        <v>14.686199999999999</v>
      </c>
      <c r="F15101">
        <v>76.876000000000005</v>
      </c>
      <c r="G15101">
        <f t="shared" si="1944"/>
        <v>0.74440000000000062</v>
      </c>
      <c r="H15101" s="4">
        <f t="shared" si="1945"/>
        <v>0.52446468529300738</v>
      </c>
      <c r="I15101" s="4">
        <f t="shared" si="1946"/>
        <v>0.19446468529300737</v>
      </c>
      <c r="J15101">
        <f t="shared" si="1943"/>
        <v>12.857917286791359</v>
      </c>
      <c r="L15101">
        <f t="shared" si="1947"/>
        <v>2021</v>
      </c>
      <c r="M15101">
        <f t="shared" si="1948"/>
        <v>9</v>
      </c>
      <c r="N15101">
        <f t="shared" si="1949"/>
        <v>3</v>
      </c>
      <c r="O15101">
        <f t="shared" si="1950"/>
        <v>12.857917286791359</v>
      </c>
    </row>
    <row r="15102" spans="2:15" x14ac:dyDescent="0.25">
      <c r="B15102" s="3">
        <v>44442.833328472225</v>
      </c>
      <c r="C15102">
        <v>15.4367</v>
      </c>
      <c r="D15102">
        <v>76.353999999999999</v>
      </c>
      <c r="E15102">
        <v>14.6904</v>
      </c>
      <c r="F15102">
        <v>77.05</v>
      </c>
      <c r="G15102">
        <f t="shared" si="1944"/>
        <v>0.74629999999999974</v>
      </c>
      <c r="H15102" s="4">
        <f t="shared" si="1945"/>
        <v>0.52580332433392118</v>
      </c>
      <c r="I15102" s="4">
        <f t="shared" si="1946"/>
        <v>0.19580332433392117</v>
      </c>
      <c r="J15102">
        <f t="shared" si="1943"/>
        <v>13.185484020006873</v>
      </c>
      <c r="L15102">
        <f t="shared" si="1947"/>
        <v>2021</v>
      </c>
      <c r="M15102">
        <f t="shared" si="1948"/>
        <v>9</v>
      </c>
      <c r="N15102">
        <f t="shared" si="1949"/>
        <v>3</v>
      </c>
      <c r="O15102">
        <f t="shared" si="1950"/>
        <v>13.185484020006873</v>
      </c>
    </row>
    <row r="15103" spans="2:15" x14ac:dyDescent="0.25">
      <c r="B15103" s="3">
        <v>44442.843745138889</v>
      </c>
      <c r="C15103">
        <v>15.4383</v>
      </c>
      <c r="D15103">
        <v>76.353999999999999</v>
      </c>
      <c r="E15103">
        <v>14.696099999999999</v>
      </c>
      <c r="F15103">
        <v>77.05</v>
      </c>
      <c r="G15103">
        <f t="shared" si="1944"/>
        <v>0.74220000000000041</v>
      </c>
      <c r="H15103" s="4">
        <f t="shared" si="1945"/>
        <v>0.52291468219300097</v>
      </c>
      <c r="I15103" s="4">
        <f t="shared" si="1946"/>
        <v>0.19291468219300095</v>
      </c>
      <c r="J15103">
        <f t="shared" si="1943"/>
        <v>12.486069737752754</v>
      </c>
      <c r="L15103">
        <f t="shared" si="1947"/>
        <v>2021</v>
      </c>
      <c r="M15103">
        <f t="shared" si="1948"/>
        <v>9</v>
      </c>
      <c r="N15103">
        <f t="shared" si="1949"/>
        <v>3</v>
      </c>
      <c r="O15103">
        <f t="shared" si="1950"/>
        <v>12.486069737752754</v>
      </c>
    </row>
    <row r="15104" spans="2:15" x14ac:dyDescent="0.25">
      <c r="B15104" s="3">
        <v>44442.854161805553</v>
      </c>
      <c r="C15104">
        <v>15.440300000000001</v>
      </c>
      <c r="D15104">
        <v>76.528000000000006</v>
      </c>
      <c r="E15104">
        <v>14.696099999999999</v>
      </c>
      <c r="F15104">
        <v>77.05</v>
      </c>
      <c r="G15104">
        <f t="shared" si="1944"/>
        <v>0.74420000000000108</v>
      </c>
      <c r="H15104" s="4">
        <f t="shared" si="1945"/>
        <v>0.52432377592027979</v>
      </c>
      <c r="I15104" s="4">
        <f t="shared" si="1946"/>
        <v>0.19432377592027977</v>
      </c>
      <c r="J15104">
        <f t="shared" si="1943"/>
        <v>12.823784415101537</v>
      </c>
      <c r="L15104">
        <f t="shared" si="1947"/>
        <v>2021</v>
      </c>
      <c r="M15104">
        <f t="shared" si="1948"/>
        <v>9</v>
      </c>
      <c r="N15104">
        <f t="shared" si="1949"/>
        <v>3</v>
      </c>
      <c r="O15104">
        <f t="shared" si="1950"/>
        <v>12.823784415101537</v>
      </c>
    </row>
    <row r="15105" spans="2:15" x14ac:dyDescent="0.25">
      <c r="B15105" s="3">
        <v>44442.864578472225</v>
      </c>
      <c r="C15105">
        <v>15.440300000000001</v>
      </c>
      <c r="D15105">
        <v>76.528000000000006</v>
      </c>
      <c r="E15105">
        <v>14.6999</v>
      </c>
      <c r="F15105">
        <v>77.05</v>
      </c>
      <c r="G15105">
        <f t="shared" si="1944"/>
        <v>0.74040000000000106</v>
      </c>
      <c r="H15105" s="4">
        <f t="shared" si="1945"/>
        <v>0.52164649783845085</v>
      </c>
      <c r="I15105" s="4">
        <f t="shared" si="1946"/>
        <v>0.19164649783845084</v>
      </c>
      <c r="J15105">
        <f t="shared" si="1943"/>
        <v>12.187699429020569</v>
      </c>
      <c r="L15105">
        <f t="shared" si="1947"/>
        <v>2021</v>
      </c>
      <c r="M15105">
        <f t="shared" si="1948"/>
        <v>9</v>
      </c>
      <c r="N15105">
        <f t="shared" si="1949"/>
        <v>3</v>
      </c>
      <c r="O15105">
        <f t="shared" si="1950"/>
        <v>12.187699429020569</v>
      </c>
    </row>
    <row r="15106" spans="2:15" x14ac:dyDescent="0.25">
      <c r="B15106" s="3">
        <v>44442.874995138889</v>
      </c>
      <c r="C15106">
        <v>15.443300000000001</v>
      </c>
      <c r="D15106">
        <v>76.528000000000006</v>
      </c>
      <c r="E15106">
        <v>14.7036</v>
      </c>
      <c r="F15106">
        <v>77.05</v>
      </c>
      <c r="G15106">
        <f t="shared" si="1944"/>
        <v>0.73970000000000091</v>
      </c>
      <c r="H15106" s="4">
        <f t="shared" si="1945"/>
        <v>0.52115331503390339</v>
      </c>
      <c r="I15106" s="4">
        <f t="shared" si="1946"/>
        <v>0.19115331503390337</v>
      </c>
      <c r="J15106">
        <f t="shared" si="1943"/>
        <v>12.073079348565374</v>
      </c>
      <c r="L15106">
        <f t="shared" si="1947"/>
        <v>2021</v>
      </c>
      <c r="M15106">
        <f t="shared" si="1948"/>
        <v>9</v>
      </c>
      <c r="N15106">
        <f t="shared" si="1949"/>
        <v>3</v>
      </c>
      <c r="O15106">
        <f t="shared" si="1950"/>
        <v>12.073079348565374</v>
      </c>
    </row>
    <row r="15107" spans="2:15" x14ac:dyDescent="0.25">
      <c r="B15107" s="3">
        <v>44442.885411805553</v>
      </c>
      <c r="C15107">
        <v>15.446400000000001</v>
      </c>
      <c r="D15107">
        <v>76.528000000000006</v>
      </c>
      <c r="E15107">
        <v>14.7036</v>
      </c>
      <c r="F15107">
        <v>77.05</v>
      </c>
      <c r="G15107">
        <f t="shared" si="1944"/>
        <v>0.74280000000000079</v>
      </c>
      <c r="H15107" s="4">
        <f t="shared" si="1945"/>
        <v>0.52333741031118475</v>
      </c>
      <c r="I15107" s="4">
        <f t="shared" si="1946"/>
        <v>0.19333741031118473</v>
      </c>
      <c r="J15107">
        <f t="shared" si="1943"/>
        <v>12.586696415864777</v>
      </c>
      <c r="L15107">
        <f t="shared" si="1947"/>
        <v>2021</v>
      </c>
      <c r="M15107">
        <f t="shared" si="1948"/>
        <v>9</v>
      </c>
      <c r="N15107">
        <f t="shared" si="1949"/>
        <v>3</v>
      </c>
      <c r="O15107">
        <f t="shared" si="1950"/>
        <v>12.586696415864777</v>
      </c>
    </row>
    <row r="15108" spans="2:15" x14ac:dyDescent="0.25">
      <c r="B15108" s="3">
        <v>44442.895828472225</v>
      </c>
      <c r="C15108">
        <v>15.446400000000001</v>
      </c>
      <c r="D15108">
        <v>76.528000000000006</v>
      </c>
      <c r="E15108">
        <v>14.705500000000001</v>
      </c>
      <c r="F15108">
        <v>77.05</v>
      </c>
      <c r="G15108">
        <f t="shared" si="1944"/>
        <v>0.74089999999999989</v>
      </c>
      <c r="H15108" s="4">
        <f t="shared" si="1945"/>
        <v>0.52199877127026972</v>
      </c>
      <c r="I15108" s="4">
        <f t="shared" si="1946"/>
        <v>0.19199877127026971</v>
      </c>
      <c r="J15108">
        <f t="shared" si="1943"/>
        <v>12.270054024774502</v>
      </c>
      <c r="L15108">
        <f t="shared" si="1947"/>
        <v>2021</v>
      </c>
      <c r="M15108">
        <f t="shared" si="1948"/>
        <v>9</v>
      </c>
      <c r="N15108">
        <f t="shared" si="1949"/>
        <v>3</v>
      </c>
      <c r="O15108">
        <f t="shared" si="1950"/>
        <v>12.270054024774502</v>
      </c>
    </row>
    <row r="15109" spans="2:15" x14ac:dyDescent="0.25">
      <c r="B15109" s="3">
        <v>44442.906245138889</v>
      </c>
      <c r="C15109">
        <v>15.449400000000001</v>
      </c>
      <c r="D15109">
        <v>76.528000000000006</v>
      </c>
      <c r="E15109">
        <v>14.709300000000001</v>
      </c>
      <c r="F15109">
        <v>77.05</v>
      </c>
      <c r="G15109">
        <f t="shared" si="1944"/>
        <v>0.74009999999999998</v>
      </c>
      <c r="H15109" s="4">
        <f t="shared" si="1945"/>
        <v>0.52143513377935835</v>
      </c>
      <c r="I15109" s="4">
        <f t="shared" si="1946"/>
        <v>0.19143513377935834</v>
      </c>
      <c r="J15109">
        <f t="shared" ref="J15109:J15172" si="1951">IF(I15109&lt;0,0,5212.7*I15109^3.6671)</f>
        <v>12.138480073381837</v>
      </c>
      <c r="L15109">
        <f t="shared" si="1947"/>
        <v>2021</v>
      </c>
      <c r="M15109">
        <f t="shared" si="1948"/>
        <v>9</v>
      </c>
      <c r="N15109">
        <f t="shared" si="1949"/>
        <v>3</v>
      </c>
      <c r="O15109">
        <f t="shared" si="1950"/>
        <v>12.138480073381837</v>
      </c>
    </row>
    <row r="15110" spans="2:15" x14ac:dyDescent="0.25">
      <c r="B15110" s="3">
        <v>44442.916661805553</v>
      </c>
      <c r="C15110">
        <v>15.449400000000001</v>
      </c>
      <c r="D15110">
        <v>76.528000000000006</v>
      </c>
      <c r="E15110">
        <v>14.7074</v>
      </c>
      <c r="F15110">
        <v>77.05</v>
      </c>
      <c r="G15110">
        <f t="shared" si="1944"/>
        <v>0.74200000000000088</v>
      </c>
      <c r="H15110" s="4">
        <f t="shared" si="1945"/>
        <v>0.52277377282027349</v>
      </c>
      <c r="I15110" s="4">
        <f t="shared" si="1946"/>
        <v>0.19277377282027347</v>
      </c>
      <c r="J15110">
        <f t="shared" si="1951"/>
        <v>12.452657924319915</v>
      </c>
      <c r="L15110">
        <f t="shared" si="1947"/>
        <v>2021</v>
      </c>
      <c r="M15110">
        <f t="shared" si="1948"/>
        <v>9</v>
      </c>
      <c r="N15110">
        <f t="shared" si="1949"/>
        <v>3</v>
      </c>
      <c r="O15110">
        <f t="shared" si="1950"/>
        <v>12.452657924319915</v>
      </c>
    </row>
    <row r="15111" spans="2:15" x14ac:dyDescent="0.25">
      <c r="B15111" s="3">
        <v>44442.927078356479</v>
      </c>
      <c r="C15111">
        <v>15.451000000000001</v>
      </c>
      <c r="D15111">
        <v>76.528000000000006</v>
      </c>
      <c r="E15111">
        <v>14.7074</v>
      </c>
      <c r="F15111">
        <v>77.05</v>
      </c>
      <c r="G15111">
        <f t="shared" si="1944"/>
        <v>0.7436000000000007</v>
      </c>
      <c r="H15111" s="4">
        <f t="shared" si="1945"/>
        <v>0.52390104780209601</v>
      </c>
      <c r="I15111" s="4">
        <f t="shared" si="1946"/>
        <v>0.19390104780209599</v>
      </c>
      <c r="J15111">
        <f t="shared" si="1951"/>
        <v>12.721781173388436</v>
      </c>
      <c r="L15111">
        <f t="shared" si="1947"/>
        <v>2021</v>
      </c>
      <c r="M15111">
        <f t="shared" si="1948"/>
        <v>9</v>
      </c>
      <c r="N15111">
        <f t="shared" si="1949"/>
        <v>3</v>
      </c>
      <c r="O15111">
        <f t="shared" si="1950"/>
        <v>12.721781173388436</v>
      </c>
    </row>
    <row r="15112" spans="2:15" x14ac:dyDescent="0.25">
      <c r="B15112" s="3">
        <v>44442.937494965277</v>
      </c>
      <c r="C15112">
        <v>15.449400000000001</v>
      </c>
      <c r="D15112">
        <v>76.528000000000006</v>
      </c>
      <c r="E15112">
        <v>14.7074</v>
      </c>
      <c r="F15112">
        <v>77.05</v>
      </c>
      <c r="G15112">
        <f t="shared" si="1944"/>
        <v>0.74200000000000088</v>
      </c>
      <c r="H15112" s="4">
        <f t="shared" si="1945"/>
        <v>0.52277377282027349</v>
      </c>
      <c r="I15112" s="4">
        <f t="shared" si="1946"/>
        <v>0.19277377282027347</v>
      </c>
      <c r="J15112">
        <f t="shared" si="1951"/>
        <v>12.452657924319915</v>
      </c>
      <c r="L15112">
        <f t="shared" si="1947"/>
        <v>2021</v>
      </c>
      <c r="M15112">
        <f t="shared" si="1948"/>
        <v>9</v>
      </c>
      <c r="N15112">
        <f t="shared" si="1949"/>
        <v>3</v>
      </c>
      <c r="O15112">
        <f t="shared" si="1950"/>
        <v>12.452657924319915</v>
      </c>
    </row>
    <row r="15113" spans="2:15" x14ac:dyDescent="0.25">
      <c r="B15113" s="3">
        <v>44442.947911574076</v>
      </c>
      <c r="C15113">
        <v>15.449400000000001</v>
      </c>
      <c r="D15113">
        <v>76.528000000000006</v>
      </c>
      <c r="E15113">
        <v>14.7074</v>
      </c>
      <c r="F15113">
        <v>77.05</v>
      </c>
      <c r="G15113">
        <f t="shared" si="1944"/>
        <v>0.74200000000000088</v>
      </c>
      <c r="H15113" s="4">
        <f t="shared" si="1945"/>
        <v>0.52277377282027349</v>
      </c>
      <c r="I15113" s="4">
        <f t="shared" si="1946"/>
        <v>0.19277377282027347</v>
      </c>
      <c r="J15113">
        <f t="shared" si="1951"/>
        <v>12.452657924319915</v>
      </c>
      <c r="L15113">
        <f t="shared" si="1947"/>
        <v>2021</v>
      </c>
      <c r="M15113">
        <f t="shared" si="1948"/>
        <v>9</v>
      </c>
      <c r="N15113">
        <f t="shared" si="1949"/>
        <v>3</v>
      </c>
      <c r="O15113">
        <f t="shared" si="1950"/>
        <v>12.452657924319915</v>
      </c>
    </row>
    <row r="15114" spans="2:15" x14ac:dyDescent="0.25">
      <c r="B15114" s="3">
        <v>44442.958328182867</v>
      </c>
      <c r="C15114">
        <v>15.452500000000001</v>
      </c>
      <c r="D15114">
        <v>76.528000000000006</v>
      </c>
      <c r="E15114">
        <v>14.7074</v>
      </c>
      <c r="F15114">
        <v>77.05</v>
      </c>
      <c r="G15114">
        <f t="shared" si="1944"/>
        <v>0.74510000000000076</v>
      </c>
      <c r="H15114" s="4">
        <f t="shared" si="1945"/>
        <v>0.52495786809755496</v>
      </c>
      <c r="I15114" s="4">
        <f t="shared" si="1946"/>
        <v>0.19495786809755494</v>
      </c>
      <c r="J15114">
        <f t="shared" si="1951"/>
        <v>12.977902835250564</v>
      </c>
      <c r="L15114">
        <f t="shared" si="1947"/>
        <v>2021</v>
      </c>
      <c r="M15114">
        <f t="shared" si="1948"/>
        <v>9</v>
      </c>
      <c r="N15114">
        <f t="shared" si="1949"/>
        <v>3</v>
      </c>
      <c r="O15114">
        <f t="shared" si="1950"/>
        <v>12.977902835250564</v>
      </c>
    </row>
    <row r="15115" spans="2:15" x14ac:dyDescent="0.25">
      <c r="B15115" s="3">
        <v>44442.968744791666</v>
      </c>
      <c r="C15115">
        <v>15.451000000000001</v>
      </c>
      <c r="D15115">
        <v>76.528000000000006</v>
      </c>
      <c r="E15115">
        <v>14.709300000000001</v>
      </c>
      <c r="F15115">
        <v>77.05</v>
      </c>
      <c r="G15115">
        <f t="shared" si="1944"/>
        <v>0.7416999999999998</v>
      </c>
      <c r="H15115" s="4">
        <f t="shared" si="1945"/>
        <v>0.52256240876118099</v>
      </c>
      <c r="I15115" s="4">
        <f t="shared" si="1946"/>
        <v>0.19256240876118097</v>
      </c>
      <c r="J15115">
        <f t="shared" si="1951"/>
        <v>12.402662193284261</v>
      </c>
      <c r="L15115">
        <f t="shared" si="1947"/>
        <v>2021</v>
      </c>
      <c r="M15115">
        <f t="shared" si="1948"/>
        <v>9</v>
      </c>
      <c r="N15115">
        <f t="shared" si="1949"/>
        <v>3</v>
      </c>
      <c r="O15115">
        <f t="shared" si="1950"/>
        <v>12.402662193284261</v>
      </c>
    </row>
    <row r="15116" spans="2:15" x14ac:dyDescent="0.25">
      <c r="B15116" s="3">
        <v>44442.979161400464</v>
      </c>
      <c r="C15116">
        <v>15.451000000000001</v>
      </c>
      <c r="D15116">
        <v>76.528000000000006</v>
      </c>
      <c r="E15116">
        <v>14.7074</v>
      </c>
      <c r="F15116">
        <v>77.05</v>
      </c>
      <c r="G15116">
        <f t="shared" si="1944"/>
        <v>0.7436000000000007</v>
      </c>
      <c r="H15116" s="4">
        <f t="shared" si="1945"/>
        <v>0.52390104780209601</v>
      </c>
      <c r="I15116" s="4">
        <f t="shared" si="1946"/>
        <v>0.19390104780209599</v>
      </c>
      <c r="J15116">
        <f t="shared" si="1951"/>
        <v>12.721781173388436</v>
      </c>
      <c r="L15116">
        <f t="shared" si="1947"/>
        <v>2021</v>
      </c>
      <c r="M15116">
        <f t="shared" si="1948"/>
        <v>9</v>
      </c>
      <c r="N15116">
        <f t="shared" si="1949"/>
        <v>3</v>
      </c>
      <c r="O15116">
        <f t="shared" si="1950"/>
        <v>12.721781173388436</v>
      </c>
    </row>
    <row r="15117" spans="2:15" x14ac:dyDescent="0.25">
      <c r="B15117" s="3">
        <v>44442.989578009256</v>
      </c>
      <c r="C15117">
        <v>15.4541</v>
      </c>
      <c r="D15117">
        <v>76.528000000000006</v>
      </c>
      <c r="E15117">
        <v>14.709300000000001</v>
      </c>
      <c r="F15117">
        <v>77.05</v>
      </c>
      <c r="G15117">
        <f t="shared" si="1944"/>
        <v>0.74479999999999968</v>
      </c>
      <c r="H15117" s="4">
        <f t="shared" si="1945"/>
        <v>0.52474650403846246</v>
      </c>
      <c r="I15117" s="4">
        <f t="shared" si="1946"/>
        <v>0.19474650403846244</v>
      </c>
      <c r="J15117">
        <f t="shared" si="1951"/>
        <v>12.926381195243</v>
      </c>
      <c r="L15117">
        <f t="shared" si="1947"/>
        <v>2021</v>
      </c>
      <c r="M15117">
        <f t="shared" si="1948"/>
        <v>9</v>
      </c>
      <c r="N15117">
        <f t="shared" si="1949"/>
        <v>3</v>
      </c>
      <c r="O15117">
        <f t="shared" si="1950"/>
        <v>12.926381195243</v>
      </c>
    </row>
    <row r="15118" spans="2:15" x14ac:dyDescent="0.25">
      <c r="B15118" s="3">
        <v>44442.999994618054</v>
      </c>
      <c r="C15118">
        <v>15.452500000000001</v>
      </c>
      <c r="D15118">
        <v>76.528000000000006</v>
      </c>
      <c r="E15118">
        <v>14.709300000000001</v>
      </c>
      <c r="F15118">
        <v>77.05</v>
      </c>
      <c r="G15118">
        <f t="shared" si="1944"/>
        <v>0.74319999999999986</v>
      </c>
      <c r="H15118" s="4">
        <f t="shared" si="1945"/>
        <v>0.52361922905663971</v>
      </c>
      <c r="I15118" s="4">
        <f t="shared" si="1946"/>
        <v>0.1936192290566397</v>
      </c>
      <c r="J15118">
        <f t="shared" si="1951"/>
        <v>12.654107693491996</v>
      </c>
      <c r="L15118">
        <f t="shared" si="1947"/>
        <v>2021</v>
      </c>
      <c r="M15118">
        <f t="shared" si="1948"/>
        <v>9</v>
      </c>
      <c r="N15118">
        <f t="shared" si="1949"/>
        <v>4</v>
      </c>
      <c r="O15118">
        <f t="shared" si="1950"/>
        <v>12.654107693491996</v>
      </c>
    </row>
    <row r="15119" spans="2:15" x14ac:dyDescent="0.25">
      <c r="B15119" s="3">
        <v>44443.010411226853</v>
      </c>
      <c r="C15119">
        <v>15.448</v>
      </c>
      <c r="D15119">
        <v>76.528000000000006</v>
      </c>
      <c r="E15119">
        <v>14.7074</v>
      </c>
      <c r="F15119">
        <v>77.05</v>
      </c>
      <c r="G15119">
        <f t="shared" si="1944"/>
        <v>0.74060000000000059</v>
      </c>
      <c r="H15119" s="4">
        <f t="shared" si="1945"/>
        <v>0.52178740721117844</v>
      </c>
      <c r="I15119" s="4">
        <f t="shared" si="1946"/>
        <v>0.19178740721117843</v>
      </c>
      <c r="J15119">
        <f t="shared" si="1951"/>
        <v>12.22059286748892</v>
      </c>
      <c r="L15119">
        <f t="shared" si="1947"/>
        <v>2021</v>
      </c>
      <c r="M15119">
        <f t="shared" si="1948"/>
        <v>9</v>
      </c>
      <c r="N15119">
        <f t="shared" si="1949"/>
        <v>4</v>
      </c>
      <c r="O15119">
        <f t="shared" si="1950"/>
        <v>12.22059286748892</v>
      </c>
    </row>
    <row r="15120" spans="2:15" x14ac:dyDescent="0.25">
      <c r="B15120" s="3">
        <v>44443.020827835651</v>
      </c>
      <c r="C15120">
        <v>15.4474</v>
      </c>
      <c r="D15120">
        <v>76.353999999999999</v>
      </c>
      <c r="E15120">
        <v>14.7074</v>
      </c>
      <c r="F15120">
        <v>77.05</v>
      </c>
      <c r="G15120">
        <f t="shared" si="1944"/>
        <v>0.74000000000000021</v>
      </c>
      <c r="H15120" s="4">
        <f t="shared" si="1945"/>
        <v>0.52136467909299467</v>
      </c>
      <c r="I15120" s="4">
        <f t="shared" si="1946"/>
        <v>0.19136467909299465</v>
      </c>
      <c r="J15120">
        <f t="shared" si="1951"/>
        <v>12.122105795904115</v>
      </c>
      <c r="L15120">
        <f t="shared" si="1947"/>
        <v>2021</v>
      </c>
      <c r="M15120">
        <f t="shared" si="1948"/>
        <v>9</v>
      </c>
      <c r="N15120">
        <f t="shared" si="1949"/>
        <v>4</v>
      </c>
      <c r="O15120">
        <f t="shared" si="1950"/>
        <v>12.122105795904115</v>
      </c>
    </row>
    <row r="15121" spans="2:15" x14ac:dyDescent="0.25">
      <c r="B15121" s="3">
        <v>44443.031244444443</v>
      </c>
      <c r="C15121">
        <v>15.449</v>
      </c>
      <c r="D15121">
        <v>76.353999999999999</v>
      </c>
      <c r="E15121">
        <v>14.7036</v>
      </c>
      <c r="F15121">
        <v>77.05</v>
      </c>
      <c r="G15121">
        <f t="shared" si="1944"/>
        <v>0.74540000000000006</v>
      </c>
      <c r="H15121" s="4">
        <f t="shared" si="1945"/>
        <v>0.52516923215664613</v>
      </c>
      <c r="I15121" s="4">
        <f t="shared" si="1946"/>
        <v>0.19516923215664611</v>
      </c>
      <c r="J15121">
        <f t="shared" si="1951"/>
        <v>13.029573667886217</v>
      </c>
      <c r="L15121">
        <f t="shared" si="1947"/>
        <v>2021</v>
      </c>
      <c r="M15121">
        <f t="shared" si="1948"/>
        <v>9</v>
      </c>
      <c r="N15121">
        <f t="shared" si="1949"/>
        <v>4</v>
      </c>
      <c r="O15121">
        <f t="shared" si="1950"/>
        <v>13.029573667886217</v>
      </c>
    </row>
    <row r="15122" spans="2:15" x14ac:dyDescent="0.25">
      <c r="B15122" s="3">
        <v>44443.041661053241</v>
      </c>
      <c r="C15122">
        <v>15.4504</v>
      </c>
      <c r="D15122">
        <v>76.353999999999999</v>
      </c>
      <c r="E15122">
        <v>14.7036</v>
      </c>
      <c r="F15122">
        <v>77.05</v>
      </c>
      <c r="G15122">
        <f t="shared" si="1944"/>
        <v>0.74680000000000035</v>
      </c>
      <c r="H15122" s="4">
        <f t="shared" si="1945"/>
        <v>0.52615559776574128</v>
      </c>
      <c r="I15122" s="4">
        <f t="shared" si="1946"/>
        <v>0.19615559776574126</v>
      </c>
      <c r="J15122">
        <f t="shared" si="1951"/>
        <v>13.272684809417417</v>
      </c>
      <c r="L15122">
        <f t="shared" si="1947"/>
        <v>2021</v>
      </c>
      <c r="M15122">
        <f t="shared" si="1948"/>
        <v>9</v>
      </c>
      <c r="N15122">
        <f t="shared" si="1949"/>
        <v>4</v>
      </c>
      <c r="O15122">
        <f t="shared" si="1950"/>
        <v>13.272684809417417</v>
      </c>
    </row>
    <row r="15123" spans="2:15" x14ac:dyDescent="0.25">
      <c r="B15123" s="3">
        <v>44443.05207766204</v>
      </c>
      <c r="C15123">
        <v>15.446999999999999</v>
      </c>
      <c r="D15123">
        <v>76.180999999999997</v>
      </c>
      <c r="E15123">
        <v>14.7036</v>
      </c>
      <c r="F15123">
        <v>77.05</v>
      </c>
      <c r="G15123">
        <f t="shared" si="1944"/>
        <v>0.74339999999999939</v>
      </c>
      <c r="H15123" s="4">
        <f t="shared" si="1945"/>
        <v>0.52376013842936731</v>
      </c>
      <c r="I15123" s="4">
        <f t="shared" si="1946"/>
        <v>0.19376013842936729</v>
      </c>
      <c r="J15123">
        <f t="shared" si="1951"/>
        <v>12.687911618386787</v>
      </c>
      <c r="L15123">
        <f t="shared" si="1947"/>
        <v>2021</v>
      </c>
      <c r="M15123">
        <f t="shared" si="1948"/>
        <v>9</v>
      </c>
      <c r="N15123">
        <f t="shared" si="1949"/>
        <v>4</v>
      </c>
      <c r="O15123">
        <f t="shared" si="1950"/>
        <v>12.687911618386787</v>
      </c>
    </row>
    <row r="15124" spans="2:15" x14ac:dyDescent="0.25">
      <c r="B15124" s="3">
        <v>44443.062494270831</v>
      </c>
      <c r="C15124">
        <v>15.4438</v>
      </c>
      <c r="D15124">
        <v>76.180999999999997</v>
      </c>
      <c r="E15124">
        <v>14.7018</v>
      </c>
      <c r="F15124">
        <v>77.05</v>
      </c>
      <c r="G15124">
        <f t="shared" si="1944"/>
        <v>0.7419999999999991</v>
      </c>
      <c r="H15124" s="4">
        <f t="shared" si="1945"/>
        <v>0.52277377282027226</v>
      </c>
      <c r="I15124" s="4">
        <f t="shared" si="1946"/>
        <v>0.19277377282027225</v>
      </c>
      <c r="J15124">
        <f t="shared" si="1951"/>
        <v>12.452657924319629</v>
      </c>
      <c r="L15124">
        <f t="shared" si="1947"/>
        <v>2021</v>
      </c>
      <c r="M15124">
        <f t="shared" si="1948"/>
        <v>9</v>
      </c>
      <c r="N15124">
        <f t="shared" si="1949"/>
        <v>4</v>
      </c>
      <c r="O15124">
        <f t="shared" si="1950"/>
        <v>12.452657924319629</v>
      </c>
    </row>
    <row r="15125" spans="2:15" x14ac:dyDescent="0.25">
      <c r="B15125" s="3">
        <v>44443.072916666664</v>
      </c>
      <c r="C15125">
        <v>15.4407</v>
      </c>
      <c r="D15125">
        <v>76.180999999999997</v>
      </c>
      <c r="E15125">
        <v>14.698</v>
      </c>
      <c r="F15125">
        <v>77.05</v>
      </c>
      <c r="G15125">
        <f t="shared" si="1944"/>
        <v>0.74269999999999925</v>
      </c>
      <c r="H15125" s="4">
        <f t="shared" si="1945"/>
        <v>0.52326695562481984</v>
      </c>
      <c r="I15125" s="4">
        <f t="shared" si="1946"/>
        <v>0.19326695562481983</v>
      </c>
      <c r="J15125">
        <f t="shared" si="1951"/>
        <v>12.569884491025739</v>
      </c>
      <c r="L15125">
        <f t="shared" si="1947"/>
        <v>2021</v>
      </c>
      <c r="M15125">
        <f t="shared" si="1948"/>
        <v>9</v>
      </c>
      <c r="N15125">
        <f t="shared" si="1949"/>
        <v>4</v>
      </c>
      <c r="O15125">
        <f t="shared" si="1950"/>
        <v>12.569884491025739</v>
      </c>
    </row>
    <row r="15126" spans="2:15" x14ac:dyDescent="0.25">
      <c r="B15126" s="3">
        <v>44443.083333333336</v>
      </c>
      <c r="C15126">
        <v>15.440300000000001</v>
      </c>
      <c r="D15126">
        <v>76.006</v>
      </c>
      <c r="E15126">
        <v>14.696099999999999</v>
      </c>
      <c r="F15126">
        <v>77.05</v>
      </c>
      <c r="G15126">
        <f t="shared" si="1944"/>
        <v>0.74420000000000108</v>
      </c>
      <c r="H15126" s="4">
        <f t="shared" si="1945"/>
        <v>0.52432377592027979</v>
      </c>
      <c r="I15126" s="4">
        <f t="shared" si="1946"/>
        <v>0.19432377592027977</v>
      </c>
      <c r="J15126">
        <f t="shared" si="1951"/>
        <v>12.823784415101537</v>
      </c>
      <c r="L15126">
        <f t="shared" si="1947"/>
        <v>2021</v>
      </c>
      <c r="M15126">
        <f t="shared" si="1948"/>
        <v>9</v>
      </c>
      <c r="N15126">
        <f t="shared" si="1949"/>
        <v>4</v>
      </c>
      <c r="O15126">
        <f t="shared" si="1950"/>
        <v>12.823784415101537</v>
      </c>
    </row>
    <row r="15127" spans="2:15" x14ac:dyDescent="0.25">
      <c r="B15127" s="3">
        <v>44443.093750057873</v>
      </c>
      <c r="C15127">
        <v>15.438700000000001</v>
      </c>
      <c r="D15127">
        <v>76.006</v>
      </c>
      <c r="E15127">
        <v>14.696099999999999</v>
      </c>
      <c r="F15127">
        <v>77.05</v>
      </c>
      <c r="G15127">
        <f t="shared" si="1944"/>
        <v>0.74260000000000126</v>
      </c>
      <c r="H15127" s="4">
        <f t="shared" si="1945"/>
        <v>0.52319650093845727</v>
      </c>
      <c r="I15127" s="4">
        <f t="shared" si="1946"/>
        <v>0.19319650093845725</v>
      </c>
      <c r="J15127">
        <f t="shared" si="1951"/>
        <v>12.553088904150139</v>
      </c>
      <c r="L15127">
        <f t="shared" si="1947"/>
        <v>2021</v>
      </c>
      <c r="M15127">
        <f t="shared" si="1948"/>
        <v>9</v>
      </c>
      <c r="N15127">
        <f t="shared" si="1949"/>
        <v>4</v>
      </c>
      <c r="O15127">
        <f t="shared" si="1950"/>
        <v>12.553088904150139</v>
      </c>
    </row>
    <row r="15128" spans="2:15" x14ac:dyDescent="0.25">
      <c r="B15128" s="3">
        <v>44443.10416678241</v>
      </c>
      <c r="C15128">
        <v>15.435600000000001</v>
      </c>
      <c r="D15128">
        <v>76.006</v>
      </c>
      <c r="E15128">
        <v>14.6904</v>
      </c>
      <c r="F15128">
        <v>77.05</v>
      </c>
      <c r="G15128">
        <f t="shared" si="1944"/>
        <v>0.74520000000000053</v>
      </c>
      <c r="H15128" s="4">
        <f t="shared" si="1945"/>
        <v>0.52502832278391853</v>
      </c>
      <c r="I15128" s="4">
        <f t="shared" si="1946"/>
        <v>0.19502832278391852</v>
      </c>
      <c r="J15128">
        <f t="shared" si="1951"/>
        <v>12.995109855853554</v>
      </c>
      <c r="L15128">
        <f t="shared" si="1947"/>
        <v>2021</v>
      </c>
      <c r="M15128">
        <f t="shared" si="1948"/>
        <v>9</v>
      </c>
      <c r="N15128">
        <f t="shared" si="1949"/>
        <v>4</v>
      </c>
      <c r="O15128">
        <f t="shared" si="1950"/>
        <v>12.995109855853554</v>
      </c>
    </row>
    <row r="15129" spans="2:15" x14ac:dyDescent="0.25">
      <c r="B15129" s="3">
        <v>44443.114583506947</v>
      </c>
      <c r="C15129">
        <v>15.4336</v>
      </c>
      <c r="D15129">
        <v>75.831999999999994</v>
      </c>
      <c r="E15129">
        <v>14.688599999999999</v>
      </c>
      <c r="F15129">
        <v>77.05</v>
      </c>
      <c r="G15129">
        <f t="shared" si="1944"/>
        <v>0.74500000000000099</v>
      </c>
      <c r="H15129" s="4">
        <f t="shared" si="1945"/>
        <v>0.52488741341119116</v>
      </c>
      <c r="I15129" s="4">
        <f t="shared" si="1946"/>
        <v>0.19488741341119115</v>
      </c>
      <c r="J15129">
        <f t="shared" si="1951"/>
        <v>12.960712391604629</v>
      </c>
      <c r="L15129">
        <f t="shared" si="1947"/>
        <v>2021</v>
      </c>
      <c r="M15129">
        <f t="shared" si="1948"/>
        <v>9</v>
      </c>
      <c r="N15129">
        <f t="shared" si="1949"/>
        <v>4</v>
      </c>
      <c r="O15129">
        <f t="shared" si="1950"/>
        <v>12.960712391604629</v>
      </c>
    </row>
    <row r="15130" spans="2:15" x14ac:dyDescent="0.25">
      <c r="B15130" s="3">
        <v>44443.125000231485</v>
      </c>
      <c r="C15130">
        <v>15.4306</v>
      </c>
      <c r="D15130">
        <v>75.831999999999994</v>
      </c>
      <c r="E15130">
        <v>14.6867</v>
      </c>
      <c r="F15130">
        <v>77.05</v>
      </c>
      <c r="G15130">
        <f t="shared" si="1944"/>
        <v>0.74390000000000001</v>
      </c>
      <c r="H15130" s="4">
        <f t="shared" si="1945"/>
        <v>0.5241124118611874</v>
      </c>
      <c r="I15130" s="4">
        <f t="shared" si="1946"/>
        <v>0.19411241186118738</v>
      </c>
      <c r="J15130">
        <f t="shared" si="1951"/>
        <v>12.772708736448855</v>
      </c>
      <c r="L15130">
        <f t="shared" si="1947"/>
        <v>2021</v>
      </c>
      <c r="M15130">
        <f t="shared" si="1948"/>
        <v>9</v>
      </c>
      <c r="N15130">
        <f t="shared" si="1949"/>
        <v>4</v>
      </c>
      <c r="O15130">
        <f t="shared" si="1950"/>
        <v>12.772708736448855</v>
      </c>
    </row>
    <row r="15131" spans="2:15" x14ac:dyDescent="0.25">
      <c r="B15131" s="3">
        <v>44443.135416956022</v>
      </c>
      <c r="C15131">
        <v>15.4275</v>
      </c>
      <c r="D15131">
        <v>75.831999999999994</v>
      </c>
      <c r="E15131">
        <v>14.684799999999999</v>
      </c>
      <c r="F15131">
        <v>77.05</v>
      </c>
      <c r="G15131">
        <f t="shared" si="1944"/>
        <v>0.74270000000000103</v>
      </c>
      <c r="H15131" s="4">
        <f t="shared" si="1945"/>
        <v>0.52326695562482106</v>
      </c>
      <c r="I15131" s="4">
        <f t="shared" si="1946"/>
        <v>0.19326695562482105</v>
      </c>
      <c r="J15131">
        <f t="shared" si="1951"/>
        <v>12.569884491026031</v>
      </c>
      <c r="L15131">
        <f t="shared" si="1947"/>
        <v>2021</v>
      </c>
      <c r="M15131">
        <f t="shared" si="1948"/>
        <v>9</v>
      </c>
      <c r="N15131">
        <f t="shared" si="1949"/>
        <v>4</v>
      </c>
      <c r="O15131">
        <f t="shared" si="1950"/>
        <v>12.569884491026031</v>
      </c>
    </row>
    <row r="15132" spans="2:15" x14ac:dyDescent="0.25">
      <c r="B15132" s="3">
        <v>44443.145833680559</v>
      </c>
      <c r="C15132">
        <v>15.4285</v>
      </c>
      <c r="D15132">
        <v>75.659000000000006</v>
      </c>
      <c r="E15132">
        <v>14.684799999999999</v>
      </c>
      <c r="F15132">
        <v>77.05</v>
      </c>
      <c r="G15132">
        <f t="shared" si="1944"/>
        <v>0.74370000000000047</v>
      </c>
      <c r="H15132" s="4">
        <f t="shared" si="1945"/>
        <v>0.52397150248845981</v>
      </c>
      <c r="I15132" s="4">
        <f t="shared" si="1946"/>
        <v>0.19397150248845979</v>
      </c>
      <c r="J15132">
        <f t="shared" si="1951"/>
        <v>12.738740587048728</v>
      </c>
      <c r="L15132">
        <f t="shared" si="1947"/>
        <v>2021</v>
      </c>
      <c r="M15132">
        <f t="shared" si="1948"/>
        <v>9</v>
      </c>
      <c r="N15132">
        <f t="shared" si="1949"/>
        <v>4</v>
      </c>
      <c r="O15132">
        <f t="shared" si="1950"/>
        <v>12.738740587048728</v>
      </c>
    </row>
    <row r="15133" spans="2:15" x14ac:dyDescent="0.25">
      <c r="B15133" s="3">
        <v>44443.156250405096</v>
      </c>
      <c r="C15133">
        <v>15.43</v>
      </c>
      <c r="D15133">
        <v>75.659000000000006</v>
      </c>
      <c r="E15133">
        <v>14.684799999999999</v>
      </c>
      <c r="F15133">
        <v>77.05</v>
      </c>
      <c r="G15133">
        <f t="shared" si="1944"/>
        <v>0.74520000000000053</v>
      </c>
      <c r="H15133" s="4">
        <f t="shared" si="1945"/>
        <v>0.52502832278391853</v>
      </c>
      <c r="I15133" s="4">
        <f t="shared" si="1946"/>
        <v>0.19502832278391852</v>
      </c>
      <c r="J15133">
        <f t="shared" si="1951"/>
        <v>12.995109855853554</v>
      </c>
      <c r="L15133">
        <f t="shared" si="1947"/>
        <v>2021</v>
      </c>
      <c r="M15133">
        <f t="shared" si="1948"/>
        <v>9</v>
      </c>
      <c r="N15133">
        <f t="shared" si="1949"/>
        <v>4</v>
      </c>
      <c r="O15133">
        <f t="shared" si="1950"/>
        <v>12.995109855853554</v>
      </c>
    </row>
    <row r="15134" spans="2:15" x14ac:dyDescent="0.25">
      <c r="B15134" s="3">
        <v>44443.166667129626</v>
      </c>
      <c r="C15134">
        <v>15.43</v>
      </c>
      <c r="D15134">
        <v>75.659000000000006</v>
      </c>
      <c r="E15134">
        <v>14.684799999999999</v>
      </c>
      <c r="F15134">
        <v>77.05</v>
      </c>
      <c r="G15134">
        <f t="shared" si="1944"/>
        <v>0.74520000000000053</v>
      </c>
      <c r="H15134" s="4">
        <f t="shared" si="1945"/>
        <v>0.52502832278391853</v>
      </c>
      <c r="I15134" s="4">
        <f t="shared" si="1946"/>
        <v>0.19502832278391852</v>
      </c>
      <c r="J15134">
        <f t="shared" si="1951"/>
        <v>12.995109855853554</v>
      </c>
      <c r="L15134">
        <f t="shared" si="1947"/>
        <v>2021</v>
      </c>
      <c r="M15134">
        <f t="shared" si="1948"/>
        <v>9</v>
      </c>
      <c r="N15134">
        <f t="shared" si="1949"/>
        <v>4</v>
      </c>
      <c r="O15134">
        <f t="shared" si="1950"/>
        <v>12.995109855853554</v>
      </c>
    </row>
    <row r="15135" spans="2:15" x14ac:dyDescent="0.25">
      <c r="B15135" s="3">
        <v>44443.177083854163</v>
      </c>
      <c r="C15135">
        <v>15.429500000000001</v>
      </c>
      <c r="D15135">
        <v>75.483999999999995</v>
      </c>
      <c r="E15135">
        <v>14.6829</v>
      </c>
      <c r="F15135">
        <v>77.05</v>
      </c>
      <c r="G15135">
        <f t="shared" si="1944"/>
        <v>0.74660000000000082</v>
      </c>
      <c r="H15135" s="4">
        <f t="shared" si="1945"/>
        <v>0.52601468839301369</v>
      </c>
      <c r="I15135" s="4">
        <f t="shared" si="1946"/>
        <v>0.19601468839301367</v>
      </c>
      <c r="J15135">
        <f t="shared" si="1951"/>
        <v>13.237754322573828</v>
      </c>
      <c r="L15135">
        <f t="shared" si="1947"/>
        <v>2021</v>
      </c>
      <c r="M15135">
        <f t="shared" si="1948"/>
        <v>9</v>
      </c>
      <c r="N15135">
        <f t="shared" si="1949"/>
        <v>4</v>
      </c>
      <c r="O15135">
        <f t="shared" si="1950"/>
        <v>13.237754322573828</v>
      </c>
    </row>
    <row r="15136" spans="2:15" x14ac:dyDescent="0.25">
      <c r="B15136" s="3">
        <v>44443.187500578701</v>
      </c>
      <c r="C15136">
        <v>15.429500000000001</v>
      </c>
      <c r="D15136">
        <v>75.483999999999995</v>
      </c>
      <c r="E15136">
        <v>14.6829</v>
      </c>
      <c r="F15136">
        <v>77.05</v>
      </c>
      <c r="G15136">
        <f t="shared" ref="G15136:G15199" si="1952">C15136-E15136</f>
        <v>0.74660000000000082</v>
      </c>
      <c r="H15136" s="4">
        <f t="shared" ref="H15136:H15199" si="1953">1000*G15136/2.2/(2.54^2)/100</f>
        <v>0.52601468839301369</v>
      </c>
      <c r="I15136" s="4">
        <f t="shared" ref="I15136:I15199" si="1954">H15136-($Y$1-$Y$2)/100</f>
        <v>0.19601468839301367</v>
      </c>
      <c r="J15136">
        <f t="shared" si="1951"/>
        <v>13.237754322573828</v>
      </c>
      <c r="L15136">
        <f t="shared" si="1947"/>
        <v>2021</v>
      </c>
      <c r="M15136">
        <f t="shared" si="1948"/>
        <v>9</v>
      </c>
      <c r="N15136">
        <f t="shared" si="1949"/>
        <v>4</v>
      </c>
      <c r="O15136">
        <f t="shared" si="1950"/>
        <v>13.237754322573828</v>
      </c>
    </row>
    <row r="15137" spans="2:15" x14ac:dyDescent="0.25">
      <c r="B15137" s="3">
        <v>44443.197917303238</v>
      </c>
      <c r="C15137">
        <v>15.429500000000001</v>
      </c>
      <c r="D15137">
        <v>75.483999999999995</v>
      </c>
      <c r="E15137">
        <v>14.6829</v>
      </c>
      <c r="F15137">
        <v>77.05</v>
      </c>
      <c r="G15137">
        <f t="shared" si="1952"/>
        <v>0.74660000000000082</v>
      </c>
      <c r="H15137" s="4">
        <f t="shared" si="1953"/>
        <v>0.52601468839301369</v>
      </c>
      <c r="I15137" s="4">
        <f t="shared" si="1954"/>
        <v>0.19601468839301367</v>
      </c>
      <c r="J15137">
        <f t="shared" si="1951"/>
        <v>13.237754322573828</v>
      </c>
      <c r="L15137">
        <f t="shared" si="1947"/>
        <v>2021</v>
      </c>
      <c r="M15137">
        <f t="shared" si="1948"/>
        <v>9</v>
      </c>
      <c r="N15137">
        <f t="shared" si="1949"/>
        <v>4</v>
      </c>
      <c r="O15137">
        <f t="shared" si="1950"/>
        <v>13.237754322573828</v>
      </c>
    </row>
    <row r="15138" spans="2:15" x14ac:dyDescent="0.25">
      <c r="B15138" s="3">
        <v>44443.208334027775</v>
      </c>
      <c r="C15138">
        <v>15.428000000000001</v>
      </c>
      <c r="D15138">
        <v>75.483999999999995</v>
      </c>
      <c r="E15138">
        <v>14.680999999999999</v>
      </c>
      <c r="F15138">
        <v>77.05</v>
      </c>
      <c r="G15138">
        <f t="shared" si="1952"/>
        <v>0.74700000000000166</v>
      </c>
      <c r="H15138" s="4">
        <f t="shared" si="1953"/>
        <v>0.52629650713846998</v>
      </c>
      <c r="I15138" s="4">
        <f t="shared" si="1954"/>
        <v>0.19629650713846997</v>
      </c>
      <c r="J15138">
        <f t="shared" si="1951"/>
        <v>13.307682284599611</v>
      </c>
      <c r="L15138">
        <f t="shared" si="1947"/>
        <v>2021</v>
      </c>
      <c r="M15138">
        <f t="shared" si="1948"/>
        <v>9</v>
      </c>
      <c r="N15138">
        <f t="shared" si="1949"/>
        <v>4</v>
      </c>
      <c r="O15138">
        <f t="shared" si="1950"/>
        <v>13.307682284599611</v>
      </c>
    </row>
    <row r="15139" spans="2:15" x14ac:dyDescent="0.25">
      <c r="B15139" s="3">
        <v>44443.218750752312</v>
      </c>
      <c r="C15139">
        <v>15.4275</v>
      </c>
      <c r="D15139">
        <v>75.311999999999998</v>
      </c>
      <c r="E15139">
        <v>14.6791</v>
      </c>
      <c r="F15139">
        <v>77.05</v>
      </c>
      <c r="G15139">
        <f t="shared" si="1952"/>
        <v>0.74840000000000018</v>
      </c>
      <c r="H15139" s="4">
        <f t="shared" si="1953"/>
        <v>0.5272828727475638</v>
      </c>
      <c r="I15139" s="4">
        <f t="shared" si="1954"/>
        <v>0.19728287274756379</v>
      </c>
      <c r="J15139">
        <f t="shared" si="1951"/>
        <v>13.554547029552049</v>
      </c>
      <c r="L15139">
        <f t="shared" si="1947"/>
        <v>2021</v>
      </c>
      <c r="M15139">
        <f t="shared" si="1948"/>
        <v>9</v>
      </c>
      <c r="N15139">
        <f t="shared" si="1949"/>
        <v>4</v>
      </c>
      <c r="O15139">
        <f t="shared" si="1950"/>
        <v>13.554547029552049</v>
      </c>
    </row>
    <row r="15140" spans="2:15" x14ac:dyDescent="0.25">
      <c r="B15140" s="3">
        <v>44443.229167476849</v>
      </c>
      <c r="C15140">
        <v>15.4275</v>
      </c>
      <c r="D15140">
        <v>75.311999999999998</v>
      </c>
      <c r="E15140">
        <v>14.6829</v>
      </c>
      <c r="F15140">
        <v>77.05</v>
      </c>
      <c r="G15140">
        <f t="shared" si="1952"/>
        <v>0.74460000000000015</v>
      </c>
      <c r="H15140" s="4">
        <f t="shared" si="1953"/>
        <v>0.52460559466573486</v>
      </c>
      <c r="I15140" s="4">
        <f t="shared" si="1954"/>
        <v>0.19460559466573485</v>
      </c>
      <c r="J15140">
        <f t="shared" si="1951"/>
        <v>12.892116186911663</v>
      </c>
      <c r="L15140">
        <f t="shared" si="1947"/>
        <v>2021</v>
      </c>
      <c r="M15140">
        <f t="shared" si="1948"/>
        <v>9</v>
      </c>
      <c r="N15140">
        <f t="shared" si="1949"/>
        <v>4</v>
      </c>
      <c r="O15140">
        <f t="shared" si="1950"/>
        <v>12.892116186911663</v>
      </c>
    </row>
    <row r="15141" spans="2:15" x14ac:dyDescent="0.25">
      <c r="B15141" s="3">
        <v>44443.239584201387</v>
      </c>
      <c r="C15141">
        <v>15.4275</v>
      </c>
      <c r="D15141">
        <v>75.311999999999998</v>
      </c>
      <c r="E15141">
        <v>14.6829</v>
      </c>
      <c r="F15141">
        <v>77.05</v>
      </c>
      <c r="G15141">
        <f t="shared" si="1952"/>
        <v>0.74460000000000015</v>
      </c>
      <c r="H15141" s="4">
        <f t="shared" si="1953"/>
        <v>0.52460559466573486</v>
      </c>
      <c r="I15141" s="4">
        <f t="shared" si="1954"/>
        <v>0.19460559466573485</v>
      </c>
      <c r="J15141">
        <f t="shared" si="1951"/>
        <v>12.892116186911663</v>
      </c>
      <c r="L15141">
        <f t="shared" si="1947"/>
        <v>2021</v>
      </c>
      <c r="M15141">
        <f t="shared" si="1948"/>
        <v>9</v>
      </c>
      <c r="N15141">
        <f t="shared" si="1949"/>
        <v>4</v>
      </c>
      <c r="O15141">
        <f t="shared" si="1950"/>
        <v>12.892116186911663</v>
      </c>
    </row>
    <row r="15142" spans="2:15" x14ac:dyDescent="0.25">
      <c r="B15142" s="3">
        <v>44443.250000925924</v>
      </c>
      <c r="C15142">
        <v>15.4269</v>
      </c>
      <c r="D15142">
        <v>75.138999999999996</v>
      </c>
      <c r="E15142">
        <v>14.6829</v>
      </c>
      <c r="F15142">
        <v>77.05</v>
      </c>
      <c r="G15142">
        <f t="shared" si="1952"/>
        <v>0.74399999999999977</v>
      </c>
      <c r="H15142" s="4">
        <f t="shared" si="1953"/>
        <v>0.5241828665475512</v>
      </c>
      <c r="I15142" s="4">
        <f t="shared" si="1954"/>
        <v>0.19418286654755118</v>
      </c>
      <c r="J15142">
        <f t="shared" si="1951"/>
        <v>12.789717492100067</v>
      </c>
      <c r="L15142">
        <f t="shared" si="1947"/>
        <v>2021</v>
      </c>
      <c r="M15142">
        <f t="shared" si="1948"/>
        <v>9</v>
      </c>
      <c r="N15142">
        <f t="shared" si="1949"/>
        <v>4</v>
      </c>
      <c r="O15142">
        <f t="shared" si="1950"/>
        <v>12.789717492100067</v>
      </c>
    </row>
    <row r="15143" spans="2:15" x14ac:dyDescent="0.25">
      <c r="B15143" s="3">
        <v>44443.260417650461</v>
      </c>
      <c r="C15143">
        <v>15.4269</v>
      </c>
      <c r="D15143">
        <v>75.138999999999996</v>
      </c>
      <c r="E15143">
        <v>14.682499999999999</v>
      </c>
      <c r="F15143">
        <v>76.876000000000005</v>
      </c>
      <c r="G15143">
        <f t="shared" si="1952"/>
        <v>0.74440000000000062</v>
      </c>
      <c r="H15143" s="4">
        <f t="shared" si="1953"/>
        <v>0.52446468529300738</v>
      </c>
      <c r="I15143" s="4">
        <f t="shared" si="1954"/>
        <v>0.19446468529300737</v>
      </c>
      <c r="J15143">
        <f t="shared" si="1951"/>
        <v>12.857917286791359</v>
      </c>
      <c r="L15143">
        <f t="shared" si="1947"/>
        <v>2021</v>
      </c>
      <c r="M15143">
        <f t="shared" si="1948"/>
        <v>9</v>
      </c>
      <c r="N15143">
        <f t="shared" si="1949"/>
        <v>4</v>
      </c>
      <c r="O15143">
        <f t="shared" si="1950"/>
        <v>12.857917286791359</v>
      </c>
    </row>
    <row r="15144" spans="2:15" x14ac:dyDescent="0.25">
      <c r="B15144" s="3">
        <v>44443.270834374998</v>
      </c>
      <c r="C15144">
        <v>15.430999999999999</v>
      </c>
      <c r="D15144">
        <v>74.963999999999999</v>
      </c>
      <c r="E15144">
        <v>14.6843</v>
      </c>
      <c r="F15144">
        <v>76.876000000000005</v>
      </c>
      <c r="G15144">
        <f t="shared" si="1952"/>
        <v>0.74669999999999881</v>
      </c>
      <c r="H15144" s="4">
        <f t="shared" si="1953"/>
        <v>0.52608514307937615</v>
      </c>
      <c r="I15144" s="4">
        <f t="shared" si="1954"/>
        <v>0.19608514307937613</v>
      </c>
      <c r="J15144">
        <f t="shared" si="1951"/>
        <v>13.255211197466654</v>
      </c>
      <c r="L15144">
        <f t="shared" si="1947"/>
        <v>2021</v>
      </c>
      <c r="M15144">
        <f t="shared" si="1948"/>
        <v>9</v>
      </c>
      <c r="N15144">
        <f t="shared" si="1949"/>
        <v>4</v>
      </c>
      <c r="O15144">
        <f t="shared" si="1950"/>
        <v>13.255211197466654</v>
      </c>
    </row>
    <row r="15145" spans="2:15" x14ac:dyDescent="0.25">
      <c r="B15145" s="3">
        <v>44443.281251099535</v>
      </c>
      <c r="C15145">
        <v>15.430999999999999</v>
      </c>
      <c r="D15145">
        <v>74.963999999999999</v>
      </c>
      <c r="E15145">
        <v>14.6881</v>
      </c>
      <c r="F15145">
        <v>76.876000000000005</v>
      </c>
      <c r="G15145">
        <f t="shared" si="1952"/>
        <v>0.74289999999999878</v>
      </c>
      <c r="H15145" s="4">
        <f t="shared" si="1953"/>
        <v>0.52340786499754721</v>
      </c>
      <c r="I15145" s="4">
        <f t="shared" si="1954"/>
        <v>0.1934078649975472</v>
      </c>
      <c r="J15145">
        <f t="shared" si="1951"/>
        <v>12.603524688596474</v>
      </c>
      <c r="L15145">
        <f t="shared" si="1947"/>
        <v>2021</v>
      </c>
      <c r="M15145">
        <f t="shared" si="1948"/>
        <v>9</v>
      </c>
      <c r="N15145">
        <f t="shared" si="1949"/>
        <v>4</v>
      </c>
      <c r="O15145">
        <f t="shared" si="1950"/>
        <v>12.603524688596474</v>
      </c>
    </row>
    <row r="15146" spans="2:15" x14ac:dyDescent="0.25">
      <c r="B15146" s="3">
        <v>44443.291667824073</v>
      </c>
      <c r="C15146">
        <v>15.433999999999999</v>
      </c>
      <c r="D15146">
        <v>74.963999999999999</v>
      </c>
      <c r="E15146">
        <v>14.69</v>
      </c>
      <c r="F15146">
        <v>76.876000000000005</v>
      </c>
      <c r="G15146">
        <f t="shared" si="1952"/>
        <v>0.74399999999999977</v>
      </c>
      <c r="H15146" s="4">
        <f t="shared" si="1953"/>
        <v>0.5241828665475512</v>
      </c>
      <c r="I15146" s="4">
        <f t="shared" si="1954"/>
        <v>0.19418286654755118</v>
      </c>
      <c r="J15146">
        <f t="shared" si="1951"/>
        <v>12.789717492100067</v>
      </c>
      <c r="L15146">
        <f t="shared" si="1947"/>
        <v>2021</v>
      </c>
      <c r="M15146">
        <f t="shared" si="1948"/>
        <v>9</v>
      </c>
      <c r="N15146">
        <f t="shared" si="1949"/>
        <v>4</v>
      </c>
      <c r="O15146">
        <f t="shared" si="1950"/>
        <v>12.789717492100067</v>
      </c>
    </row>
    <row r="15147" spans="2:15" x14ac:dyDescent="0.25">
      <c r="B15147" s="3">
        <v>44443.30208454861</v>
      </c>
      <c r="C15147">
        <v>15.4367</v>
      </c>
      <c r="D15147">
        <v>74.790999999999997</v>
      </c>
      <c r="E15147">
        <v>14.6919</v>
      </c>
      <c r="F15147">
        <v>76.876000000000005</v>
      </c>
      <c r="G15147">
        <f t="shared" si="1952"/>
        <v>0.74479999999999968</v>
      </c>
      <c r="H15147" s="4">
        <f t="shared" si="1953"/>
        <v>0.52474650403846246</v>
      </c>
      <c r="I15147" s="4">
        <f t="shared" si="1954"/>
        <v>0.19474650403846244</v>
      </c>
      <c r="J15147">
        <f t="shared" si="1951"/>
        <v>12.926381195243</v>
      </c>
      <c r="L15147">
        <f t="shared" si="1947"/>
        <v>2021</v>
      </c>
      <c r="M15147">
        <f t="shared" si="1948"/>
        <v>9</v>
      </c>
      <c r="N15147">
        <f t="shared" si="1949"/>
        <v>4</v>
      </c>
      <c r="O15147">
        <f t="shared" si="1950"/>
        <v>12.926381195243</v>
      </c>
    </row>
    <row r="15148" spans="2:15" x14ac:dyDescent="0.25">
      <c r="B15148" s="3">
        <v>44443.312501273147</v>
      </c>
      <c r="C15148">
        <v>15.4413</v>
      </c>
      <c r="D15148">
        <v>74.790999999999997</v>
      </c>
      <c r="E15148">
        <v>14.6957</v>
      </c>
      <c r="F15148">
        <v>76.876000000000005</v>
      </c>
      <c r="G15148">
        <f t="shared" si="1952"/>
        <v>0.7455999999999996</v>
      </c>
      <c r="H15148" s="4">
        <f t="shared" si="1953"/>
        <v>0.52531014152937372</v>
      </c>
      <c r="I15148" s="4">
        <f t="shared" si="1954"/>
        <v>0.1953101415293737</v>
      </c>
      <c r="J15148">
        <f t="shared" si="1951"/>
        <v>13.06410390763719</v>
      </c>
      <c r="L15148">
        <f t="shared" si="1947"/>
        <v>2021</v>
      </c>
      <c r="M15148">
        <f t="shared" si="1948"/>
        <v>9</v>
      </c>
      <c r="N15148">
        <f t="shared" si="1949"/>
        <v>4</v>
      </c>
      <c r="O15148">
        <f t="shared" si="1950"/>
        <v>13.06410390763719</v>
      </c>
    </row>
    <row r="15149" spans="2:15" x14ac:dyDescent="0.25">
      <c r="B15149" s="3">
        <v>44443.322917997684</v>
      </c>
      <c r="C15149">
        <v>15.4427</v>
      </c>
      <c r="D15149">
        <v>74.790999999999997</v>
      </c>
      <c r="E15149">
        <v>14.6957</v>
      </c>
      <c r="F15149">
        <v>76.876000000000005</v>
      </c>
      <c r="G15149">
        <f t="shared" si="1952"/>
        <v>0.74699999999999989</v>
      </c>
      <c r="H15149" s="4">
        <f t="shared" si="1953"/>
        <v>0.52629650713846865</v>
      </c>
      <c r="I15149" s="4">
        <f t="shared" si="1954"/>
        <v>0.19629650713846863</v>
      </c>
      <c r="J15149">
        <f t="shared" si="1951"/>
        <v>13.307682284599283</v>
      </c>
      <c r="L15149">
        <f t="shared" si="1947"/>
        <v>2021</v>
      </c>
      <c r="M15149">
        <f t="shared" si="1948"/>
        <v>9</v>
      </c>
      <c r="N15149">
        <f t="shared" si="1949"/>
        <v>4</v>
      </c>
      <c r="O15149">
        <f t="shared" si="1950"/>
        <v>13.307682284599283</v>
      </c>
    </row>
    <row r="15150" spans="2:15" x14ac:dyDescent="0.25">
      <c r="B15150" s="3">
        <v>44443.333334722221</v>
      </c>
      <c r="C15150">
        <v>15.445399999999999</v>
      </c>
      <c r="D15150">
        <v>74.619</v>
      </c>
      <c r="E15150">
        <v>14.699400000000001</v>
      </c>
      <c r="F15150">
        <v>76.876000000000005</v>
      </c>
      <c r="G15150">
        <f t="shared" si="1952"/>
        <v>0.74599999999999866</v>
      </c>
      <c r="H15150" s="4">
        <f t="shared" si="1953"/>
        <v>0.52559196027482857</v>
      </c>
      <c r="I15150" s="4">
        <f t="shared" si="1954"/>
        <v>0.19559196027482856</v>
      </c>
      <c r="J15150">
        <f t="shared" si="1951"/>
        <v>13.133363990224991</v>
      </c>
      <c r="L15150">
        <f t="shared" si="1947"/>
        <v>2021</v>
      </c>
      <c r="M15150">
        <f t="shared" si="1948"/>
        <v>9</v>
      </c>
      <c r="N15150">
        <f t="shared" si="1949"/>
        <v>4</v>
      </c>
      <c r="O15150">
        <f t="shared" si="1950"/>
        <v>13.133363990224991</v>
      </c>
    </row>
    <row r="15151" spans="2:15" x14ac:dyDescent="0.25">
      <c r="B15151" s="3">
        <v>44443.343751446759</v>
      </c>
      <c r="C15151">
        <v>15.445399999999999</v>
      </c>
      <c r="D15151">
        <v>74.619</v>
      </c>
      <c r="E15151">
        <v>14.7013</v>
      </c>
      <c r="F15151">
        <v>76.876000000000005</v>
      </c>
      <c r="G15151">
        <f t="shared" si="1952"/>
        <v>0.74409999999999954</v>
      </c>
      <c r="H15151" s="4">
        <f t="shared" si="1953"/>
        <v>0.52425332123391488</v>
      </c>
      <c r="I15151" s="4">
        <f t="shared" si="1954"/>
        <v>0.19425332123391487</v>
      </c>
      <c r="J15151">
        <f t="shared" si="1951"/>
        <v>12.806742714996947</v>
      </c>
      <c r="L15151">
        <f t="shared" ref="L15151:L15214" si="1955">YEAR(B15151)</f>
        <v>2021</v>
      </c>
      <c r="M15151">
        <f t="shared" ref="M15151:M15214" si="1956">MONTH(B15151)</f>
        <v>9</v>
      </c>
      <c r="N15151">
        <f t="shared" ref="N15151:N15214" si="1957">DAY(B15151)</f>
        <v>4</v>
      </c>
      <c r="O15151">
        <f t="shared" ref="O15151:O15214" si="1958">J15151</f>
        <v>12.806742714996947</v>
      </c>
    </row>
    <row r="15152" spans="2:15" x14ac:dyDescent="0.25">
      <c r="B15152" s="3">
        <v>44443.354168171296</v>
      </c>
      <c r="C15152">
        <v>15.448399999999999</v>
      </c>
      <c r="D15152">
        <v>74.619</v>
      </c>
      <c r="E15152">
        <v>14.703200000000001</v>
      </c>
      <c r="F15152">
        <v>76.876000000000005</v>
      </c>
      <c r="G15152">
        <f t="shared" si="1952"/>
        <v>0.74519999999999875</v>
      </c>
      <c r="H15152" s="4">
        <f t="shared" si="1953"/>
        <v>0.52502832278391742</v>
      </c>
      <c r="I15152" s="4">
        <f t="shared" si="1954"/>
        <v>0.19502832278391741</v>
      </c>
      <c r="J15152">
        <f t="shared" si="1951"/>
        <v>12.995109855853277</v>
      </c>
      <c r="L15152">
        <f t="shared" si="1955"/>
        <v>2021</v>
      </c>
      <c r="M15152">
        <f t="shared" si="1956"/>
        <v>9</v>
      </c>
      <c r="N15152">
        <f t="shared" si="1957"/>
        <v>4</v>
      </c>
      <c r="O15152">
        <f t="shared" si="1958"/>
        <v>12.995109855853277</v>
      </c>
    </row>
    <row r="15153" spans="2:15" x14ac:dyDescent="0.25">
      <c r="B15153" s="3">
        <v>44443.364584895833</v>
      </c>
      <c r="C15153">
        <v>15.448399999999999</v>
      </c>
      <c r="D15153">
        <v>74.619</v>
      </c>
      <c r="E15153">
        <v>14.703200000000001</v>
      </c>
      <c r="F15153">
        <v>76.876000000000005</v>
      </c>
      <c r="G15153">
        <f t="shared" si="1952"/>
        <v>0.74519999999999875</v>
      </c>
      <c r="H15153" s="4">
        <f t="shared" si="1953"/>
        <v>0.52502832278391742</v>
      </c>
      <c r="I15153" s="4">
        <f t="shared" si="1954"/>
        <v>0.19502832278391741</v>
      </c>
      <c r="J15153">
        <f t="shared" si="1951"/>
        <v>12.995109855853277</v>
      </c>
      <c r="L15153">
        <f t="shared" si="1955"/>
        <v>2021</v>
      </c>
      <c r="M15153">
        <f t="shared" si="1956"/>
        <v>9</v>
      </c>
      <c r="N15153">
        <f t="shared" si="1957"/>
        <v>4</v>
      </c>
      <c r="O15153">
        <f t="shared" si="1958"/>
        <v>12.995109855853277</v>
      </c>
    </row>
    <row r="15154" spans="2:15" x14ac:dyDescent="0.25">
      <c r="B15154" s="3">
        <v>44443.37500162037</v>
      </c>
      <c r="C15154">
        <v>15.4529</v>
      </c>
      <c r="D15154">
        <v>74.619</v>
      </c>
      <c r="E15154">
        <v>14.703200000000001</v>
      </c>
      <c r="F15154">
        <v>76.876000000000005</v>
      </c>
      <c r="G15154">
        <f t="shared" si="1952"/>
        <v>0.74969999999999892</v>
      </c>
      <c r="H15154" s="4">
        <f t="shared" si="1953"/>
        <v>0.52819878367029383</v>
      </c>
      <c r="I15154" s="4">
        <f t="shared" si="1954"/>
        <v>0.19819878367029381</v>
      </c>
      <c r="J15154">
        <f t="shared" si="1951"/>
        <v>13.786745321466505</v>
      </c>
      <c r="L15154">
        <f t="shared" si="1955"/>
        <v>2021</v>
      </c>
      <c r="M15154">
        <f t="shared" si="1956"/>
        <v>9</v>
      </c>
      <c r="N15154">
        <f t="shared" si="1957"/>
        <v>4</v>
      </c>
      <c r="O15154">
        <f t="shared" si="1958"/>
        <v>13.786745321466505</v>
      </c>
    </row>
    <row r="15155" spans="2:15" x14ac:dyDescent="0.25">
      <c r="B15155" s="3">
        <v>44443.385418344908</v>
      </c>
      <c r="C15155">
        <v>15.4529</v>
      </c>
      <c r="D15155">
        <v>74.619</v>
      </c>
      <c r="E15155">
        <v>14.7051</v>
      </c>
      <c r="F15155">
        <v>76.876000000000005</v>
      </c>
      <c r="G15155">
        <f t="shared" si="1952"/>
        <v>0.7477999999999998</v>
      </c>
      <c r="H15155" s="4">
        <f t="shared" si="1953"/>
        <v>0.52686014462938002</v>
      </c>
      <c r="I15155" s="4">
        <f t="shared" si="1954"/>
        <v>0.19686014462938001</v>
      </c>
      <c r="J15155">
        <f t="shared" si="1951"/>
        <v>13.448343674135559</v>
      </c>
      <c r="L15155">
        <f t="shared" si="1955"/>
        <v>2021</v>
      </c>
      <c r="M15155">
        <f t="shared" si="1956"/>
        <v>9</v>
      </c>
      <c r="N15155">
        <f t="shared" si="1957"/>
        <v>4</v>
      </c>
      <c r="O15155">
        <f t="shared" si="1958"/>
        <v>13.448343674135559</v>
      </c>
    </row>
    <row r="15156" spans="2:15" x14ac:dyDescent="0.25">
      <c r="B15156" s="3">
        <v>44443.395835069445</v>
      </c>
      <c r="C15156">
        <v>15.453900000000001</v>
      </c>
      <c r="D15156">
        <v>74.445999999999998</v>
      </c>
      <c r="E15156">
        <v>14.7089</v>
      </c>
      <c r="F15156">
        <v>76.876000000000005</v>
      </c>
      <c r="G15156">
        <f t="shared" si="1952"/>
        <v>0.74500000000000099</v>
      </c>
      <c r="H15156" s="4">
        <f t="shared" si="1953"/>
        <v>0.52488741341119116</v>
      </c>
      <c r="I15156" s="4">
        <f t="shared" si="1954"/>
        <v>0.19488741341119115</v>
      </c>
      <c r="J15156">
        <f t="shared" si="1951"/>
        <v>12.960712391604629</v>
      </c>
      <c r="L15156">
        <f t="shared" si="1955"/>
        <v>2021</v>
      </c>
      <c r="M15156">
        <f t="shared" si="1956"/>
        <v>9</v>
      </c>
      <c r="N15156">
        <f t="shared" si="1957"/>
        <v>4</v>
      </c>
      <c r="O15156">
        <f t="shared" si="1958"/>
        <v>12.960712391604629</v>
      </c>
    </row>
    <row r="15157" spans="2:15" x14ac:dyDescent="0.25">
      <c r="B15157" s="3">
        <v>44443.406251793982</v>
      </c>
      <c r="C15157">
        <v>15.454499999999999</v>
      </c>
      <c r="D15157">
        <v>74.619</v>
      </c>
      <c r="E15157">
        <v>14.7089</v>
      </c>
      <c r="F15157">
        <v>76.876000000000005</v>
      </c>
      <c r="G15157">
        <f t="shared" si="1952"/>
        <v>0.7455999999999996</v>
      </c>
      <c r="H15157" s="4">
        <f t="shared" si="1953"/>
        <v>0.52531014152937372</v>
      </c>
      <c r="I15157" s="4">
        <f t="shared" si="1954"/>
        <v>0.1953101415293737</v>
      </c>
      <c r="J15157">
        <f t="shared" si="1951"/>
        <v>13.06410390763719</v>
      </c>
      <c r="L15157">
        <f t="shared" si="1955"/>
        <v>2021</v>
      </c>
      <c r="M15157">
        <f t="shared" si="1956"/>
        <v>9</v>
      </c>
      <c r="N15157">
        <f t="shared" si="1957"/>
        <v>4</v>
      </c>
      <c r="O15157">
        <f t="shared" si="1958"/>
        <v>13.06410390763719</v>
      </c>
    </row>
    <row r="15158" spans="2:15" x14ac:dyDescent="0.25">
      <c r="B15158" s="3">
        <v>44443.416668518519</v>
      </c>
      <c r="C15158">
        <v>15.456099999999999</v>
      </c>
      <c r="D15158">
        <v>74.619</v>
      </c>
      <c r="E15158">
        <v>14.710699999999999</v>
      </c>
      <c r="F15158">
        <v>76.876000000000005</v>
      </c>
      <c r="G15158">
        <f t="shared" si="1952"/>
        <v>0.74540000000000006</v>
      </c>
      <c r="H15158" s="4">
        <f t="shared" si="1953"/>
        <v>0.52516923215664613</v>
      </c>
      <c r="I15158" s="4">
        <f t="shared" si="1954"/>
        <v>0.19516923215664611</v>
      </c>
      <c r="J15158">
        <f t="shared" si="1951"/>
        <v>13.029573667886217</v>
      </c>
      <c r="L15158">
        <f t="shared" si="1955"/>
        <v>2021</v>
      </c>
      <c r="M15158">
        <f t="shared" si="1956"/>
        <v>9</v>
      </c>
      <c r="N15158">
        <f t="shared" si="1957"/>
        <v>4</v>
      </c>
      <c r="O15158">
        <f t="shared" si="1958"/>
        <v>13.029573667886217</v>
      </c>
    </row>
    <row r="15159" spans="2:15" x14ac:dyDescent="0.25">
      <c r="B15159" s="3">
        <v>44443.427085243056</v>
      </c>
      <c r="C15159">
        <v>15.4575</v>
      </c>
      <c r="D15159">
        <v>74.619</v>
      </c>
      <c r="E15159">
        <v>14.714499999999999</v>
      </c>
      <c r="F15159">
        <v>76.876000000000005</v>
      </c>
      <c r="G15159">
        <f t="shared" si="1952"/>
        <v>0.74300000000000033</v>
      </c>
      <c r="H15159" s="4">
        <f t="shared" si="1953"/>
        <v>0.52347831968391234</v>
      </c>
      <c r="I15159" s="4">
        <f t="shared" si="1954"/>
        <v>0.19347831968391233</v>
      </c>
      <c r="J15159">
        <f t="shared" si="1951"/>
        <v>12.62036931915482</v>
      </c>
      <c r="L15159">
        <f t="shared" si="1955"/>
        <v>2021</v>
      </c>
      <c r="M15159">
        <f t="shared" si="1956"/>
        <v>9</v>
      </c>
      <c r="N15159">
        <f t="shared" si="1957"/>
        <v>4</v>
      </c>
      <c r="O15159">
        <f t="shared" si="1958"/>
        <v>12.62036931915482</v>
      </c>
    </row>
    <row r="15160" spans="2:15" x14ac:dyDescent="0.25">
      <c r="B15160" s="3">
        <v>44443.437501967594</v>
      </c>
      <c r="C15160">
        <v>15.459099999999999</v>
      </c>
      <c r="D15160">
        <v>74.619</v>
      </c>
      <c r="E15160">
        <v>14.7164</v>
      </c>
      <c r="F15160">
        <v>76.876000000000005</v>
      </c>
      <c r="G15160">
        <f t="shared" si="1952"/>
        <v>0.74269999999999925</v>
      </c>
      <c r="H15160" s="4">
        <f t="shared" si="1953"/>
        <v>0.52326695562481984</v>
      </c>
      <c r="I15160" s="4">
        <f t="shared" si="1954"/>
        <v>0.19326695562481983</v>
      </c>
      <c r="J15160">
        <f t="shared" si="1951"/>
        <v>12.569884491025739</v>
      </c>
      <c r="L15160">
        <f t="shared" si="1955"/>
        <v>2021</v>
      </c>
      <c r="M15160">
        <f t="shared" si="1956"/>
        <v>9</v>
      </c>
      <c r="N15160">
        <f t="shared" si="1957"/>
        <v>4</v>
      </c>
      <c r="O15160">
        <f t="shared" si="1958"/>
        <v>12.569884491025739</v>
      </c>
    </row>
    <row r="15161" spans="2:15" x14ac:dyDescent="0.25">
      <c r="B15161" s="3">
        <v>44443.447918692131</v>
      </c>
      <c r="C15161">
        <v>15.4596</v>
      </c>
      <c r="D15161">
        <v>74.790999999999997</v>
      </c>
      <c r="E15161">
        <v>14.718299999999999</v>
      </c>
      <c r="F15161">
        <v>76.876000000000005</v>
      </c>
      <c r="G15161">
        <f t="shared" si="1952"/>
        <v>0.74130000000000074</v>
      </c>
      <c r="H15161" s="4">
        <f t="shared" si="1953"/>
        <v>0.52228059001572591</v>
      </c>
      <c r="I15161" s="4">
        <f t="shared" si="1954"/>
        <v>0.19228059001572589</v>
      </c>
      <c r="J15161">
        <f t="shared" si="1951"/>
        <v>12.336228515472214</v>
      </c>
      <c r="L15161">
        <f t="shared" si="1955"/>
        <v>2021</v>
      </c>
      <c r="M15161">
        <f t="shared" si="1956"/>
        <v>9</v>
      </c>
      <c r="N15161">
        <f t="shared" si="1957"/>
        <v>4</v>
      </c>
      <c r="O15161">
        <f t="shared" si="1958"/>
        <v>12.336228515472214</v>
      </c>
    </row>
    <row r="15162" spans="2:15" x14ac:dyDescent="0.25">
      <c r="B15162" s="3">
        <v>44443.458335416668</v>
      </c>
      <c r="C15162">
        <v>15.4596</v>
      </c>
      <c r="D15162">
        <v>74.790999999999997</v>
      </c>
      <c r="E15162">
        <v>14.7164</v>
      </c>
      <c r="F15162">
        <v>76.876000000000005</v>
      </c>
      <c r="G15162">
        <f t="shared" si="1952"/>
        <v>0.74319999999999986</v>
      </c>
      <c r="H15162" s="4">
        <f t="shared" si="1953"/>
        <v>0.52361922905663971</v>
      </c>
      <c r="I15162" s="4">
        <f t="shared" si="1954"/>
        <v>0.1936192290566397</v>
      </c>
      <c r="J15162">
        <f t="shared" si="1951"/>
        <v>12.654107693491996</v>
      </c>
      <c r="L15162">
        <f t="shared" si="1955"/>
        <v>2021</v>
      </c>
      <c r="M15162">
        <f t="shared" si="1956"/>
        <v>9</v>
      </c>
      <c r="N15162">
        <f t="shared" si="1957"/>
        <v>4</v>
      </c>
      <c r="O15162">
        <f t="shared" si="1958"/>
        <v>12.654107693491996</v>
      </c>
    </row>
    <row r="15163" spans="2:15" x14ac:dyDescent="0.25">
      <c r="B15163" s="3">
        <v>44443.468752141205</v>
      </c>
      <c r="C15163">
        <v>15.4551</v>
      </c>
      <c r="D15163">
        <v>74.790999999999997</v>
      </c>
      <c r="E15163">
        <v>14.714499999999999</v>
      </c>
      <c r="F15163">
        <v>76.876000000000005</v>
      </c>
      <c r="G15163">
        <f t="shared" si="1952"/>
        <v>0.74060000000000059</v>
      </c>
      <c r="H15163" s="4">
        <f t="shared" si="1953"/>
        <v>0.52178740721117844</v>
      </c>
      <c r="I15163" s="4">
        <f t="shared" si="1954"/>
        <v>0.19178740721117843</v>
      </c>
      <c r="J15163">
        <f t="shared" si="1951"/>
        <v>12.22059286748892</v>
      </c>
      <c r="L15163">
        <f t="shared" si="1955"/>
        <v>2021</v>
      </c>
      <c r="M15163">
        <f t="shared" si="1956"/>
        <v>9</v>
      </c>
      <c r="N15163">
        <f t="shared" si="1957"/>
        <v>4</v>
      </c>
      <c r="O15163">
        <f t="shared" si="1958"/>
        <v>12.22059286748892</v>
      </c>
    </row>
    <row r="15164" spans="2:15" x14ac:dyDescent="0.25">
      <c r="B15164" s="3">
        <v>44443.479168865742</v>
      </c>
      <c r="C15164">
        <v>15.457100000000001</v>
      </c>
      <c r="D15164">
        <v>74.963999999999999</v>
      </c>
      <c r="E15164">
        <v>14.7126</v>
      </c>
      <c r="F15164">
        <v>76.876000000000005</v>
      </c>
      <c r="G15164">
        <f t="shared" si="1952"/>
        <v>0.74450000000000038</v>
      </c>
      <c r="H15164" s="4">
        <f t="shared" si="1953"/>
        <v>0.52453513997937107</v>
      </c>
      <c r="I15164" s="4">
        <f t="shared" si="1954"/>
        <v>0.19453513997937105</v>
      </c>
      <c r="J15164">
        <f t="shared" si="1951"/>
        <v>12.875008478312303</v>
      </c>
      <c r="L15164">
        <f t="shared" si="1955"/>
        <v>2021</v>
      </c>
      <c r="M15164">
        <f t="shared" si="1956"/>
        <v>9</v>
      </c>
      <c r="N15164">
        <f t="shared" si="1957"/>
        <v>4</v>
      </c>
      <c r="O15164">
        <f t="shared" si="1958"/>
        <v>12.875008478312303</v>
      </c>
    </row>
    <row r="15165" spans="2:15" x14ac:dyDescent="0.25">
      <c r="B15165" s="3">
        <v>44443.48958559028</v>
      </c>
      <c r="C15165">
        <v>15.452500000000001</v>
      </c>
      <c r="D15165">
        <v>74.963999999999999</v>
      </c>
      <c r="E15165">
        <v>14.712199999999999</v>
      </c>
      <c r="F15165">
        <v>76.703000000000003</v>
      </c>
      <c r="G15165">
        <f t="shared" si="1952"/>
        <v>0.74030000000000129</v>
      </c>
      <c r="H15165" s="4">
        <f t="shared" si="1953"/>
        <v>0.52157604315208717</v>
      </c>
      <c r="I15165" s="4">
        <f t="shared" si="1954"/>
        <v>0.19157604315208715</v>
      </c>
      <c r="J15165">
        <f t="shared" si="1951"/>
        <v>12.171276880071552</v>
      </c>
      <c r="L15165">
        <f t="shared" si="1955"/>
        <v>2021</v>
      </c>
      <c r="M15165">
        <f t="shared" si="1956"/>
        <v>9</v>
      </c>
      <c r="N15165">
        <f t="shared" si="1957"/>
        <v>4</v>
      </c>
      <c r="O15165">
        <f t="shared" si="1958"/>
        <v>12.171276880071552</v>
      </c>
    </row>
    <row r="15166" spans="2:15" x14ac:dyDescent="0.25">
      <c r="B15166" s="3">
        <v>44443.500002314817</v>
      </c>
      <c r="C15166">
        <v>15.449400000000001</v>
      </c>
      <c r="D15166">
        <v>74.963999999999999</v>
      </c>
      <c r="E15166">
        <v>14.708399999999999</v>
      </c>
      <c r="F15166">
        <v>76.703000000000003</v>
      </c>
      <c r="G15166">
        <f t="shared" si="1952"/>
        <v>0.74100000000000144</v>
      </c>
      <c r="H15166" s="4">
        <f t="shared" si="1953"/>
        <v>0.52206922595663474</v>
      </c>
      <c r="I15166" s="4">
        <f t="shared" si="1954"/>
        <v>0.19206922595663473</v>
      </c>
      <c r="J15166">
        <f t="shared" si="1951"/>
        <v>12.286573383284408</v>
      </c>
      <c r="L15166">
        <f t="shared" si="1955"/>
        <v>2021</v>
      </c>
      <c r="M15166">
        <f t="shared" si="1956"/>
        <v>9</v>
      </c>
      <c r="N15166">
        <f t="shared" si="1957"/>
        <v>4</v>
      </c>
      <c r="O15166">
        <f t="shared" si="1958"/>
        <v>12.286573383284408</v>
      </c>
    </row>
    <row r="15167" spans="2:15" x14ac:dyDescent="0.25">
      <c r="B15167" s="3">
        <v>44443.510419039354</v>
      </c>
      <c r="C15167">
        <v>15.445399999999999</v>
      </c>
      <c r="D15167">
        <v>75.138999999999996</v>
      </c>
      <c r="E15167">
        <v>14.7028</v>
      </c>
      <c r="F15167">
        <v>76.703000000000003</v>
      </c>
      <c r="G15167">
        <f t="shared" si="1952"/>
        <v>0.74259999999999948</v>
      </c>
      <c r="H15167" s="4">
        <f t="shared" si="1953"/>
        <v>0.52319650093845604</v>
      </c>
      <c r="I15167" s="4">
        <f t="shared" si="1954"/>
        <v>0.19319650093845603</v>
      </c>
      <c r="J15167">
        <f t="shared" si="1951"/>
        <v>12.553088904149861</v>
      </c>
      <c r="L15167">
        <f t="shared" si="1955"/>
        <v>2021</v>
      </c>
      <c r="M15167">
        <f t="shared" si="1956"/>
        <v>9</v>
      </c>
      <c r="N15167">
        <f t="shared" si="1957"/>
        <v>4</v>
      </c>
      <c r="O15167">
        <f t="shared" si="1958"/>
        <v>12.553088904149861</v>
      </c>
    </row>
    <row r="15168" spans="2:15" x14ac:dyDescent="0.25">
      <c r="B15168" s="3">
        <v>44443.520835763891</v>
      </c>
      <c r="C15168">
        <v>15.4468</v>
      </c>
      <c r="D15168">
        <v>75.138999999999996</v>
      </c>
      <c r="E15168">
        <v>14.7065</v>
      </c>
      <c r="F15168">
        <v>76.703000000000003</v>
      </c>
      <c r="G15168">
        <f t="shared" si="1952"/>
        <v>0.74029999999999951</v>
      </c>
      <c r="H15168" s="4">
        <f t="shared" si="1953"/>
        <v>0.52157604315208594</v>
      </c>
      <c r="I15168" s="4">
        <f t="shared" si="1954"/>
        <v>0.19157604315208593</v>
      </c>
      <c r="J15168">
        <f t="shared" si="1951"/>
        <v>12.171276880071272</v>
      </c>
      <c r="L15168">
        <f t="shared" si="1955"/>
        <v>2021</v>
      </c>
      <c r="M15168">
        <f t="shared" si="1956"/>
        <v>9</v>
      </c>
      <c r="N15168">
        <f t="shared" si="1957"/>
        <v>4</v>
      </c>
      <c r="O15168">
        <f t="shared" si="1958"/>
        <v>12.171276880071272</v>
      </c>
    </row>
    <row r="15169" spans="2:15" x14ac:dyDescent="0.25">
      <c r="B15169" s="3">
        <v>44443.531252488428</v>
      </c>
      <c r="C15169">
        <v>15.4407</v>
      </c>
      <c r="D15169">
        <v>75.138999999999996</v>
      </c>
      <c r="E15169">
        <v>14.7028</v>
      </c>
      <c r="F15169">
        <v>76.703000000000003</v>
      </c>
      <c r="G15169">
        <f t="shared" si="1952"/>
        <v>0.73789999999999978</v>
      </c>
      <c r="H15169" s="4">
        <f t="shared" si="1953"/>
        <v>0.51988513067935205</v>
      </c>
      <c r="I15169" s="4">
        <f t="shared" si="1954"/>
        <v>0.18988513067935203</v>
      </c>
      <c r="J15169">
        <f t="shared" si="1951"/>
        <v>11.781943143040927</v>
      </c>
      <c r="L15169">
        <f t="shared" si="1955"/>
        <v>2021</v>
      </c>
      <c r="M15169">
        <f t="shared" si="1956"/>
        <v>9</v>
      </c>
      <c r="N15169">
        <f t="shared" si="1957"/>
        <v>4</v>
      </c>
      <c r="O15169">
        <f t="shared" si="1958"/>
        <v>11.781943143040927</v>
      </c>
    </row>
    <row r="15170" spans="2:15" x14ac:dyDescent="0.25">
      <c r="B15170" s="3">
        <v>44443.541669212966</v>
      </c>
      <c r="C15170">
        <v>15.4377</v>
      </c>
      <c r="D15170">
        <v>75.138999999999996</v>
      </c>
      <c r="E15170">
        <v>14.700900000000001</v>
      </c>
      <c r="F15170">
        <v>76.703000000000003</v>
      </c>
      <c r="G15170">
        <f t="shared" si="1952"/>
        <v>0.73679999999999879</v>
      </c>
      <c r="H15170" s="4">
        <f t="shared" si="1953"/>
        <v>0.51911012912934829</v>
      </c>
      <c r="I15170" s="4">
        <f t="shared" si="1954"/>
        <v>0.18911012912934827</v>
      </c>
      <c r="J15170">
        <f t="shared" si="1951"/>
        <v>11.606560565068028</v>
      </c>
      <c r="L15170">
        <f t="shared" si="1955"/>
        <v>2021</v>
      </c>
      <c r="M15170">
        <f t="shared" si="1956"/>
        <v>9</v>
      </c>
      <c r="N15170">
        <f t="shared" si="1957"/>
        <v>4</v>
      </c>
      <c r="O15170">
        <f t="shared" si="1958"/>
        <v>11.606560565068028</v>
      </c>
    </row>
    <row r="15171" spans="2:15" x14ac:dyDescent="0.25">
      <c r="B15171" s="3">
        <v>44443.552085937503</v>
      </c>
      <c r="C15171">
        <v>15.4352</v>
      </c>
      <c r="D15171">
        <v>75.311999999999998</v>
      </c>
      <c r="E15171">
        <v>14.697100000000001</v>
      </c>
      <c r="F15171">
        <v>76.703000000000003</v>
      </c>
      <c r="G15171">
        <f t="shared" si="1952"/>
        <v>0.73809999999999931</v>
      </c>
      <c r="H15171" s="4">
        <f t="shared" si="1953"/>
        <v>0.52002604005207953</v>
      </c>
      <c r="I15171" s="4">
        <f t="shared" si="1954"/>
        <v>0.19002604005207951</v>
      </c>
      <c r="J15171">
        <f t="shared" si="1951"/>
        <v>11.814036736019711</v>
      </c>
      <c r="L15171">
        <f t="shared" si="1955"/>
        <v>2021</v>
      </c>
      <c r="M15171">
        <f t="shared" si="1956"/>
        <v>9</v>
      </c>
      <c r="N15171">
        <f t="shared" si="1957"/>
        <v>4</v>
      </c>
      <c r="O15171">
        <f t="shared" si="1958"/>
        <v>11.814036736019711</v>
      </c>
    </row>
    <row r="15172" spans="2:15" x14ac:dyDescent="0.25">
      <c r="B15172" s="3">
        <v>44443.56250266204</v>
      </c>
      <c r="C15172">
        <v>15.432</v>
      </c>
      <c r="D15172">
        <v>75.311999999999998</v>
      </c>
      <c r="E15172">
        <v>14.6952</v>
      </c>
      <c r="F15172">
        <v>76.703000000000003</v>
      </c>
      <c r="G15172">
        <f t="shared" si="1952"/>
        <v>0.73680000000000057</v>
      </c>
      <c r="H15172" s="4">
        <f t="shared" si="1953"/>
        <v>0.51911012912934951</v>
      </c>
      <c r="I15172" s="4">
        <f t="shared" si="1954"/>
        <v>0.18911012912934949</v>
      </c>
      <c r="J15172">
        <f t="shared" si="1951"/>
        <v>11.606560565068307</v>
      </c>
      <c r="L15172">
        <f t="shared" si="1955"/>
        <v>2021</v>
      </c>
      <c r="M15172">
        <f t="shared" si="1956"/>
        <v>9</v>
      </c>
      <c r="N15172">
        <f t="shared" si="1957"/>
        <v>4</v>
      </c>
      <c r="O15172">
        <f t="shared" si="1958"/>
        <v>11.606560565068307</v>
      </c>
    </row>
    <row r="15173" spans="2:15" x14ac:dyDescent="0.25">
      <c r="B15173" s="3">
        <v>44443.572919386577</v>
      </c>
      <c r="C15173">
        <v>15.429</v>
      </c>
      <c r="D15173">
        <v>75.311999999999998</v>
      </c>
      <c r="E15173">
        <v>14.693300000000001</v>
      </c>
      <c r="F15173">
        <v>76.703000000000003</v>
      </c>
      <c r="G15173">
        <f t="shared" si="1952"/>
        <v>0.73569999999999958</v>
      </c>
      <c r="H15173" s="4">
        <f t="shared" si="1953"/>
        <v>0.51833512757934574</v>
      </c>
      <c r="I15173" s="4">
        <f t="shared" si="1954"/>
        <v>0.18833512757934573</v>
      </c>
      <c r="J15173">
        <f t="shared" ref="J15173:J15236" si="1959">IF(I15173&lt;0,0,5212.7*I15173^3.6671)</f>
        <v>11.433084509135698</v>
      </c>
      <c r="L15173">
        <f t="shared" si="1955"/>
        <v>2021</v>
      </c>
      <c r="M15173">
        <f t="shared" si="1956"/>
        <v>9</v>
      </c>
      <c r="N15173">
        <f t="shared" si="1957"/>
        <v>4</v>
      </c>
      <c r="O15173">
        <f t="shared" si="1958"/>
        <v>11.433084509135698</v>
      </c>
    </row>
    <row r="15174" spans="2:15" x14ac:dyDescent="0.25">
      <c r="B15174" s="3">
        <v>44443.583336111114</v>
      </c>
      <c r="C15174">
        <v>15.4275</v>
      </c>
      <c r="D15174">
        <v>75.311999999999998</v>
      </c>
      <c r="E15174">
        <v>14.6915</v>
      </c>
      <c r="F15174">
        <v>76.703000000000003</v>
      </c>
      <c r="G15174">
        <f t="shared" si="1952"/>
        <v>0.73600000000000065</v>
      </c>
      <c r="H15174" s="4">
        <f t="shared" si="1953"/>
        <v>0.51854649163843836</v>
      </c>
      <c r="I15174" s="4">
        <f t="shared" si="1954"/>
        <v>0.18854649163843834</v>
      </c>
      <c r="J15174">
        <f t="shared" si="1959"/>
        <v>11.480207827566481</v>
      </c>
      <c r="L15174">
        <f t="shared" si="1955"/>
        <v>2021</v>
      </c>
      <c r="M15174">
        <f t="shared" si="1956"/>
        <v>9</v>
      </c>
      <c r="N15174">
        <f t="shared" si="1957"/>
        <v>4</v>
      </c>
      <c r="O15174">
        <f t="shared" si="1958"/>
        <v>11.480207827566481</v>
      </c>
    </row>
    <row r="15175" spans="2:15" x14ac:dyDescent="0.25">
      <c r="B15175" s="3">
        <v>44443.593752835652</v>
      </c>
      <c r="C15175">
        <v>15.4245</v>
      </c>
      <c r="D15175">
        <v>75.311999999999998</v>
      </c>
      <c r="E15175">
        <v>14.6896</v>
      </c>
      <c r="F15175">
        <v>76.703000000000003</v>
      </c>
      <c r="G15175">
        <f t="shared" si="1952"/>
        <v>0.73489999999999966</v>
      </c>
      <c r="H15175" s="4">
        <f t="shared" si="1953"/>
        <v>0.51777149008843437</v>
      </c>
      <c r="I15175" s="4">
        <f t="shared" si="1954"/>
        <v>0.18777149008843436</v>
      </c>
      <c r="J15175">
        <f t="shared" si="1959"/>
        <v>11.308110161039485</v>
      </c>
      <c r="L15175">
        <f t="shared" si="1955"/>
        <v>2021</v>
      </c>
      <c r="M15175">
        <f t="shared" si="1956"/>
        <v>9</v>
      </c>
      <c r="N15175">
        <f t="shared" si="1957"/>
        <v>4</v>
      </c>
      <c r="O15175">
        <f t="shared" si="1958"/>
        <v>11.308110161039485</v>
      </c>
    </row>
    <row r="15176" spans="2:15" x14ac:dyDescent="0.25">
      <c r="B15176" s="3">
        <v>44443.604169560182</v>
      </c>
      <c r="C15176">
        <v>15.4245</v>
      </c>
      <c r="D15176">
        <v>75.311999999999998</v>
      </c>
      <c r="E15176">
        <v>14.6858</v>
      </c>
      <c r="F15176">
        <v>76.703000000000003</v>
      </c>
      <c r="G15176">
        <f t="shared" si="1952"/>
        <v>0.73869999999999969</v>
      </c>
      <c r="H15176" s="4">
        <f t="shared" si="1953"/>
        <v>0.52044876817026342</v>
      </c>
      <c r="I15176" s="4">
        <f t="shared" si="1954"/>
        <v>0.1904487681702634</v>
      </c>
      <c r="J15176">
        <f t="shared" si="1959"/>
        <v>11.910699040017231</v>
      </c>
      <c r="L15176">
        <f t="shared" si="1955"/>
        <v>2021</v>
      </c>
      <c r="M15176">
        <f t="shared" si="1956"/>
        <v>9</v>
      </c>
      <c r="N15176">
        <f t="shared" si="1957"/>
        <v>4</v>
      </c>
      <c r="O15176">
        <f t="shared" si="1958"/>
        <v>11.910699040017231</v>
      </c>
    </row>
    <row r="15177" spans="2:15" x14ac:dyDescent="0.25">
      <c r="B15177" s="3">
        <v>44443.614586284719</v>
      </c>
      <c r="C15177">
        <v>15.4184</v>
      </c>
      <c r="D15177">
        <v>75.311999999999998</v>
      </c>
      <c r="E15177">
        <v>14.6839</v>
      </c>
      <c r="F15177">
        <v>76.703000000000003</v>
      </c>
      <c r="G15177">
        <f t="shared" si="1952"/>
        <v>0.7345000000000006</v>
      </c>
      <c r="H15177" s="4">
        <f t="shared" si="1953"/>
        <v>0.51748967134297941</v>
      </c>
      <c r="I15177" s="4">
        <f t="shared" si="1954"/>
        <v>0.18748967134297939</v>
      </c>
      <c r="J15177">
        <f t="shared" si="1959"/>
        <v>11.245996999499027</v>
      </c>
      <c r="L15177">
        <f t="shared" si="1955"/>
        <v>2021</v>
      </c>
      <c r="M15177">
        <f t="shared" si="1956"/>
        <v>9</v>
      </c>
      <c r="N15177">
        <f t="shared" si="1957"/>
        <v>4</v>
      </c>
      <c r="O15177">
        <f t="shared" si="1958"/>
        <v>11.245996999499027</v>
      </c>
    </row>
    <row r="15178" spans="2:15" x14ac:dyDescent="0.25">
      <c r="B15178" s="3">
        <v>44443.625003009256</v>
      </c>
      <c r="C15178">
        <v>15.4152</v>
      </c>
      <c r="D15178">
        <v>75.311999999999998</v>
      </c>
      <c r="E15178">
        <v>14.682</v>
      </c>
      <c r="F15178">
        <v>76.703000000000003</v>
      </c>
      <c r="G15178">
        <f t="shared" si="1952"/>
        <v>0.73320000000000007</v>
      </c>
      <c r="H15178" s="4">
        <f t="shared" si="1953"/>
        <v>0.51657376042024805</v>
      </c>
      <c r="I15178" s="4">
        <f t="shared" si="1954"/>
        <v>0.18657376042024804</v>
      </c>
      <c r="J15178">
        <f t="shared" si="1959"/>
        <v>11.045842278888461</v>
      </c>
      <c r="L15178">
        <f t="shared" si="1955"/>
        <v>2021</v>
      </c>
      <c r="M15178">
        <f t="shared" si="1956"/>
        <v>9</v>
      </c>
      <c r="N15178">
        <f t="shared" si="1957"/>
        <v>4</v>
      </c>
      <c r="O15178">
        <f t="shared" si="1958"/>
        <v>11.045842278888461</v>
      </c>
    </row>
    <row r="15179" spans="2:15" x14ac:dyDescent="0.25">
      <c r="B15179" s="3">
        <v>44443.635419733793</v>
      </c>
      <c r="C15179">
        <v>15.411099999999999</v>
      </c>
      <c r="D15179">
        <v>75.483999999999995</v>
      </c>
      <c r="E15179">
        <v>14.680099999999999</v>
      </c>
      <c r="F15179">
        <v>76.703000000000003</v>
      </c>
      <c r="G15179">
        <f t="shared" si="1952"/>
        <v>0.73099999999999987</v>
      </c>
      <c r="H15179" s="4">
        <f t="shared" si="1953"/>
        <v>0.51502375732024175</v>
      </c>
      <c r="I15179" s="4">
        <f t="shared" si="1954"/>
        <v>0.18502375732024173</v>
      </c>
      <c r="J15179">
        <f t="shared" si="1959"/>
        <v>10.713038901159241</v>
      </c>
      <c r="L15179">
        <f t="shared" si="1955"/>
        <v>2021</v>
      </c>
      <c r="M15179">
        <f t="shared" si="1956"/>
        <v>9</v>
      </c>
      <c r="N15179">
        <f t="shared" si="1957"/>
        <v>4</v>
      </c>
      <c r="O15179">
        <f t="shared" si="1958"/>
        <v>10.713038901159241</v>
      </c>
    </row>
    <row r="15180" spans="2:15" x14ac:dyDescent="0.25">
      <c r="B15180" s="3">
        <v>44443.64583645833</v>
      </c>
      <c r="C15180">
        <v>15.411099999999999</v>
      </c>
      <c r="D15180">
        <v>75.483999999999995</v>
      </c>
      <c r="E15180">
        <v>14.6783</v>
      </c>
      <c r="F15180">
        <v>76.703000000000003</v>
      </c>
      <c r="G15180">
        <f t="shared" si="1952"/>
        <v>0.73279999999999923</v>
      </c>
      <c r="H15180" s="4">
        <f t="shared" si="1953"/>
        <v>0.51629194167479187</v>
      </c>
      <c r="I15180" s="4">
        <f t="shared" si="1954"/>
        <v>0.18629194167479185</v>
      </c>
      <c r="J15180">
        <f t="shared" si="1959"/>
        <v>10.984780992669821</v>
      </c>
      <c r="L15180">
        <f t="shared" si="1955"/>
        <v>2021</v>
      </c>
      <c r="M15180">
        <f t="shared" si="1956"/>
        <v>9</v>
      </c>
      <c r="N15180">
        <f t="shared" si="1957"/>
        <v>4</v>
      </c>
      <c r="O15180">
        <f t="shared" si="1958"/>
        <v>10.984780992669821</v>
      </c>
    </row>
    <row r="15181" spans="2:15" x14ac:dyDescent="0.25">
      <c r="B15181" s="3">
        <v>44443.656253182868</v>
      </c>
      <c r="C15181">
        <v>15.404999999999999</v>
      </c>
      <c r="D15181">
        <v>75.483999999999995</v>
      </c>
      <c r="E15181">
        <v>14.676399999999999</v>
      </c>
      <c r="F15181">
        <v>76.703000000000003</v>
      </c>
      <c r="G15181">
        <f t="shared" si="1952"/>
        <v>0.72860000000000014</v>
      </c>
      <c r="H15181" s="4">
        <f t="shared" si="1953"/>
        <v>0.51333284484750796</v>
      </c>
      <c r="I15181" s="4">
        <f t="shared" si="1954"/>
        <v>0.18333284484750795</v>
      </c>
      <c r="J15181">
        <f t="shared" si="1959"/>
        <v>10.358363639965185</v>
      </c>
      <c r="L15181">
        <f t="shared" si="1955"/>
        <v>2021</v>
      </c>
      <c r="M15181">
        <f t="shared" si="1956"/>
        <v>9</v>
      </c>
      <c r="N15181">
        <f t="shared" si="1957"/>
        <v>4</v>
      </c>
      <c r="O15181">
        <f t="shared" si="1958"/>
        <v>10.358363639965185</v>
      </c>
    </row>
    <row r="15182" spans="2:15" x14ac:dyDescent="0.25">
      <c r="B15182" s="3">
        <v>44443.666669907405</v>
      </c>
      <c r="C15182">
        <v>15.404999999999999</v>
      </c>
      <c r="D15182">
        <v>75.483999999999995</v>
      </c>
      <c r="E15182">
        <v>14.672599999999999</v>
      </c>
      <c r="F15182">
        <v>76.703000000000003</v>
      </c>
      <c r="G15182">
        <f t="shared" si="1952"/>
        <v>0.73240000000000016</v>
      </c>
      <c r="H15182" s="4">
        <f t="shared" si="1953"/>
        <v>0.5160101229293369</v>
      </c>
      <c r="I15182" s="4">
        <f t="shared" si="1954"/>
        <v>0.18601012292933689</v>
      </c>
      <c r="J15182">
        <f t="shared" si="1959"/>
        <v>10.923965576237467</v>
      </c>
      <c r="L15182">
        <f t="shared" si="1955"/>
        <v>2021</v>
      </c>
      <c r="M15182">
        <f t="shared" si="1956"/>
        <v>9</v>
      </c>
      <c r="N15182">
        <f t="shared" si="1957"/>
        <v>4</v>
      </c>
      <c r="O15182">
        <f t="shared" si="1958"/>
        <v>10.923965576237467</v>
      </c>
    </row>
    <row r="15183" spans="2:15" x14ac:dyDescent="0.25">
      <c r="B15183" s="3">
        <v>44443.677086631942</v>
      </c>
      <c r="C15183">
        <v>15.401999999999999</v>
      </c>
      <c r="D15183">
        <v>75.483999999999995</v>
      </c>
      <c r="E15183">
        <v>14.672599999999999</v>
      </c>
      <c r="F15183">
        <v>76.703000000000003</v>
      </c>
      <c r="G15183">
        <f t="shared" si="1952"/>
        <v>0.72940000000000005</v>
      </c>
      <c r="H15183" s="4">
        <f t="shared" si="1953"/>
        <v>0.51389648233841922</v>
      </c>
      <c r="I15183" s="4">
        <f t="shared" si="1954"/>
        <v>0.18389648233841921</v>
      </c>
      <c r="J15183">
        <f t="shared" si="1959"/>
        <v>10.47562459818462</v>
      </c>
      <c r="L15183">
        <f t="shared" si="1955"/>
        <v>2021</v>
      </c>
      <c r="M15183">
        <f t="shared" si="1956"/>
        <v>9</v>
      </c>
      <c r="N15183">
        <f t="shared" si="1957"/>
        <v>4</v>
      </c>
      <c r="O15183">
        <f t="shared" si="1958"/>
        <v>10.47562459818462</v>
      </c>
    </row>
    <row r="15184" spans="2:15" x14ac:dyDescent="0.25">
      <c r="B15184" s="3">
        <v>44443.687503356479</v>
      </c>
      <c r="C15184">
        <v>15.401999999999999</v>
      </c>
      <c r="D15184">
        <v>75.483999999999995</v>
      </c>
      <c r="E15184">
        <v>14.6707</v>
      </c>
      <c r="F15184">
        <v>76.703000000000003</v>
      </c>
      <c r="G15184">
        <f t="shared" si="1952"/>
        <v>0.73129999999999917</v>
      </c>
      <c r="H15184" s="4">
        <f t="shared" si="1953"/>
        <v>0.51523512137933303</v>
      </c>
      <c r="I15184" s="4">
        <f t="shared" si="1954"/>
        <v>0.18523512137933301</v>
      </c>
      <c r="J15184">
        <f t="shared" si="1959"/>
        <v>10.757985889612181</v>
      </c>
      <c r="L15184">
        <f t="shared" si="1955"/>
        <v>2021</v>
      </c>
      <c r="M15184">
        <f t="shared" si="1956"/>
        <v>9</v>
      </c>
      <c r="N15184">
        <f t="shared" si="1957"/>
        <v>4</v>
      </c>
      <c r="O15184">
        <f t="shared" si="1958"/>
        <v>10.757985889612181</v>
      </c>
    </row>
    <row r="15185" spans="2:15" x14ac:dyDescent="0.25">
      <c r="B15185" s="3">
        <v>44443.697920081016</v>
      </c>
      <c r="C15185">
        <v>15.397399999999999</v>
      </c>
      <c r="D15185">
        <v>75.483999999999995</v>
      </c>
      <c r="E15185">
        <v>14.668799999999999</v>
      </c>
      <c r="F15185">
        <v>76.703000000000003</v>
      </c>
      <c r="G15185">
        <f t="shared" si="1952"/>
        <v>0.72860000000000014</v>
      </c>
      <c r="H15185" s="4">
        <f t="shared" si="1953"/>
        <v>0.51333284484750796</v>
      </c>
      <c r="I15185" s="4">
        <f t="shared" si="1954"/>
        <v>0.18333284484750795</v>
      </c>
      <c r="J15185">
        <f t="shared" si="1959"/>
        <v>10.358363639965185</v>
      </c>
      <c r="L15185">
        <f t="shared" si="1955"/>
        <v>2021</v>
      </c>
      <c r="M15185">
        <f t="shared" si="1956"/>
        <v>9</v>
      </c>
      <c r="N15185">
        <f t="shared" si="1957"/>
        <v>4</v>
      </c>
      <c r="O15185">
        <f t="shared" si="1958"/>
        <v>10.358363639965185</v>
      </c>
    </row>
    <row r="15186" spans="2:15" x14ac:dyDescent="0.25">
      <c r="B15186" s="3">
        <v>44443.708336805554</v>
      </c>
      <c r="C15186">
        <v>15.3963</v>
      </c>
      <c r="D15186">
        <v>75.659000000000006</v>
      </c>
      <c r="E15186">
        <v>14.668799999999999</v>
      </c>
      <c r="F15186">
        <v>76.703000000000003</v>
      </c>
      <c r="G15186">
        <f t="shared" si="1952"/>
        <v>0.72750000000000092</v>
      </c>
      <c r="H15186" s="4">
        <f t="shared" si="1953"/>
        <v>0.51255784329750542</v>
      </c>
      <c r="I15186" s="4">
        <f t="shared" si="1954"/>
        <v>0.18255784329750541</v>
      </c>
      <c r="J15186">
        <f t="shared" si="1959"/>
        <v>10.198692361764127</v>
      </c>
      <c r="L15186">
        <f t="shared" si="1955"/>
        <v>2021</v>
      </c>
      <c r="M15186">
        <f t="shared" si="1956"/>
        <v>9</v>
      </c>
      <c r="N15186">
        <f t="shared" si="1957"/>
        <v>4</v>
      </c>
      <c r="O15186">
        <f t="shared" si="1958"/>
        <v>10.198692361764127</v>
      </c>
    </row>
    <row r="15187" spans="2:15" x14ac:dyDescent="0.25">
      <c r="B15187" s="3">
        <v>44443.718753530091</v>
      </c>
      <c r="C15187">
        <v>15.3979</v>
      </c>
      <c r="D15187">
        <v>75.659000000000006</v>
      </c>
      <c r="E15187">
        <v>14.6669</v>
      </c>
      <c r="F15187">
        <v>76.703000000000003</v>
      </c>
      <c r="G15187">
        <f t="shared" si="1952"/>
        <v>0.73099999999999987</v>
      </c>
      <c r="H15187" s="4">
        <f t="shared" si="1953"/>
        <v>0.51502375732024175</v>
      </c>
      <c r="I15187" s="4">
        <f t="shared" si="1954"/>
        <v>0.18502375732024173</v>
      </c>
      <c r="J15187">
        <f t="shared" si="1959"/>
        <v>10.713038901159241</v>
      </c>
      <c r="L15187">
        <f t="shared" si="1955"/>
        <v>2021</v>
      </c>
      <c r="M15187">
        <f t="shared" si="1956"/>
        <v>9</v>
      </c>
      <c r="N15187">
        <f t="shared" si="1957"/>
        <v>4</v>
      </c>
      <c r="O15187">
        <f t="shared" si="1958"/>
        <v>10.713038901159241</v>
      </c>
    </row>
    <row r="15188" spans="2:15" x14ac:dyDescent="0.25">
      <c r="B15188" s="3">
        <v>44443.729170196762</v>
      </c>
      <c r="C15188">
        <v>15.3949</v>
      </c>
      <c r="D15188">
        <v>75.659000000000006</v>
      </c>
      <c r="E15188">
        <v>14.6669</v>
      </c>
      <c r="F15188">
        <v>76.703000000000003</v>
      </c>
      <c r="G15188">
        <f t="shared" si="1952"/>
        <v>0.72799999999999976</v>
      </c>
      <c r="H15188" s="4">
        <f t="shared" si="1953"/>
        <v>0.51291011672932418</v>
      </c>
      <c r="I15188" s="4">
        <f t="shared" si="1954"/>
        <v>0.18291011672932417</v>
      </c>
      <c r="J15188">
        <f t="shared" si="1959"/>
        <v>10.271046598158257</v>
      </c>
      <c r="L15188">
        <f t="shared" si="1955"/>
        <v>2021</v>
      </c>
      <c r="M15188">
        <f t="shared" si="1956"/>
        <v>9</v>
      </c>
      <c r="N15188">
        <f t="shared" si="1957"/>
        <v>4</v>
      </c>
      <c r="O15188">
        <f t="shared" si="1958"/>
        <v>10.271046598158257</v>
      </c>
    </row>
    <row r="15189" spans="2:15" x14ac:dyDescent="0.25">
      <c r="B15189" s="3">
        <v>44443.7395869213</v>
      </c>
      <c r="C15189">
        <v>15.3933</v>
      </c>
      <c r="D15189">
        <v>75.659000000000006</v>
      </c>
      <c r="E15189">
        <v>14.668799999999999</v>
      </c>
      <c r="F15189">
        <v>76.703000000000003</v>
      </c>
      <c r="G15189">
        <f t="shared" si="1952"/>
        <v>0.72450000000000081</v>
      </c>
      <c r="H15189" s="4">
        <f t="shared" si="1953"/>
        <v>0.51044420270658775</v>
      </c>
      <c r="I15189" s="4">
        <f t="shared" si="1954"/>
        <v>0.18044420270658773</v>
      </c>
      <c r="J15189">
        <f t="shared" si="1959"/>
        <v>9.7723250286584289</v>
      </c>
      <c r="L15189">
        <f t="shared" si="1955"/>
        <v>2021</v>
      </c>
      <c r="M15189">
        <f t="shared" si="1956"/>
        <v>9</v>
      </c>
      <c r="N15189">
        <f t="shared" si="1957"/>
        <v>4</v>
      </c>
      <c r="O15189">
        <f t="shared" si="1958"/>
        <v>9.7723250286584289</v>
      </c>
    </row>
    <row r="15190" spans="2:15" x14ac:dyDescent="0.25">
      <c r="B15190" s="3">
        <v>44443.750003645837</v>
      </c>
      <c r="C15190">
        <v>15.3918</v>
      </c>
      <c r="D15190">
        <v>75.659000000000006</v>
      </c>
      <c r="E15190">
        <v>14.6707</v>
      </c>
      <c r="F15190">
        <v>76.703000000000003</v>
      </c>
      <c r="G15190">
        <f t="shared" si="1952"/>
        <v>0.72109999999999985</v>
      </c>
      <c r="H15190" s="4">
        <f t="shared" si="1953"/>
        <v>0.50804874337021388</v>
      </c>
      <c r="I15190" s="4">
        <f t="shared" si="1954"/>
        <v>0.17804874337021387</v>
      </c>
      <c r="J15190">
        <f t="shared" si="1959"/>
        <v>9.3049486031485316</v>
      </c>
      <c r="L15190">
        <f t="shared" si="1955"/>
        <v>2021</v>
      </c>
      <c r="M15190">
        <f t="shared" si="1956"/>
        <v>9</v>
      </c>
      <c r="N15190">
        <f t="shared" si="1957"/>
        <v>4</v>
      </c>
      <c r="O15190">
        <f t="shared" si="1958"/>
        <v>9.3049486031485316</v>
      </c>
    </row>
    <row r="15191" spans="2:15" x14ac:dyDescent="0.25">
      <c r="B15191" s="3">
        <v>44443.760420370367</v>
      </c>
      <c r="C15191">
        <v>15.3949</v>
      </c>
      <c r="D15191">
        <v>75.659000000000006</v>
      </c>
      <c r="E15191">
        <v>14.668799999999999</v>
      </c>
      <c r="F15191">
        <v>76.703000000000003</v>
      </c>
      <c r="G15191">
        <f t="shared" si="1952"/>
        <v>0.72610000000000063</v>
      </c>
      <c r="H15191" s="4">
        <f t="shared" si="1953"/>
        <v>0.51157147768841027</v>
      </c>
      <c r="I15191" s="4">
        <f t="shared" si="1954"/>
        <v>0.18157147768841025</v>
      </c>
      <c r="J15191">
        <f t="shared" si="1959"/>
        <v>9.9980726446907262</v>
      </c>
      <c r="L15191">
        <f t="shared" si="1955"/>
        <v>2021</v>
      </c>
      <c r="M15191">
        <f t="shared" si="1956"/>
        <v>9</v>
      </c>
      <c r="N15191">
        <f t="shared" si="1957"/>
        <v>4</v>
      </c>
      <c r="O15191">
        <f t="shared" si="1958"/>
        <v>9.9980726446907262</v>
      </c>
    </row>
    <row r="15192" spans="2:15" x14ac:dyDescent="0.25">
      <c r="B15192" s="3">
        <v>44443.770837094904</v>
      </c>
      <c r="C15192">
        <v>15.395300000000001</v>
      </c>
      <c r="D15192">
        <v>75.831999999999994</v>
      </c>
      <c r="E15192">
        <v>14.668799999999999</v>
      </c>
      <c r="F15192">
        <v>76.703000000000003</v>
      </c>
      <c r="G15192">
        <f t="shared" si="1952"/>
        <v>0.72650000000000148</v>
      </c>
      <c r="H15192" s="4">
        <f t="shared" si="1953"/>
        <v>0.51185329643386657</v>
      </c>
      <c r="I15192" s="4">
        <f t="shared" si="1954"/>
        <v>0.18185329643386655</v>
      </c>
      <c r="J15192">
        <f t="shared" si="1959"/>
        <v>10.055096955417323</v>
      </c>
      <c r="L15192">
        <f t="shared" si="1955"/>
        <v>2021</v>
      </c>
      <c r="M15192">
        <f t="shared" si="1956"/>
        <v>9</v>
      </c>
      <c r="N15192">
        <f t="shared" si="1957"/>
        <v>4</v>
      </c>
      <c r="O15192">
        <f t="shared" si="1958"/>
        <v>10.055096955417323</v>
      </c>
    </row>
    <row r="15193" spans="2:15" x14ac:dyDescent="0.25">
      <c r="B15193" s="3">
        <v>44443.781253819441</v>
      </c>
      <c r="C15193">
        <v>15.3939</v>
      </c>
      <c r="D15193">
        <v>75.831999999999994</v>
      </c>
      <c r="E15193">
        <v>14.6707</v>
      </c>
      <c r="F15193">
        <v>76.703000000000003</v>
      </c>
      <c r="G15193">
        <f t="shared" si="1952"/>
        <v>0.72320000000000029</v>
      </c>
      <c r="H15193" s="4">
        <f t="shared" si="1953"/>
        <v>0.50952829178385639</v>
      </c>
      <c r="I15193" s="4">
        <f t="shared" si="1954"/>
        <v>0.17952829178385638</v>
      </c>
      <c r="J15193">
        <f t="shared" si="1959"/>
        <v>9.5916535488863648</v>
      </c>
      <c r="L15193">
        <f t="shared" si="1955"/>
        <v>2021</v>
      </c>
      <c r="M15193">
        <f t="shared" si="1956"/>
        <v>9</v>
      </c>
      <c r="N15193">
        <f t="shared" si="1957"/>
        <v>4</v>
      </c>
      <c r="O15193">
        <f t="shared" si="1958"/>
        <v>9.5916535488863648</v>
      </c>
    </row>
    <row r="15194" spans="2:15" x14ac:dyDescent="0.25">
      <c r="B15194" s="3">
        <v>44443.791670543978</v>
      </c>
      <c r="C15194">
        <v>15.3969</v>
      </c>
      <c r="D15194">
        <v>75.831999999999994</v>
      </c>
      <c r="E15194">
        <v>14.672599999999999</v>
      </c>
      <c r="F15194">
        <v>76.703000000000003</v>
      </c>
      <c r="G15194">
        <f t="shared" si="1952"/>
        <v>0.72430000000000128</v>
      </c>
      <c r="H15194" s="4">
        <f t="shared" si="1953"/>
        <v>0.51030329333386026</v>
      </c>
      <c r="I15194" s="4">
        <f t="shared" si="1954"/>
        <v>0.18030329333386025</v>
      </c>
      <c r="J15194">
        <f t="shared" si="1959"/>
        <v>9.7443696549306509</v>
      </c>
      <c r="L15194">
        <f t="shared" si="1955"/>
        <v>2021</v>
      </c>
      <c r="M15194">
        <f t="shared" si="1956"/>
        <v>9</v>
      </c>
      <c r="N15194">
        <f t="shared" si="1957"/>
        <v>4</v>
      </c>
      <c r="O15194">
        <f t="shared" si="1958"/>
        <v>9.7443696549306509</v>
      </c>
    </row>
    <row r="15195" spans="2:15" x14ac:dyDescent="0.25">
      <c r="B15195" s="3">
        <v>44443.802087268516</v>
      </c>
      <c r="C15195">
        <v>15.3969</v>
      </c>
      <c r="D15195">
        <v>75.831999999999994</v>
      </c>
      <c r="E15195">
        <v>14.6745</v>
      </c>
      <c r="F15195">
        <v>76.703000000000003</v>
      </c>
      <c r="G15195">
        <f t="shared" si="1952"/>
        <v>0.72240000000000038</v>
      </c>
      <c r="H15195" s="4">
        <f t="shared" si="1953"/>
        <v>0.50896465429294513</v>
      </c>
      <c r="I15195" s="4">
        <f t="shared" si="1954"/>
        <v>0.17896465429294511</v>
      </c>
      <c r="J15195">
        <f t="shared" si="1959"/>
        <v>9.4816860623527628</v>
      </c>
      <c r="L15195">
        <f t="shared" si="1955"/>
        <v>2021</v>
      </c>
      <c r="M15195">
        <f t="shared" si="1956"/>
        <v>9</v>
      </c>
      <c r="N15195">
        <f t="shared" si="1957"/>
        <v>4</v>
      </c>
      <c r="O15195">
        <f t="shared" si="1958"/>
        <v>9.4816860623527628</v>
      </c>
    </row>
    <row r="15196" spans="2:15" x14ac:dyDescent="0.25">
      <c r="B15196" s="3">
        <v>44443.812503993053</v>
      </c>
      <c r="C15196">
        <v>15.395300000000001</v>
      </c>
      <c r="D15196">
        <v>75.831999999999994</v>
      </c>
      <c r="E15196">
        <v>14.6745</v>
      </c>
      <c r="F15196">
        <v>76.703000000000003</v>
      </c>
      <c r="G15196">
        <f t="shared" si="1952"/>
        <v>0.72080000000000055</v>
      </c>
      <c r="H15196" s="4">
        <f t="shared" si="1953"/>
        <v>0.50783737931112261</v>
      </c>
      <c r="I15196" s="4">
        <f t="shared" si="1954"/>
        <v>0.17783737931112259</v>
      </c>
      <c r="J15196">
        <f t="shared" si="1959"/>
        <v>9.2645057908203619</v>
      </c>
      <c r="L15196">
        <f t="shared" si="1955"/>
        <v>2021</v>
      </c>
      <c r="M15196">
        <f t="shared" si="1956"/>
        <v>9</v>
      </c>
      <c r="N15196">
        <f t="shared" si="1957"/>
        <v>4</v>
      </c>
      <c r="O15196">
        <f t="shared" si="1958"/>
        <v>9.2645057908203619</v>
      </c>
    </row>
    <row r="15197" spans="2:15" x14ac:dyDescent="0.25">
      <c r="B15197" s="3">
        <v>44443.82292071759</v>
      </c>
      <c r="C15197">
        <v>15.3969</v>
      </c>
      <c r="D15197">
        <v>75.831999999999994</v>
      </c>
      <c r="E15197">
        <v>14.676399999999999</v>
      </c>
      <c r="F15197">
        <v>76.703000000000003</v>
      </c>
      <c r="G15197">
        <f t="shared" si="1952"/>
        <v>0.72050000000000125</v>
      </c>
      <c r="H15197" s="4">
        <f t="shared" si="1953"/>
        <v>0.50762601525203133</v>
      </c>
      <c r="I15197" s="4">
        <f t="shared" si="1954"/>
        <v>0.17762601525203131</v>
      </c>
      <c r="J15197">
        <f t="shared" si="1959"/>
        <v>9.2241909757154357</v>
      </c>
      <c r="L15197">
        <f t="shared" si="1955"/>
        <v>2021</v>
      </c>
      <c r="M15197">
        <f t="shared" si="1956"/>
        <v>9</v>
      </c>
      <c r="N15197">
        <f t="shared" si="1957"/>
        <v>4</v>
      </c>
      <c r="O15197">
        <f t="shared" si="1958"/>
        <v>9.2241909757154357</v>
      </c>
    </row>
    <row r="15198" spans="2:15" x14ac:dyDescent="0.25">
      <c r="B15198" s="3">
        <v>44443.833337442127</v>
      </c>
      <c r="C15198">
        <v>15.3985</v>
      </c>
      <c r="D15198">
        <v>75.831999999999994</v>
      </c>
      <c r="E15198">
        <v>14.676399999999999</v>
      </c>
      <c r="F15198">
        <v>76.703000000000003</v>
      </c>
      <c r="G15198">
        <f t="shared" si="1952"/>
        <v>0.72210000000000107</v>
      </c>
      <c r="H15198" s="4">
        <f t="shared" si="1953"/>
        <v>0.50875329023385385</v>
      </c>
      <c r="I15198" s="4">
        <f t="shared" si="1954"/>
        <v>0.17875329023385383</v>
      </c>
      <c r="J15198">
        <f t="shared" si="1959"/>
        <v>9.4406856610183336</v>
      </c>
      <c r="L15198">
        <f t="shared" si="1955"/>
        <v>2021</v>
      </c>
      <c r="M15198">
        <f t="shared" si="1956"/>
        <v>9</v>
      </c>
      <c r="N15198">
        <f t="shared" si="1957"/>
        <v>4</v>
      </c>
      <c r="O15198">
        <f t="shared" si="1958"/>
        <v>9.4406856610183336</v>
      </c>
    </row>
    <row r="15199" spans="2:15" x14ac:dyDescent="0.25">
      <c r="B15199" s="3">
        <v>44443.843754166664</v>
      </c>
      <c r="C15199">
        <v>15.401999999999999</v>
      </c>
      <c r="D15199">
        <v>76.006</v>
      </c>
      <c r="E15199">
        <v>14.682</v>
      </c>
      <c r="F15199">
        <v>76.703000000000003</v>
      </c>
      <c r="G15199">
        <f t="shared" si="1952"/>
        <v>0.71999999999999886</v>
      </c>
      <c r="H15199" s="4">
        <f t="shared" si="1953"/>
        <v>0.50727374182021012</v>
      </c>
      <c r="I15199" s="4">
        <f t="shared" si="1954"/>
        <v>0.17727374182021011</v>
      </c>
      <c r="J15199">
        <f t="shared" si="1959"/>
        <v>9.1572833670214138</v>
      </c>
      <c r="L15199">
        <f t="shared" si="1955"/>
        <v>2021</v>
      </c>
      <c r="M15199">
        <f t="shared" si="1956"/>
        <v>9</v>
      </c>
      <c r="N15199">
        <f t="shared" si="1957"/>
        <v>4</v>
      </c>
      <c r="O15199">
        <f t="shared" si="1958"/>
        <v>9.1572833670214138</v>
      </c>
    </row>
    <row r="15200" spans="2:15" x14ac:dyDescent="0.25">
      <c r="B15200" s="3">
        <v>44443.854170891202</v>
      </c>
      <c r="C15200">
        <v>15.406599999999999</v>
      </c>
      <c r="D15200">
        <v>76.006</v>
      </c>
      <c r="E15200">
        <v>14.6839</v>
      </c>
      <c r="F15200">
        <v>76.703000000000003</v>
      </c>
      <c r="G15200">
        <f t="shared" ref="G15200:G15263" si="1960">C15200-E15200</f>
        <v>0.72269999999999968</v>
      </c>
      <c r="H15200" s="4">
        <f t="shared" ref="H15200:H15263" si="1961">1000*G15200/2.2/(2.54^2)/100</f>
        <v>0.50917601835203641</v>
      </c>
      <c r="I15200" s="4">
        <f t="shared" ref="I15200:I15263" si="1962">H15200-($Y$1-$Y$2)/100</f>
        <v>0.17917601835203639</v>
      </c>
      <c r="J15200">
        <f t="shared" si="1959"/>
        <v>9.5228158163669043</v>
      </c>
      <c r="L15200">
        <f t="shared" si="1955"/>
        <v>2021</v>
      </c>
      <c r="M15200">
        <f t="shared" si="1956"/>
        <v>9</v>
      </c>
      <c r="N15200">
        <f t="shared" si="1957"/>
        <v>4</v>
      </c>
      <c r="O15200">
        <f t="shared" si="1958"/>
        <v>9.5228158163669043</v>
      </c>
    </row>
    <row r="15201" spans="2:15" x14ac:dyDescent="0.25">
      <c r="B15201" s="3">
        <v>44443.864587615739</v>
      </c>
      <c r="C15201">
        <v>15.404999999999999</v>
      </c>
      <c r="D15201">
        <v>76.006</v>
      </c>
      <c r="E15201">
        <v>14.6858</v>
      </c>
      <c r="F15201">
        <v>76.703000000000003</v>
      </c>
      <c r="G15201">
        <f t="shared" si="1960"/>
        <v>0.71919999999999895</v>
      </c>
      <c r="H15201" s="4">
        <f t="shared" si="1961"/>
        <v>0.50671010432929875</v>
      </c>
      <c r="I15201" s="4">
        <f t="shared" si="1962"/>
        <v>0.17671010432929873</v>
      </c>
      <c r="J15201">
        <f t="shared" si="1959"/>
        <v>9.050966342274279</v>
      </c>
      <c r="L15201">
        <f t="shared" si="1955"/>
        <v>2021</v>
      </c>
      <c r="M15201">
        <f t="shared" si="1956"/>
        <v>9</v>
      </c>
      <c r="N15201">
        <f t="shared" si="1957"/>
        <v>4</v>
      </c>
      <c r="O15201">
        <f t="shared" si="1958"/>
        <v>9.050966342274279</v>
      </c>
    </row>
    <row r="15202" spans="2:15" x14ac:dyDescent="0.25">
      <c r="B15202" s="3">
        <v>44443.875004340276</v>
      </c>
      <c r="C15202">
        <v>15.409700000000001</v>
      </c>
      <c r="D15202">
        <v>76.006</v>
      </c>
      <c r="E15202">
        <v>14.6858</v>
      </c>
      <c r="F15202">
        <v>76.703000000000003</v>
      </c>
      <c r="G15202">
        <f t="shared" si="1960"/>
        <v>0.72390000000000043</v>
      </c>
      <c r="H15202" s="4">
        <f t="shared" si="1961"/>
        <v>0.51002147458840397</v>
      </c>
      <c r="I15202" s="4">
        <f t="shared" si="1962"/>
        <v>0.18002147458840395</v>
      </c>
      <c r="J15202">
        <f t="shared" si="1959"/>
        <v>9.688633457906322</v>
      </c>
      <c r="L15202">
        <f t="shared" si="1955"/>
        <v>2021</v>
      </c>
      <c r="M15202">
        <f t="shared" si="1956"/>
        <v>9</v>
      </c>
      <c r="N15202">
        <f t="shared" si="1957"/>
        <v>4</v>
      </c>
      <c r="O15202">
        <f t="shared" si="1958"/>
        <v>9.688633457906322</v>
      </c>
    </row>
    <row r="15203" spans="2:15" x14ac:dyDescent="0.25">
      <c r="B15203" s="3">
        <v>44443.885421064813</v>
      </c>
      <c r="C15203">
        <v>15.411099999999999</v>
      </c>
      <c r="D15203">
        <v>76.006</v>
      </c>
      <c r="E15203">
        <v>14.6915</v>
      </c>
      <c r="F15203">
        <v>76.703000000000003</v>
      </c>
      <c r="G15203">
        <f t="shared" si="1960"/>
        <v>0.7195999999999998</v>
      </c>
      <c r="H15203" s="4">
        <f t="shared" si="1961"/>
        <v>0.50699192307475505</v>
      </c>
      <c r="I15203" s="4">
        <f t="shared" si="1962"/>
        <v>0.17699192307475503</v>
      </c>
      <c r="J15203">
        <f t="shared" si="1959"/>
        <v>9.1040119796285808</v>
      </c>
      <c r="L15203">
        <f t="shared" si="1955"/>
        <v>2021</v>
      </c>
      <c r="M15203">
        <f t="shared" si="1956"/>
        <v>9</v>
      </c>
      <c r="N15203">
        <f t="shared" si="1957"/>
        <v>4</v>
      </c>
      <c r="O15203">
        <f t="shared" si="1958"/>
        <v>9.1040119796285808</v>
      </c>
    </row>
    <row r="15204" spans="2:15" x14ac:dyDescent="0.25">
      <c r="B15204" s="3">
        <v>44443.89583778935</v>
      </c>
      <c r="C15204">
        <v>15.414300000000001</v>
      </c>
      <c r="D15204">
        <v>76.006</v>
      </c>
      <c r="E15204">
        <v>14.6915</v>
      </c>
      <c r="F15204">
        <v>76.703000000000003</v>
      </c>
      <c r="G15204">
        <f t="shared" si="1960"/>
        <v>0.72280000000000122</v>
      </c>
      <c r="H15204" s="4">
        <f t="shared" si="1961"/>
        <v>0.50924647303840143</v>
      </c>
      <c r="I15204" s="4">
        <f t="shared" si="1962"/>
        <v>0.17924647303840141</v>
      </c>
      <c r="J15204">
        <f t="shared" si="1959"/>
        <v>9.5365545234427316</v>
      </c>
      <c r="L15204">
        <f t="shared" si="1955"/>
        <v>2021</v>
      </c>
      <c r="M15204">
        <f t="shared" si="1956"/>
        <v>9</v>
      </c>
      <c r="N15204">
        <f t="shared" si="1957"/>
        <v>4</v>
      </c>
      <c r="O15204">
        <f t="shared" si="1958"/>
        <v>9.5365545234427316</v>
      </c>
    </row>
    <row r="15205" spans="2:15" x14ac:dyDescent="0.25">
      <c r="B15205" s="3">
        <v>44443.906254513888</v>
      </c>
      <c r="C15205">
        <v>15.415800000000001</v>
      </c>
      <c r="D15205">
        <v>76.006</v>
      </c>
      <c r="E15205">
        <v>14.693300000000001</v>
      </c>
      <c r="F15205">
        <v>76.703000000000003</v>
      </c>
      <c r="G15205">
        <f t="shared" si="1960"/>
        <v>0.72250000000000014</v>
      </c>
      <c r="H15205" s="4">
        <f t="shared" si="1961"/>
        <v>0.50903510897930893</v>
      </c>
      <c r="I15205" s="4">
        <f t="shared" si="1962"/>
        <v>0.17903510897930891</v>
      </c>
      <c r="J15205">
        <f t="shared" si="1959"/>
        <v>9.4953815952597296</v>
      </c>
      <c r="L15205">
        <f t="shared" si="1955"/>
        <v>2021</v>
      </c>
      <c r="M15205">
        <f t="shared" si="1956"/>
        <v>9</v>
      </c>
      <c r="N15205">
        <f t="shared" si="1957"/>
        <v>4</v>
      </c>
      <c r="O15205">
        <f t="shared" si="1958"/>
        <v>9.4953815952597296</v>
      </c>
    </row>
    <row r="15206" spans="2:15" x14ac:dyDescent="0.25">
      <c r="B15206" s="3">
        <v>44443.916671238425</v>
      </c>
      <c r="C15206">
        <v>15.418799999999999</v>
      </c>
      <c r="D15206">
        <v>76.006</v>
      </c>
      <c r="E15206">
        <v>14.6952</v>
      </c>
      <c r="F15206">
        <v>76.703000000000003</v>
      </c>
      <c r="G15206">
        <f t="shared" si="1960"/>
        <v>0.72359999999999935</v>
      </c>
      <c r="H15206" s="4">
        <f t="shared" si="1961"/>
        <v>0.50981011052931147</v>
      </c>
      <c r="I15206" s="4">
        <f t="shared" si="1962"/>
        <v>0.17981011052931145</v>
      </c>
      <c r="J15206">
        <f t="shared" si="1959"/>
        <v>9.6469837433291588</v>
      </c>
      <c r="L15206">
        <f t="shared" si="1955"/>
        <v>2021</v>
      </c>
      <c r="M15206">
        <f t="shared" si="1956"/>
        <v>9</v>
      </c>
      <c r="N15206">
        <f t="shared" si="1957"/>
        <v>4</v>
      </c>
      <c r="O15206">
        <f t="shared" si="1958"/>
        <v>9.6469837433291588</v>
      </c>
    </row>
    <row r="15207" spans="2:15" x14ac:dyDescent="0.25">
      <c r="B15207" s="3">
        <v>44443.927087962962</v>
      </c>
      <c r="C15207">
        <v>15.420400000000001</v>
      </c>
      <c r="D15207">
        <v>76.006</v>
      </c>
      <c r="E15207">
        <v>14.6952</v>
      </c>
      <c r="F15207">
        <v>76.703000000000003</v>
      </c>
      <c r="G15207">
        <f t="shared" si="1960"/>
        <v>0.72520000000000095</v>
      </c>
      <c r="H15207" s="4">
        <f t="shared" si="1961"/>
        <v>0.51093738551113521</v>
      </c>
      <c r="I15207" s="4">
        <f t="shared" si="1962"/>
        <v>0.1809373855111352</v>
      </c>
      <c r="J15207">
        <f t="shared" si="1959"/>
        <v>9.8706283261623398</v>
      </c>
      <c r="L15207">
        <f t="shared" si="1955"/>
        <v>2021</v>
      </c>
      <c r="M15207">
        <f t="shared" si="1956"/>
        <v>9</v>
      </c>
      <c r="N15207">
        <f t="shared" si="1957"/>
        <v>4</v>
      </c>
      <c r="O15207">
        <f t="shared" si="1958"/>
        <v>9.8706283261623398</v>
      </c>
    </row>
    <row r="15208" spans="2:15" x14ac:dyDescent="0.25">
      <c r="B15208" s="3">
        <v>44443.937504687499</v>
      </c>
      <c r="C15208">
        <v>15.421900000000001</v>
      </c>
      <c r="D15208">
        <v>76.006</v>
      </c>
      <c r="E15208">
        <v>14.700900000000001</v>
      </c>
      <c r="F15208">
        <v>76.703000000000003</v>
      </c>
      <c r="G15208">
        <f t="shared" si="1960"/>
        <v>0.72100000000000009</v>
      </c>
      <c r="H15208" s="4">
        <f t="shared" si="1961"/>
        <v>0.50797828868385009</v>
      </c>
      <c r="I15208" s="4">
        <f t="shared" si="1962"/>
        <v>0.17797828868385007</v>
      </c>
      <c r="J15208">
        <f t="shared" si="1959"/>
        <v>9.2914534281349574</v>
      </c>
      <c r="L15208">
        <f t="shared" si="1955"/>
        <v>2021</v>
      </c>
      <c r="M15208">
        <f t="shared" si="1956"/>
        <v>9</v>
      </c>
      <c r="N15208">
        <f t="shared" si="1957"/>
        <v>4</v>
      </c>
      <c r="O15208">
        <f t="shared" si="1958"/>
        <v>9.2914534281349574</v>
      </c>
    </row>
    <row r="15209" spans="2:15" x14ac:dyDescent="0.25">
      <c r="B15209" s="3">
        <v>44443.947921412037</v>
      </c>
      <c r="C15209">
        <v>15.423500000000001</v>
      </c>
      <c r="D15209">
        <v>76.006</v>
      </c>
      <c r="E15209">
        <v>14.699</v>
      </c>
      <c r="F15209">
        <v>76.703000000000003</v>
      </c>
      <c r="G15209">
        <f t="shared" si="1960"/>
        <v>0.72450000000000081</v>
      </c>
      <c r="H15209" s="4">
        <f t="shared" si="1961"/>
        <v>0.51044420270658775</v>
      </c>
      <c r="I15209" s="4">
        <f t="shared" si="1962"/>
        <v>0.18044420270658773</v>
      </c>
      <c r="J15209">
        <f t="shared" si="1959"/>
        <v>9.7723250286584289</v>
      </c>
      <c r="L15209">
        <f t="shared" si="1955"/>
        <v>2021</v>
      </c>
      <c r="M15209">
        <f t="shared" si="1956"/>
        <v>9</v>
      </c>
      <c r="N15209">
        <f t="shared" si="1957"/>
        <v>4</v>
      </c>
      <c r="O15209">
        <f t="shared" si="1958"/>
        <v>9.7723250286584289</v>
      </c>
    </row>
    <row r="15210" spans="2:15" x14ac:dyDescent="0.25">
      <c r="B15210" s="3">
        <v>44443.958338136574</v>
      </c>
      <c r="C15210">
        <v>15.424899999999999</v>
      </c>
      <c r="D15210">
        <v>76.006</v>
      </c>
      <c r="E15210">
        <v>14.700900000000001</v>
      </c>
      <c r="F15210">
        <v>76.703000000000003</v>
      </c>
      <c r="G15210">
        <f t="shared" si="1960"/>
        <v>0.72399999999999842</v>
      </c>
      <c r="H15210" s="4">
        <f t="shared" si="1961"/>
        <v>0.51009192927476643</v>
      </c>
      <c r="I15210" s="4">
        <f t="shared" si="1962"/>
        <v>0.18009192927476642</v>
      </c>
      <c r="J15210">
        <f t="shared" si="1959"/>
        <v>9.7025457120497638</v>
      </c>
      <c r="L15210">
        <f t="shared" si="1955"/>
        <v>2021</v>
      </c>
      <c r="M15210">
        <f t="shared" si="1956"/>
        <v>9</v>
      </c>
      <c r="N15210">
        <f t="shared" si="1957"/>
        <v>4</v>
      </c>
      <c r="O15210">
        <f t="shared" si="1958"/>
        <v>9.7025457120497638</v>
      </c>
    </row>
    <row r="15211" spans="2:15" x14ac:dyDescent="0.25">
      <c r="B15211" s="3">
        <v>44443.968754861111</v>
      </c>
      <c r="C15211">
        <v>15.423500000000001</v>
      </c>
      <c r="D15211">
        <v>76.006</v>
      </c>
      <c r="E15211">
        <v>14.700900000000001</v>
      </c>
      <c r="F15211">
        <v>76.703000000000003</v>
      </c>
      <c r="G15211">
        <f t="shared" si="1960"/>
        <v>0.72259999999999991</v>
      </c>
      <c r="H15211" s="4">
        <f t="shared" si="1961"/>
        <v>0.50910556366567272</v>
      </c>
      <c r="I15211" s="4">
        <f t="shared" si="1962"/>
        <v>0.17910556366567271</v>
      </c>
      <c r="J15211">
        <f t="shared" si="1959"/>
        <v>9.5090915101189655</v>
      </c>
      <c r="L15211">
        <f t="shared" si="1955"/>
        <v>2021</v>
      </c>
      <c r="M15211">
        <f t="shared" si="1956"/>
        <v>9</v>
      </c>
      <c r="N15211">
        <f t="shared" si="1957"/>
        <v>4</v>
      </c>
      <c r="O15211">
        <f t="shared" si="1958"/>
        <v>9.5090915101189655</v>
      </c>
    </row>
    <row r="15212" spans="2:15" x14ac:dyDescent="0.25">
      <c r="B15212" s="3">
        <v>44443.979171585648</v>
      </c>
      <c r="C15212">
        <v>15.423500000000001</v>
      </c>
      <c r="D15212">
        <v>76.006</v>
      </c>
      <c r="E15212">
        <v>14.700900000000001</v>
      </c>
      <c r="F15212">
        <v>76.703000000000003</v>
      </c>
      <c r="G15212">
        <f t="shared" si="1960"/>
        <v>0.72259999999999991</v>
      </c>
      <c r="H15212" s="4">
        <f t="shared" si="1961"/>
        <v>0.50910556366567272</v>
      </c>
      <c r="I15212" s="4">
        <f t="shared" si="1962"/>
        <v>0.17910556366567271</v>
      </c>
      <c r="J15212">
        <f t="shared" si="1959"/>
        <v>9.5090915101189655</v>
      </c>
      <c r="L15212">
        <f t="shared" si="1955"/>
        <v>2021</v>
      </c>
      <c r="M15212">
        <f t="shared" si="1956"/>
        <v>9</v>
      </c>
      <c r="N15212">
        <f t="shared" si="1957"/>
        <v>4</v>
      </c>
      <c r="O15212">
        <f t="shared" si="1958"/>
        <v>9.5090915101189655</v>
      </c>
    </row>
    <row r="15213" spans="2:15" x14ac:dyDescent="0.25">
      <c r="B15213" s="3">
        <v>44443.989588310185</v>
      </c>
      <c r="C15213">
        <v>15.4229</v>
      </c>
      <c r="D15213">
        <v>75.831999999999994</v>
      </c>
      <c r="E15213">
        <v>14.699</v>
      </c>
      <c r="F15213">
        <v>76.703000000000003</v>
      </c>
      <c r="G15213">
        <f t="shared" si="1960"/>
        <v>0.72390000000000043</v>
      </c>
      <c r="H15213" s="4">
        <f t="shared" si="1961"/>
        <v>0.51002147458840397</v>
      </c>
      <c r="I15213" s="4">
        <f t="shared" si="1962"/>
        <v>0.18002147458840395</v>
      </c>
      <c r="J15213">
        <f t="shared" si="1959"/>
        <v>9.688633457906322</v>
      </c>
      <c r="L15213">
        <f t="shared" si="1955"/>
        <v>2021</v>
      </c>
      <c r="M15213">
        <f t="shared" si="1956"/>
        <v>9</v>
      </c>
      <c r="N15213">
        <f t="shared" si="1957"/>
        <v>4</v>
      </c>
      <c r="O15213">
        <f t="shared" si="1958"/>
        <v>9.688633457906322</v>
      </c>
    </row>
    <row r="15214" spans="2:15" x14ac:dyDescent="0.25">
      <c r="B15214" s="3">
        <v>44444.000005034723</v>
      </c>
      <c r="C15214">
        <v>15.4198</v>
      </c>
      <c r="D15214">
        <v>75.831999999999994</v>
      </c>
      <c r="E15214">
        <v>14.6952</v>
      </c>
      <c r="F15214">
        <v>76.703000000000003</v>
      </c>
      <c r="G15214">
        <f t="shared" si="1960"/>
        <v>0.72460000000000058</v>
      </c>
      <c r="H15214" s="4">
        <f t="shared" si="1961"/>
        <v>0.51051465739295154</v>
      </c>
      <c r="I15214" s="4">
        <f t="shared" si="1962"/>
        <v>0.18051465739295153</v>
      </c>
      <c r="J15214">
        <f t="shared" si="1959"/>
        <v>9.7863245675074939</v>
      </c>
      <c r="L15214">
        <f t="shared" si="1955"/>
        <v>2021</v>
      </c>
      <c r="M15214">
        <f t="shared" si="1956"/>
        <v>9</v>
      </c>
      <c r="N15214">
        <f t="shared" si="1957"/>
        <v>5</v>
      </c>
      <c r="O15214">
        <f t="shared" si="1958"/>
        <v>9.7863245675074939</v>
      </c>
    </row>
    <row r="15215" spans="2:15" x14ac:dyDescent="0.25">
      <c r="B15215" s="3">
        <v>44444.01042175926</v>
      </c>
      <c r="C15215">
        <v>15.4198</v>
      </c>
      <c r="D15215">
        <v>75.831999999999994</v>
      </c>
      <c r="E15215">
        <v>14.6952</v>
      </c>
      <c r="F15215">
        <v>76.703000000000003</v>
      </c>
      <c r="G15215">
        <f t="shared" si="1960"/>
        <v>0.72460000000000058</v>
      </c>
      <c r="H15215" s="4">
        <f t="shared" si="1961"/>
        <v>0.51051465739295154</v>
      </c>
      <c r="I15215" s="4">
        <f t="shared" si="1962"/>
        <v>0.18051465739295153</v>
      </c>
      <c r="J15215">
        <f t="shared" si="1959"/>
        <v>9.7863245675074939</v>
      </c>
      <c r="L15215">
        <f t="shared" ref="L15215:L15278" si="1963">YEAR(B15215)</f>
        <v>2021</v>
      </c>
      <c r="M15215">
        <f t="shared" ref="M15215:M15278" si="1964">MONTH(B15215)</f>
        <v>9</v>
      </c>
      <c r="N15215">
        <f t="shared" ref="N15215:N15278" si="1965">DAY(B15215)</f>
        <v>5</v>
      </c>
      <c r="O15215">
        <f t="shared" ref="O15215:O15278" si="1966">J15215</f>
        <v>9.7863245675074939</v>
      </c>
    </row>
    <row r="15216" spans="2:15" x14ac:dyDescent="0.25">
      <c r="B15216" s="3">
        <v>44444.020838483797</v>
      </c>
      <c r="C15216">
        <v>15.4178</v>
      </c>
      <c r="D15216">
        <v>75.659000000000006</v>
      </c>
      <c r="E15216">
        <v>14.6915</v>
      </c>
      <c r="F15216">
        <v>76.703000000000003</v>
      </c>
      <c r="G15216">
        <f t="shared" si="1960"/>
        <v>0.72630000000000017</v>
      </c>
      <c r="H15216" s="4">
        <f t="shared" si="1961"/>
        <v>0.51171238706113786</v>
      </c>
      <c r="I15216" s="4">
        <f t="shared" si="1962"/>
        <v>0.18171238706113785</v>
      </c>
      <c r="J15216">
        <f t="shared" si="1959"/>
        <v>10.026555315502046</v>
      </c>
      <c r="L15216">
        <f t="shared" si="1963"/>
        <v>2021</v>
      </c>
      <c r="M15216">
        <f t="shared" si="1964"/>
        <v>9</v>
      </c>
      <c r="N15216">
        <f t="shared" si="1965"/>
        <v>5</v>
      </c>
      <c r="O15216">
        <f t="shared" si="1966"/>
        <v>10.026555315502046</v>
      </c>
    </row>
    <row r="15217" spans="2:15" x14ac:dyDescent="0.25">
      <c r="B15217" s="3">
        <v>44444.031255208334</v>
      </c>
      <c r="C15217">
        <v>15.416399999999999</v>
      </c>
      <c r="D15217">
        <v>75.659000000000006</v>
      </c>
      <c r="E15217">
        <v>14.6896</v>
      </c>
      <c r="F15217">
        <v>76.703000000000003</v>
      </c>
      <c r="G15217">
        <f t="shared" si="1960"/>
        <v>0.726799999999999</v>
      </c>
      <c r="H15217" s="4">
        <f t="shared" si="1961"/>
        <v>0.51206466049295662</v>
      </c>
      <c r="I15217" s="4">
        <f t="shared" si="1962"/>
        <v>0.18206466049295661</v>
      </c>
      <c r="J15217">
        <f t="shared" si="1959"/>
        <v>10.098020149172129</v>
      </c>
      <c r="L15217">
        <f t="shared" si="1963"/>
        <v>2021</v>
      </c>
      <c r="M15217">
        <f t="shared" si="1964"/>
        <v>9</v>
      </c>
      <c r="N15217">
        <f t="shared" si="1965"/>
        <v>5</v>
      </c>
      <c r="O15217">
        <f t="shared" si="1966"/>
        <v>10.098020149172129</v>
      </c>
    </row>
    <row r="15218" spans="2:15" x14ac:dyDescent="0.25">
      <c r="B15218" s="3">
        <v>44444.041671932871</v>
      </c>
      <c r="C15218">
        <v>15.4148</v>
      </c>
      <c r="D15218">
        <v>75.659000000000006</v>
      </c>
      <c r="E15218">
        <v>14.6915</v>
      </c>
      <c r="F15218">
        <v>76.703000000000003</v>
      </c>
      <c r="G15218">
        <f t="shared" si="1960"/>
        <v>0.72330000000000005</v>
      </c>
      <c r="H15218" s="4">
        <f t="shared" si="1961"/>
        <v>0.50959874647022019</v>
      </c>
      <c r="I15218" s="4">
        <f t="shared" si="1962"/>
        <v>0.17959874647022017</v>
      </c>
      <c r="J15218">
        <f t="shared" si="1959"/>
        <v>9.6054644017705257</v>
      </c>
      <c r="L15218">
        <f t="shared" si="1963"/>
        <v>2021</v>
      </c>
      <c r="M15218">
        <f t="shared" si="1964"/>
        <v>9</v>
      </c>
      <c r="N15218">
        <f t="shared" si="1965"/>
        <v>5</v>
      </c>
      <c r="O15218">
        <f t="shared" si="1966"/>
        <v>9.6054644017705257</v>
      </c>
    </row>
    <row r="15219" spans="2:15" x14ac:dyDescent="0.25">
      <c r="B15219" s="3">
        <v>44444.052088657409</v>
      </c>
      <c r="C15219">
        <v>15.415800000000001</v>
      </c>
      <c r="D15219">
        <v>75.483999999999995</v>
      </c>
      <c r="E15219">
        <v>14.6877</v>
      </c>
      <c r="F15219">
        <v>76.703000000000003</v>
      </c>
      <c r="G15219">
        <f t="shared" si="1960"/>
        <v>0.7281000000000013</v>
      </c>
      <c r="H15219" s="4">
        <f t="shared" si="1961"/>
        <v>0.51298057141568909</v>
      </c>
      <c r="I15219" s="4">
        <f t="shared" si="1962"/>
        <v>0.18298057141568908</v>
      </c>
      <c r="J15219">
        <f t="shared" si="1959"/>
        <v>10.285562121043139</v>
      </c>
      <c r="L15219">
        <f t="shared" si="1963"/>
        <v>2021</v>
      </c>
      <c r="M15219">
        <f t="shared" si="1964"/>
        <v>9</v>
      </c>
      <c r="N15219">
        <f t="shared" si="1965"/>
        <v>5</v>
      </c>
      <c r="O15219">
        <f t="shared" si="1966"/>
        <v>10.285562121043139</v>
      </c>
    </row>
    <row r="15220" spans="2:15" x14ac:dyDescent="0.25">
      <c r="B15220" s="3">
        <v>44444.062505381946</v>
      </c>
      <c r="C15220">
        <v>15.412699999999999</v>
      </c>
      <c r="D15220">
        <v>75.483999999999995</v>
      </c>
      <c r="E15220">
        <v>14.6858</v>
      </c>
      <c r="F15220">
        <v>76.703000000000003</v>
      </c>
      <c r="G15220">
        <f t="shared" si="1960"/>
        <v>0.72689999999999877</v>
      </c>
      <c r="H15220" s="4">
        <f t="shared" si="1961"/>
        <v>0.51213511517932031</v>
      </c>
      <c r="I15220" s="4">
        <f t="shared" si="1962"/>
        <v>0.18213511517932029</v>
      </c>
      <c r="J15220">
        <f t="shared" si="1959"/>
        <v>10.11235744760755</v>
      </c>
      <c r="L15220">
        <f t="shared" si="1963"/>
        <v>2021</v>
      </c>
      <c r="M15220">
        <f t="shared" si="1964"/>
        <v>9</v>
      </c>
      <c r="N15220">
        <f t="shared" si="1965"/>
        <v>5</v>
      </c>
      <c r="O15220">
        <f t="shared" si="1966"/>
        <v>10.11235744760755</v>
      </c>
    </row>
    <row r="15221" spans="2:15" x14ac:dyDescent="0.25">
      <c r="B15221" s="3">
        <v>44444.072922106483</v>
      </c>
      <c r="C15221">
        <v>15.409700000000001</v>
      </c>
      <c r="D15221">
        <v>75.483999999999995</v>
      </c>
      <c r="E15221">
        <v>14.6839</v>
      </c>
      <c r="F15221">
        <v>76.703000000000003</v>
      </c>
      <c r="G15221">
        <f t="shared" si="1960"/>
        <v>0.72580000000000133</v>
      </c>
      <c r="H15221" s="4">
        <f t="shared" si="1961"/>
        <v>0.5113601136293191</v>
      </c>
      <c r="I15221" s="4">
        <f t="shared" si="1962"/>
        <v>0.18136011362931909</v>
      </c>
      <c r="J15221">
        <f t="shared" si="1959"/>
        <v>9.9554590388380966</v>
      </c>
      <c r="L15221">
        <f t="shared" si="1963"/>
        <v>2021</v>
      </c>
      <c r="M15221">
        <f t="shared" si="1964"/>
        <v>9</v>
      </c>
      <c r="N15221">
        <f t="shared" si="1965"/>
        <v>5</v>
      </c>
      <c r="O15221">
        <f t="shared" si="1966"/>
        <v>9.9554590388380966</v>
      </c>
    </row>
    <row r="15222" spans="2:15" x14ac:dyDescent="0.25">
      <c r="B15222" s="3">
        <v>44444.08333883102</v>
      </c>
      <c r="C15222">
        <v>15.4076</v>
      </c>
      <c r="D15222">
        <v>75.311999999999998</v>
      </c>
      <c r="E15222">
        <v>14.682</v>
      </c>
      <c r="F15222">
        <v>76.703000000000003</v>
      </c>
      <c r="G15222">
        <f t="shared" si="1960"/>
        <v>0.72560000000000002</v>
      </c>
      <c r="H15222" s="4">
        <f t="shared" si="1961"/>
        <v>0.5112192042565904</v>
      </c>
      <c r="I15222" s="4">
        <f t="shared" si="1962"/>
        <v>0.18121920425659038</v>
      </c>
      <c r="J15222">
        <f t="shared" si="1959"/>
        <v>9.9271234574402207</v>
      </c>
      <c r="L15222">
        <f t="shared" si="1963"/>
        <v>2021</v>
      </c>
      <c r="M15222">
        <f t="shared" si="1964"/>
        <v>9</v>
      </c>
      <c r="N15222">
        <f t="shared" si="1965"/>
        <v>5</v>
      </c>
      <c r="O15222">
        <f t="shared" si="1966"/>
        <v>9.9271234574402207</v>
      </c>
    </row>
    <row r="15223" spans="2:15" x14ac:dyDescent="0.25">
      <c r="B15223" s="3">
        <v>44444.093755555557</v>
      </c>
      <c r="C15223">
        <v>15.4076</v>
      </c>
      <c r="D15223">
        <v>75.311999999999998</v>
      </c>
      <c r="E15223">
        <v>14.6783</v>
      </c>
      <c r="F15223">
        <v>76.703000000000003</v>
      </c>
      <c r="G15223">
        <f t="shared" si="1960"/>
        <v>0.72930000000000028</v>
      </c>
      <c r="H15223" s="4">
        <f t="shared" si="1961"/>
        <v>0.51382602765205543</v>
      </c>
      <c r="I15223" s="4">
        <f t="shared" si="1962"/>
        <v>0.18382602765205541</v>
      </c>
      <c r="J15223">
        <f t="shared" si="1959"/>
        <v>10.46091444320218</v>
      </c>
      <c r="L15223">
        <f t="shared" si="1963"/>
        <v>2021</v>
      </c>
      <c r="M15223">
        <f t="shared" si="1964"/>
        <v>9</v>
      </c>
      <c r="N15223">
        <f t="shared" si="1965"/>
        <v>5</v>
      </c>
      <c r="O15223">
        <f t="shared" si="1966"/>
        <v>10.46091444320218</v>
      </c>
    </row>
    <row r="15224" spans="2:15" x14ac:dyDescent="0.25">
      <c r="B15224" s="3">
        <v>44444.104172280095</v>
      </c>
      <c r="C15224">
        <v>15.4061</v>
      </c>
      <c r="D15224">
        <v>75.311999999999998</v>
      </c>
      <c r="E15224">
        <v>14.676399999999999</v>
      </c>
      <c r="F15224">
        <v>76.703000000000003</v>
      </c>
      <c r="G15224">
        <f t="shared" si="1960"/>
        <v>0.72970000000000113</v>
      </c>
      <c r="H15224" s="4">
        <f t="shared" si="1961"/>
        <v>0.51410784639751173</v>
      </c>
      <c r="I15224" s="4">
        <f t="shared" si="1962"/>
        <v>0.18410784639751171</v>
      </c>
      <c r="J15224">
        <f t="shared" si="1959"/>
        <v>10.519845334720275</v>
      </c>
      <c r="L15224">
        <f t="shared" si="1963"/>
        <v>2021</v>
      </c>
      <c r="M15224">
        <f t="shared" si="1964"/>
        <v>9</v>
      </c>
      <c r="N15224">
        <f t="shared" si="1965"/>
        <v>5</v>
      </c>
      <c r="O15224">
        <f t="shared" si="1966"/>
        <v>10.519845334720275</v>
      </c>
    </row>
    <row r="15225" spans="2:15" x14ac:dyDescent="0.25">
      <c r="B15225" s="3">
        <v>44444.114589004632</v>
      </c>
      <c r="C15225">
        <v>15.404</v>
      </c>
      <c r="D15225">
        <v>75.138999999999996</v>
      </c>
      <c r="E15225">
        <v>14.676399999999999</v>
      </c>
      <c r="F15225">
        <v>76.703000000000003</v>
      </c>
      <c r="G15225">
        <f t="shared" si="1960"/>
        <v>0.72760000000000069</v>
      </c>
      <c r="H15225" s="4">
        <f t="shared" si="1961"/>
        <v>0.51262829798386922</v>
      </c>
      <c r="I15225" s="4">
        <f t="shared" si="1962"/>
        <v>0.1826282979838692</v>
      </c>
      <c r="J15225">
        <f t="shared" si="1959"/>
        <v>10.2131334571925</v>
      </c>
      <c r="L15225">
        <f t="shared" si="1963"/>
        <v>2021</v>
      </c>
      <c r="M15225">
        <f t="shared" si="1964"/>
        <v>9</v>
      </c>
      <c r="N15225">
        <f t="shared" si="1965"/>
        <v>5</v>
      </c>
      <c r="O15225">
        <f t="shared" si="1966"/>
        <v>10.2131334571925</v>
      </c>
    </row>
    <row r="15226" spans="2:15" x14ac:dyDescent="0.25">
      <c r="B15226" s="3">
        <v>44444.125005729169</v>
      </c>
      <c r="C15226">
        <v>15.404</v>
      </c>
      <c r="D15226">
        <v>75.138999999999996</v>
      </c>
      <c r="E15226">
        <v>14.676399999999999</v>
      </c>
      <c r="F15226">
        <v>76.703000000000003</v>
      </c>
      <c r="G15226">
        <f t="shared" si="1960"/>
        <v>0.72760000000000069</v>
      </c>
      <c r="H15226" s="4">
        <f t="shared" si="1961"/>
        <v>0.51262829798386922</v>
      </c>
      <c r="I15226" s="4">
        <f t="shared" si="1962"/>
        <v>0.1826282979838692</v>
      </c>
      <c r="J15226">
        <f t="shared" si="1959"/>
        <v>10.2131334571925</v>
      </c>
      <c r="L15226">
        <f t="shared" si="1963"/>
        <v>2021</v>
      </c>
      <c r="M15226">
        <f t="shared" si="1964"/>
        <v>9</v>
      </c>
      <c r="N15226">
        <f t="shared" si="1965"/>
        <v>5</v>
      </c>
      <c r="O15226">
        <f t="shared" si="1966"/>
        <v>10.2131334571925</v>
      </c>
    </row>
    <row r="15227" spans="2:15" x14ac:dyDescent="0.25">
      <c r="B15227" s="3">
        <v>44444.135416666664</v>
      </c>
      <c r="C15227">
        <v>15.400499999999999</v>
      </c>
      <c r="D15227">
        <v>74.963999999999999</v>
      </c>
      <c r="E15227">
        <v>14.672599999999999</v>
      </c>
      <c r="F15227">
        <v>76.703000000000003</v>
      </c>
      <c r="G15227">
        <f t="shared" si="1960"/>
        <v>0.72789999999999999</v>
      </c>
      <c r="H15227" s="4">
        <f t="shared" si="1961"/>
        <v>0.51283966204296039</v>
      </c>
      <c r="I15227" s="4">
        <f t="shared" si="1962"/>
        <v>0.18283966204296037</v>
      </c>
      <c r="J15227">
        <f t="shared" si="1959"/>
        <v>10.25654597989937</v>
      </c>
      <c r="L15227">
        <f t="shared" si="1963"/>
        <v>2021</v>
      </c>
      <c r="M15227">
        <f t="shared" si="1964"/>
        <v>9</v>
      </c>
      <c r="N15227">
        <f t="shared" si="1965"/>
        <v>5</v>
      </c>
      <c r="O15227">
        <f t="shared" si="1966"/>
        <v>10.25654597989937</v>
      </c>
    </row>
    <row r="15228" spans="2:15" x14ac:dyDescent="0.25">
      <c r="B15228" s="3">
        <v>44444.145833333336</v>
      </c>
      <c r="C15228">
        <v>15.394299999999999</v>
      </c>
      <c r="D15228">
        <v>74.963999999999999</v>
      </c>
      <c r="E15228">
        <v>14.672599999999999</v>
      </c>
      <c r="F15228">
        <v>76.703000000000003</v>
      </c>
      <c r="G15228">
        <f t="shared" si="1960"/>
        <v>0.72170000000000023</v>
      </c>
      <c r="H15228" s="4">
        <f t="shared" si="1961"/>
        <v>0.50847147148839766</v>
      </c>
      <c r="I15228" s="4">
        <f t="shared" si="1962"/>
        <v>0.17847147148839765</v>
      </c>
      <c r="J15228">
        <f t="shared" si="1959"/>
        <v>9.3862192345269371</v>
      </c>
      <c r="L15228">
        <f t="shared" si="1963"/>
        <v>2021</v>
      </c>
      <c r="M15228">
        <f t="shared" si="1964"/>
        <v>9</v>
      </c>
      <c r="N15228">
        <f t="shared" si="1965"/>
        <v>5</v>
      </c>
      <c r="O15228">
        <f t="shared" si="1966"/>
        <v>9.3862192345269371</v>
      </c>
    </row>
    <row r="15229" spans="2:15" x14ac:dyDescent="0.25">
      <c r="B15229" s="3">
        <v>44444.156250057873</v>
      </c>
      <c r="C15229">
        <v>15.395899999999999</v>
      </c>
      <c r="D15229">
        <v>74.963999999999999</v>
      </c>
      <c r="E15229">
        <v>14.668799999999999</v>
      </c>
      <c r="F15229">
        <v>76.703000000000003</v>
      </c>
      <c r="G15229">
        <f t="shared" si="1960"/>
        <v>0.72710000000000008</v>
      </c>
      <c r="H15229" s="4">
        <f t="shared" si="1961"/>
        <v>0.51227602455204913</v>
      </c>
      <c r="I15229" s="4">
        <f t="shared" si="1962"/>
        <v>0.18227602455204911</v>
      </c>
      <c r="J15229">
        <f t="shared" si="1959"/>
        <v>10.141076452506425</v>
      </c>
      <c r="L15229">
        <f t="shared" si="1963"/>
        <v>2021</v>
      </c>
      <c r="M15229">
        <f t="shared" si="1964"/>
        <v>9</v>
      </c>
      <c r="N15229">
        <f t="shared" si="1965"/>
        <v>5</v>
      </c>
      <c r="O15229">
        <f t="shared" si="1966"/>
        <v>10.141076452506425</v>
      </c>
    </row>
    <row r="15230" spans="2:15" x14ac:dyDescent="0.25">
      <c r="B15230" s="3">
        <v>44444.16666678241</v>
      </c>
      <c r="C15230">
        <v>15.394299999999999</v>
      </c>
      <c r="D15230">
        <v>74.963999999999999</v>
      </c>
      <c r="E15230">
        <v>14.665100000000001</v>
      </c>
      <c r="F15230">
        <v>76.703000000000003</v>
      </c>
      <c r="G15230">
        <f t="shared" si="1960"/>
        <v>0.72919999999999874</v>
      </c>
      <c r="H15230" s="4">
        <f t="shared" si="1961"/>
        <v>0.51375557296569041</v>
      </c>
      <c r="I15230" s="4">
        <f t="shared" si="1962"/>
        <v>0.18375557296569039</v>
      </c>
      <c r="J15230">
        <f t="shared" si="1959"/>
        <v>10.446219317475244</v>
      </c>
      <c r="L15230">
        <f t="shared" si="1963"/>
        <v>2021</v>
      </c>
      <c r="M15230">
        <f t="shared" si="1964"/>
        <v>9</v>
      </c>
      <c r="N15230">
        <f t="shared" si="1965"/>
        <v>5</v>
      </c>
      <c r="O15230">
        <f t="shared" si="1966"/>
        <v>10.446219317475244</v>
      </c>
    </row>
    <row r="15231" spans="2:15" x14ac:dyDescent="0.25">
      <c r="B15231" s="3">
        <v>44444.177083506947</v>
      </c>
      <c r="C15231">
        <v>15.395300000000001</v>
      </c>
      <c r="D15231">
        <v>74.790999999999997</v>
      </c>
      <c r="E15231">
        <v>14.665100000000001</v>
      </c>
      <c r="F15231">
        <v>76.703000000000003</v>
      </c>
      <c r="G15231">
        <f t="shared" si="1960"/>
        <v>0.73019999999999996</v>
      </c>
      <c r="H15231" s="4">
        <f t="shared" si="1961"/>
        <v>0.51446011982933049</v>
      </c>
      <c r="I15231" s="4">
        <f t="shared" si="1962"/>
        <v>0.18446011982933047</v>
      </c>
      <c r="J15231">
        <f t="shared" si="1959"/>
        <v>10.593848044261838</v>
      </c>
      <c r="L15231">
        <f t="shared" si="1963"/>
        <v>2021</v>
      </c>
      <c r="M15231">
        <f t="shared" si="1964"/>
        <v>9</v>
      </c>
      <c r="N15231">
        <f t="shared" si="1965"/>
        <v>5</v>
      </c>
      <c r="O15231">
        <f t="shared" si="1966"/>
        <v>10.593848044261838</v>
      </c>
    </row>
    <row r="15232" spans="2:15" x14ac:dyDescent="0.25">
      <c r="B15232" s="3">
        <v>44444.187500231485</v>
      </c>
      <c r="C15232">
        <v>15.3939</v>
      </c>
      <c r="D15232">
        <v>74.790999999999997</v>
      </c>
      <c r="E15232">
        <v>14.6669</v>
      </c>
      <c r="F15232">
        <v>76.703000000000003</v>
      </c>
      <c r="G15232">
        <f t="shared" si="1960"/>
        <v>0.72700000000000031</v>
      </c>
      <c r="H15232" s="4">
        <f t="shared" si="1961"/>
        <v>0.51220556986568544</v>
      </c>
      <c r="I15232" s="4">
        <f t="shared" si="1962"/>
        <v>0.18220556986568542</v>
      </c>
      <c r="J15232">
        <f t="shared" si="1959"/>
        <v>10.126709545537468</v>
      </c>
      <c r="L15232">
        <f t="shared" si="1963"/>
        <v>2021</v>
      </c>
      <c r="M15232">
        <f t="shared" si="1964"/>
        <v>9</v>
      </c>
      <c r="N15232">
        <f t="shared" si="1965"/>
        <v>5</v>
      </c>
      <c r="O15232">
        <f t="shared" si="1966"/>
        <v>10.126709545537468</v>
      </c>
    </row>
    <row r="15233" spans="2:15" x14ac:dyDescent="0.25">
      <c r="B15233" s="3">
        <v>44444.197916956022</v>
      </c>
      <c r="C15233">
        <v>15.392300000000001</v>
      </c>
      <c r="D15233">
        <v>74.790999999999997</v>
      </c>
      <c r="E15233">
        <v>14.665100000000001</v>
      </c>
      <c r="F15233">
        <v>76.703000000000003</v>
      </c>
      <c r="G15233">
        <f t="shared" si="1960"/>
        <v>0.72719999999999985</v>
      </c>
      <c r="H15233" s="4">
        <f t="shared" si="1961"/>
        <v>0.51234647923841292</v>
      </c>
      <c r="I15233" s="4">
        <f t="shared" si="1962"/>
        <v>0.18234647923841291</v>
      </c>
      <c r="J15233">
        <f t="shared" si="1959"/>
        <v>10.15545817806229</v>
      </c>
      <c r="L15233">
        <f t="shared" si="1963"/>
        <v>2021</v>
      </c>
      <c r="M15233">
        <f t="shared" si="1964"/>
        <v>9</v>
      </c>
      <c r="N15233">
        <f t="shared" si="1965"/>
        <v>5</v>
      </c>
      <c r="O15233">
        <f t="shared" si="1966"/>
        <v>10.15545817806229</v>
      </c>
    </row>
    <row r="15234" spans="2:15" x14ac:dyDescent="0.25">
      <c r="B15234" s="3">
        <v>44444.208333680559</v>
      </c>
      <c r="C15234">
        <v>15.3933</v>
      </c>
      <c r="D15234">
        <v>74.619</v>
      </c>
      <c r="E15234">
        <v>14.668799999999999</v>
      </c>
      <c r="F15234">
        <v>76.703000000000003</v>
      </c>
      <c r="G15234">
        <f t="shared" si="1960"/>
        <v>0.72450000000000081</v>
      </c>
      <c r="H15234" s="4">
        <f t="shared" si="1961"/>
        <v>0.51044420270658775</v>
      </c>
      <c r="I15234" s="4">
        <f t="shared" si="1962"/>
        <v>0.18044420270658773</v>
      </c>
      <c r="J15234">
        <f t="shared" si="1959"/>
        <v>9.7723250286584289</v>
      </c>
      <c r="L15234">
        <f t="shared" si="1963"/>
        <v>2021</v>
      </c>
      <c r="M15234">
        <f t="shared" si="1964"/>
        <v>9</v>
      </c>
      <c r="N15234">
        <f t="shared" si="1965"/>
        <v>5</v>
      </c>
      <c r="O15234">
        <f t="shared" si="1966"/>
        <v>9.7723250286584289</v>
      </c>
    </row>
    <row r="15235" spans="2:15" x14ac:dyDescent="0.25">
      <c r="B15235" s="3">
        <v>44444.218750405096</v>
      </c>
      <c r="C15235">
        <v>15.3918</v>
      </c>
      <c r="D15235">
        <v>74.619</v>
      </c>
      <c r="E15235">
        <v>14.6669</v>
      </c>
      <c r="F15235">
        <v>76.703000000000003</v>
      </c>
      <c r="G15235">
        <f t="shared" si="1960"/>
        <v>0.72489999999999988</v>
      </c>
      <c r="H15235" s="4">
        <f t="shared" si="1961"/>
        <v>0.51072602145204271</v>
      </c>
      <c r="I15235" s="4">
        <f t="shared" si="1962"/>
        <v>0.1807260214520427</v>
      </c>
      <c r="J15235">
        <f t="shared" si="1959"/>
        <v>9.8284107058336456</v>
      </c>
      <c r="L15235">
        <f t="shared" si="1963"/>
        <v>2021</v>
      </c>
      <c r="M15235">
        <f t="shared" si="1964"/>
        <v>9</v>
      </c>
      <c r="N15235">
        <f t="shared" si="1965"/>
        <v>5</v>
      </c>
      <c r="O15235">
        <f t="shared" si="1966"/>
        <v>9.8284107058336456</v>
      </c>
    </row>
    <row r="15236" spans="2:15" x14ac:dyDescent="0.25">
      <c r="B15236" s="3">
        <v>44444.229167129626</v>
      </c>
      <c r="C15236">
        <v>15.3963</v>
      </c>
      <c r="D15236">
        <v>74.619</v>
      </c>
      <c r="E15236">
        <v>14.668799999999999</v>
      </c>
      <c r="F15236">
        <v>76.703000000000003</v>
      </c>
      <c r="G15236">
        <f t="shared" si="1960"/>
        <v>0.72750000000000092</v>
      </c>
      <c r="H15236" s="4">
        <f t="shared" si="1961"/>
        <v>0.51255784329750542</v>
      </c>
      <c r="I15236" s="4">
        <f t="shared" si="1962"/>
        <v>0.18255784329750541</v>
      </c>
      <c r="J15236">
        <f t="shared" si="1959"/>
        <v>10.198692361764127</v>
      </c>
      <c r="L15236">
        <f t="shared" si="1963"/>
        <v>2021</v>
      </c>
      <c r="M15236">
        <f t="shared" si="1964"/>
        <v>9</v>
      </c>
      <c r="N15236">
        <f t="shared" si="1965"/>
        <v>5</v>
      </c>
      <c r="O15236">
        <f t="shared" si="1966"/>
        <v>10.198692361764127</v>
      </c>
    </row>
    <row r="15237" spans="2:15" x14ac:dyDescent="0.25">
      <c r="B15237" s="3">
        <v>44444.239583854163</v>
      </c>
      <c r="C15237">
        <v>15.397399999999999</v>
      </c>
      <c r="D15237">
        <v>74.445999999999998</v>
      </c>
      <c r="E15237">
        <v>14.670400000000001</v>
      </c>
      <c r="F15237">
        <v>76.528000000000006</v>
      </c>
      <c r="G15237">
        <f t="shared" si="1960"/>
        <v>0.72699999999999854</v>
      </c>
      <c r="H15237" s="4">
        <f t="shared" si="1961"/>
        <v>0.51220556986568411</v>
      </c>
      <c r="I15237" s="4">
        <f t="shared" si="1962"/>
        <v>0.18220556986568409</v>
      </c>
      <c r="J15237">
        <f t="shared" ref="J15237:J15300" si="1967">IF(I15237&lt;0,0,5212.7*I15237^3.6671)</f>
        <v>10.126709545537198</v>
      </c>
      <c r="L15237">
        <f t="shared" si="1963"/>
        <v>2021</v>
      </c>
      <c r="M15237">
        <f t="shared" si="1964"/>
        <v>9</v>
      </c>
      <c r="N15237">
        <f t="shared" si="1965"/>
        <v>5</v>
      </c>
      <c r="O15237">
        <f t="shared" si="1966"/>
        <v>10.126709545537198</v>
      </c>
    </row>
    <row r="15238" spans="2:15" x14ac:dyDescent="0.25">
      <c r="B15238" s="3">
        <v>44444.250000578701</v>
      </c>
      <c r="C15238">
        <v>15.395899999999999</v>
      </c>
      <c r="D15238">
        <v>74.445999999999998</v>
      </c>
      <c r="E15238">
        <v>14.6722</v>
      </c>
      <c r="F15238">
        <v>76.528000000000006</v>
      </c>
      <c r="G15238">
        <f t="shared" si="1960"/>
        <v>0.72369999999999912</v>
      </c>
      <c r="H15238" s="4">
        <f t="shared" si="1961"/>
        <v>0.50988056521567526</v>
      </c>
      <c r="I15238" s="4">
        <f t="shared" si="1962"/>
        <v>0.17988056521567525</v>
      </c>
      <c r="J15238">
        <f t="shared" si="1967"/>
        <v>9.6608524830131568</v>
      </c>
      <c r="L15238">
        <f t="shared" si="1963"/>
        <v>2021</v>
      </c>
      <c r="M15238">
        <f t="shared" si="1964"/>
        <v>9</v>
      </c>
      <c r="N15238">
        <f t="shared" si="1965"/>
        <v>5</v>
      </c>
      <c r="O15238">
        <f t="shared" si="1966"/>
        <v>9.6608524830131568</v>
      </c>
    </row>
    <row r="15239" spans="2:15" x14ac:dyDescent="0.25">
      <c r="B15239" s="3">
        <v>44444.260417303238</v>
      </c>
      <c r="C15239">
        <v>15.398899999999999</v>
      </c>
      <c r="D15239">
        <v>74.445999999999998</v>
      </c>
      <c r="E15239">
        <v>14.670400000000001</v>
      </c>
      <c r="F15239">
        <v>76.528000000000006</v>
      </c>
      <c r="G15239">
        <f t="shared" si="1960"/>
        <v>0.72849999999999859</v>
      </c>
      <c r="H15239" s="4">
        <f t="shared" si="1961"/>
        <v>0.51326239016114306</v>
      </c>
      <c r="I15239" s="4">
        <f t="shared" si="1962"/>
        <v>0.18326239016114304</v>
      </c>
      <c r="J15239">
        <f t="shared" si="1967"/>
        <v>10.343773450319627</v>
      </c>
      <c r="L15239">
        <f t="shared" si="1963"/>
        <v>2021</v>
      </c>
      <c r="M15239">
        <f t="shared" si="1964"/>
        <v>9</v>
      </c>
      <c r="N15239">
        <f t="shared" si="1965"/>
        <v>5</v>
      </c>
      <c r="O15239">
        <f t="shared" si="1966"/>
        <v>10.343773450319627</v>
      </c>
    </row>
    <row r="15240" spans="2:15" x14ac:dyDescent="0.25">
      <c r="B15240" s="3">
        <v>44444.270834027775</v>
      </c>
      <c r="C15240">
        <v>15.398400000000001</v>
      </c>
      <c r="D15240">
        <v>74.271000000000001</v>
      </c>
      <c r="E15240">
        <v>14.670400000000001</v>
      </c>
      <c r="F15240">
        <v>76.528000000000006</v>
      </c>
      <c r="G15240">
        <f t="shared" si="1960"/>
        <v>0.72799999999999976</v>
      </c>
      <c r="H15240" s="4">
        <f t="shared" si="1961"/>
        <v>0.51291011672932418</v>
      </c>
      <c r="I15240" s="4">
        <f t="shared" si="1962"/>
        <v>0.18291011672932417</v>
      </c>
      <c r="J15240">
        <f t="shared" si="1967"/>
        <v>10.271046598158257</v>
      </c>
      <c r="L15240">
        <f t="shared" si="1963"/>
        <v>2021</v>
      </c>
      <c r="M15240">
        <f t="shared" si="1964"/>
        <v>9</v>
      </c>
      <c r="N15240">
        <f t="shared" si="1965"/>
        <v>5</v>
      </c>
      <c r="O15240">
        <f t="shared" si="1966"/>
        <v>10.271046598158257</v>
      </c>
    </row>
    <row r="15241" spans="2:15" x14ac:dyDescent="0.25">
      <c r="B15241" s="3">
        <v>44444.281250752312</v>
      </c>
      <c r="C15241">
        <v>15.4</v>
      </c>
      <c r="D15241">
        <v>74.271000000000001</v>
      </c>
      <c r="E15241">
        <v>14.673999999999999</v>
      </c>
      <c r="F15241">
        <v>76.528000000000006</v>
      </c>
      <c r="G15241">
        <f t="shared" si="1960"/>
        <v>0.72600000000000087</v>
      </c>
      <c r="H15241" s="4">
        <f t="shared" si="1961"/>
        <v>0.5115010230020467</v>
      </c>
      <c r="I15241" s="4">
        <f t="shared" si="1962"/>
        <v>0.18150102300204668</v>
      </c>
      <c r="J15241">
        <f t="shared" si="1967"/>
        <v>9.9838533988808962</v>
      </c>
      <c r="L15241">
        <f t="shared" si="1963"/>
        <v>2021</v>
      </c>
      <c r="M15241">
        <f t="shared" si="1964"/>
        <v>9</v>
      </c>
      <c r="N15241">
        <f t="shared" si="1965"/>
        <v>5</v>
      </c>
      <c r="O15241">
        <f t="shared" si="1966"/>
        <v>9.9838533988808962</v>
      </c>
    </row>
    <row r="15242" spans="2:15" x14ac:dyDescent="0.25">
      <c r="B15242" s="3">
        <v>44444.291667476849</v>
      </c>
      <c r="C15242">
        <v>15.403</v>
      </c>
      <c r="D15242">
        <v>74.271000000000001</v>
      </c>
      <c r="E15242">
        <v>14.6759</v>
      </c>
      <c r="F15242">
        <v>76.528000000000006</v>
      </c>
      <c r="G15242">
        <f t="shared" si="1960"/>
        <v>0.72710000000000008</v>
      </c>
      <c r="H15242" s="4">
        <f t="shared" si="1961"/>
        <v>0.51227602455204913</v>
      </c>
      <c r="I15242" s="4">
        <f t="shared" si="1962"/>
        <v>0.18227602455204911</v>
      </c>
      <c r="J15242">
        <f t="shared" si="1967"/>
        <v>10.141076452506425</v>
      </c>
      <c r="L15242">
        <f t="shared" si="1963"/>
        <v>2021</v>
      </c>
      <c r="M15242">
        <f t="shared" si="1964"/>
        <v>9</v>
      </c>
      <c r="N15242">
        <f t="shared" si="1965"/>
        <v>5</v>
      </c>
      <c r="O15242">
        <f t="shared" si="1966"/>
        <v>10.141076452506425</v>
      </c>
    </row>
    <row r="15243" spans="2:15" x14ac:dyDescent="0.25">
      <c r="B15243" s="3">
        <v>44444.302084201387</v>
      </c>
      <c r="C15243">
        <v>15.4046</v>
      </c>
      <c r="D15243">
        <v>74.271000000000001</v>
      </c>
      <c r="E15243">
        <v>14.6759</v>
      </c>
      <c r="F15243">
        <v>76.528000000000006</v>
      </c>
      <c r="G15243">
        <f t="shared" si="1960"/>
        <v>0.7286999999999999</v>
      </c>
      <c r="H15243" s="4">
        <f t="shared" si="1961"/>
        <v>0.51340329953387176</v>
      </c>
      <c r="I15243" s="4">
        <f t="shared" si="1962"/>
        <v>0.18340329953387174</v>
      </c>
      <c r="J15243">
        <f t="shared" si="1967"/>
        <v>10.372968791706212</v>
      </c>
      <c r="L15243">
        <f t="shared" si="1963"/>
        <v>2021</v>
      </c>
      <c r="M15243">
        <f t="shared" si="1964"/>
        <v>9</v>
      </c>
      <c r="N15243">
        <f t="shared" si="1965"/>
        <v>5</v>
      </c>
      <c r="O15243">
        <f t="shared" si="1966"/>
        <v>10.372968791706212</v>
      </c>
    </row>
    <row r="15244" spans="2:15" x14ac:dyDescent="0.25">
      <c r="B15244" s="3">
        <v>44444.312500925924</v>
      </c>
      <c r="C15244">
        <v>15.4087</v>
      </c>
      <c r="D15244">
        <v>74.097999999999999</v>
      </c>
      <c r="E15244">
        <v>14.6797</v>
      </c>
      <c r="F15244">
        <v>76.528000000000006</v>
      </c>
      <c r="G15244">
        <f t="shared" si="1960"/>
        <v>0.7289999999999992</v>
      </c>
      <c r="H15244" s="4">
        <f t="shared" si="1961"/>
        <v>0.51361466359296293</v>
      </c>
      <c r="I15244" s="4">
        <f t="shared" si="1962"/>
        <v>0.18361466359296291</v>
      </c>
      <c r="J15244">
        <f t="shared" si="1967"/>
        <v>10.416874115385022</v>
      </c>
      <c r="L15244">
        <f t="shared" si="1963"/>
        <v>2021</v>
      </c>
      <c r="M15244">
        <f t="shared" si="1964"/>
        <v>9</v>
      </c>
      <c r="N15244">
        <f t="shared" si="1965"/>
        <v>5</v>
      </c>
      <c r="O15244">
        <f t="shared" si="1966"/>
        <v>10.416874115385022</v>
      </c>
    </row>
    <row r="15245" spans="2:15" x14ac:dyDescent="0.25">
      <c r="B15245" s="3">
        <v>44444.322917650461</v>
      </c>
      <c r="C15245">
        <v>15.4117</v>
      </c>
      <c r="D15245">
        <v>74.097999999999999</v>
      </c>
      <c r="E15245">
        <v>14.6835</v>
      </c>
      <c r="F15245">
        <v>76.528000000000006</v>
      </c>
      <c r="G15245">
        <f t="shared" si="1960"/>
        <v>0.72819999999999929</v>
      </c>
      <c r="H15245" s="4">
        <f t="shared" si="1961"/>
        <v>0.51305102610205167</v>
      </c>
      <c r="I15245" s="4">
        <f t="shared" si="1962"/>
        <v>0.18305102610205165</v>
      </c>
      <c r="J15245">
        <f t="shared" si="1967"/>
        <v>10.300092558125499</v>
      </c>
      <c r="L15245">
        <f t="shared" si="1963"/>
        <v>2021</v>
      </c>
      <c r="M15245">
        <f t="shared" si="1964"/>
        <v>9</v>
      </c>
      <c r="N15245">
        <f t="shared" si="1965"/>
        <v>5</v>
      </c>
      <c r="O15245">
        <f t="shared" si="1966"/>
        <v>10.300092558125499</v>
      </c>
    </row>
    <row r="15246" spans="2:15" x14ac:dyDescent="0.25">
      <c r="B15246" s="3">
        <v>44444.333334374998</v>
      </c>
      <c r="C15246">
        <v>15.4148</v>
      </c>
      <c r="D15246">
        <v>74.097999999999999</v>
      </c>
      <c r="E15246">
        <v>14.6835</v>
      </c>
      <c r="F15246">
        <v>76.528000000000006</v>
      </c>
      <c r="G15246">
        <f t="shared" si="1960"/>
        <v>0.73129999999999917</v>
      </c>
      <c r="H15246" s="4">
        <f t="shared" si="1961"/>
        <v>0.51523512137933303</v>
      </c>
      <c r="I15246" s="4">
        <f t="shared" si="1962"/>
        <v>0.18523512137933301</v>
      </c>
      <c r="J15246">
        <f t="shared" si="1967"/>
        <v>10.757985889612181</v>
      </c>
      <c r="L15246">
        <f t="shared" si="1963"/>
        <v>2021</v>
      </c>
      <c r="M15246">
        <f t="shared" si="1964"/>
        <v>9</v>
      </c>
      <c r="N15246">
        <f t="shared" si="1965"/>
        <v>5</v>
      </c>
      <c r="O15246">
        <f t="shared" si="1966"/>
        <v>10.757985889612181</v>
      </c>
    </row>
    <row r="15247" spans="2:15" x14ac:dyDescent="0.25">
      <c r="B15247" s="3">
        <v>44444.343751099535</v>
      </c>
      <c r="C15247">
        <v>15.4162</v>
      </c>
      <c r="D15247">
        <v>74.097999999999999</v>
      </c>
      <c r="E15247">
        <v>14.687200000000001</v>
      </c>
      <c r="F15247">
        <v>76.528000000000006</v>
      </c>
      <c r="G15247">
        <f t="shared" si="1960"/>
        <v>0.7289999999999992</v>
      </c>
      <c r="H15247" s="4">
        <f t="shared" si="1961"/>
        <v>0.51361466359296293</v>
      </c>
      <c r="I15247" s="4">
        <f t="shared" si="1962"/>
        <v>0.18361466359296291</v>
      </c>
      <c r="J15247">
        <f t="shared" si="1967"/>
        <v>10.416874115385022</v>
      </c>
      <c r="L15247">
        <f t="shared" si="1963"/>
        <v>2021</v>
      </c>
      <c r="M15247">
        <f t="shared" si="1964"/>
        <v>9</v>
      </c>
      <c r="N15247">
        <f t="shared" si="1965"/>
        <v>5</v>
      </c>
      <c r="O15247">
        <f t="shared" si="1966"/>
        <v>10.416874115385022</v>
      </c>
    </row>
    <row r="15248" spans="2:15" x14ac:dyDescent="0.25">
      <c r="B15248" s="3">
        <v>44444.354167824073</v>
      </c>
      <c r="C15248">
        <v>15.4193</v>
      </c>
      <c r="D15248">
        <v>74.097999999999999</v>
      </c>
      <c r="E15248">
        <v>14.6891</v>
      </c>
      <c r="F15248">
        <v>76.528000000000006</v>
      </c>
      <c r="G15248">
        <f t="shared" si="1960"/>
        <v>0.73019999999999996</v>
      </c>
      <c r="H15248" s="4">
        <f t="shared" si="1961"/>
        <v>0.51446011982933049</v>
      </c>
      <c r="I15248" s="4">
        <f t="shared" si="1962"/>
        <v>0.18446011982933047</v>
      </c>
      <c r="J15248">
        <f t="shared" si="1967"/>
        <v>10.593848044261838</v>
      </c>
      <c r="L15248">
        <f t="shared" si="1963"/>
        <v>2021</v>
      </c>
      <c r="M15248">
        <f t="shared" si="1964"/>
        <v>9</v>
      </c>
      <c r="N15248">
        <f t="shared" si="1965"/>
        <v>5</v>
      </c>
      <c r="O15248">
        <f t="shared" si="1966"/>
        <v>10.593848044261838</v>
      </c>
    </row>
    <row r="15249" spans="2:15" x14ac:dyDescent="0.25">
      <c r="B15249" s="3">
        <v>44444.36458454861</v>
      </c>
      <c r="C15249">
        <v>15.4239</v>
      </c>
      <c r="D15249">
        <v>74.097999999999999</v>
      </c>
      <c r="E15249">
        <v>14.694800000000001</v>
      </c>
      <c r="F15249">
        <v>76.528000000000006</v>
      </c>
      <c r="G15249">
        <f t="shared" si="1960"/>
        <v>0.72909999999999897</v>
      </c>
      <c r="H15249" s="4">
        <f t="shared" si="1961"/>
        <v>0.51368511827932672</v>
      </c>
      <c r="I15249" s="4">
        <f t="shared" si="1962"/>
        <v>0.18368511827932671</v>
      </c>
      <c r="J15249">
        <f t="shared" si="1967"/>
        <v>10.43153921140269</v>
      </c>
      <c r="L15249">
        <f t="shared" si="1963"/>
        <v>2021</v>
      </c>
      <c r="M15249">
        <f t="shared" si="1964"/>
        <v>9</v>
      </c>
      <c r="N15249">
        <f t="shared" si="1965"/>
        <v>5</v>
      </c>
      <c r="O15249">
        <f t="shared" si="1966"/>
        <v>10.43153921140269</v>
      </c>
    </row>
    <row r="15250" spans="2:15" x14ac:dyDescent="0.25">
      <c r="B15250" s="3">
        <v>44444.375001273147</v>
      </c>
      <c r="C15250">
        <v>15.4255</v>
      </c>
      <c r="D15250">
        <v>74.097999999999999</v>
      </c>
      <c r="E15250">
        <v>14.6929</v>
      </c>
      <c r="F15250">
        <v>76.528000000000006</v>
      </c>
      <c r="G15250">
        <f t="shared" si="1960"/>
        <v>0.7325999999999997</v>
      </c>
      <c r="H15250" s="4">
        <f t="shared" si="1961"/>
        <v>0.51615103230206438</v>
      </c>
      <c r="I15250" s="4">
        <f t="shared" si="1962"/>
        <v>0.18615103230206437</v>
      </c>
      <c r="J15250">
        <f t="shared" si="1967"/>
        <v>10.954342589480037</v>
      </c>
      <c r="L15250">
        <f t="shared" si="1963"/>
        <v>2021</v>
      </c>
      <c r="M15250">
        <f t="shared" si="1964"/>
        <v>9</v>
      </c>
      <c r="N15250">
        <f t="shared" si="1965"/>
        <v>5</v>
      </c>
      <c r="O15250">
        <f t="shared" si="1966"/>
        <v>10.954342589480037</v>
      </c>
    </row>
    <row r="15251" spans="2:15" x14ac:dyDescent="0.25">
      <c r="B15251" s="3">
        <v>44444.385417997684</v>
      </c>
      <c r="C15251">
        <v>15.4255</v>
      </c>
      <c r="D15251">
        <v>74.097999999999999</v>
      </c>
      <c r="E15251">
        <v>14.6967</v>
      </c>
      <c r="F15251">
        <v>76.528000000000006</v>
      </c>
      <c r="G15251">
        <f t="shared" si="1960"/>
        <v>0.72879999999999967</v>
      </c>
      <c r="H15251" s="4">
        <f t="shared" si="1961"/>
        <v>0.51347375422023556</v>
      </c>
      <c r="I15251" s="4">
        <f t="shared" si="1962"/>
        <v>0.18347375422023554</v>
      </c>
      <c r="J15251">
        <f t="shared" si="1967"/>
        <v>10.387588915129866</v>
      </c>
      <c r="L15251">
        <f t="shared" si="1963"/>
        <v>2021</v>
      </c>
      <c r="M15251">
        <f t="shared" si="1964"/>
        <v>9</v>
      </c>
      <c r="N15251">
        <f t="shared" si="1965"/>
        <v>5</v>
      </c>
      <c r="O15251">
        <f t="shared" si="1966"/>
        <v>10.387588915129866</v>
      </c>
    </row>
    <row r="15252" spans="2:15" x14ac:dyDescent="0.25">
      <c r="B15252" s="3">
        <v>44444.395834722221</v>
      </c>
      <c r="C15252">
        <v>15.4269</v>
      </c>
      <c r="D15252">
        <v>74.097999999999999</v>
      </c>
      <c r="E15252">
        <v>14.694800000000001</v>
      </c>
      <c r="F15252">
        <v>76.528000000000006</v>
      </c>
      <c r="G15252">
        <f t="shared" si="1960"/>
        <v>0.73209999999999908</v>
      </c>
      <c r="H15252" s="4">
        <f t="shared" si="1961"/>
        <v>0.5157987588702444</v>
      </c>
      <c r="I15252" s="4">
        <f t="shared" si="1962"/>
        <v>0.18579875887024438</v>
      </c>
      <c r="J15252">
        <f t="shared" si="1967"/>
        <v>10.87851499311232</v>
      </c>
      <c r="L15252">
        <f t="shared" si="1963"/>
        <v>2021</v>
      </c>
      <c r="M15252">
        <f t="shared" si="1964"/>
        <v>9</v>
      </c>
      <c r="N15252">
        <f t="shared" si="1965"/>
        <v>5</v>
      </c>
      <c r="O15252">
        <f t="shared" si="1966"/>
        <v>10.87851499311232</v>
      </c>
    </row>
    <row r="15253" spans="2:15" x14ac:dyDescent="0.25">
      <c r="B15253" s="3">
        <v>44444.406251446759</v>
      </c>
      <c r="C15253">
        <v>15.4285</v>
      </c>
      <c r="D15253">
        <v>74.097999999999999</v>
      </c>
      <c r="E15253">
        <v>14.698600000000001</v>
      </c>
      <c r="F15253">
        <v>76.528000000000006</v>
      </c>
      <c r="G15253">
        <f t="shared" si="1960"/>
        <v>0.72989999999999888</v>
      </c>
      <c r="H15253" s="4">
        <f t="shared" si="1961"/>
        <v>0.51424875577023799</v>
      </c>
      <c r="I15253" s="4">
        <f t="shared" si="1962"/>
        <v>0.18424875577023797</v>
      </c>
      <c r="J15253">
        <f t="shared" si="1967"/>
        <v>10.549401148163442</v>
      </c>
      <c r="L15253">
        <f t="shared" si="1963"/>
        <v>2021</v>
      </c>
      <c r="M15253">
        <f t="shared" si="1964"/>
        <v>9</v>
      </c>
      <c r="N15253">
        <f t="shared" si="1965"/>
        <v>5</v>
      </c>
      <c r="O15253">
        <f t="shared" si="1966"/>
        <v>10.549401148163442</v>
      </c>
    </row>
    <row r="15254" spans="2:15" x14ac:dyDescent="0.25">
      <c r="B15254" s="3">
        <v>44444.416668171296</v>
      </c>
      <c r="C15254">
        <v>15.43</v>
      </c>
      <c r="D15254">
        <v>74.097999999999999</v>
      </c>
      <c r="E15254">
        <v>14.7019</v>
      </c>
      <c r="F15254">
        <v>76.353999999999999</v>
      </c>
      <c r="G15254">
        <f t="shared" si="1960"/>
        <v>0.72809999999999953</v>
      </c>
      <c r="H15254" s="4">
        <f t="shared" si="1961"/>
        <v>0.51298057141568787</v>
      </c>
      <c r="I15254" s="4">
        <f t="shared" si="1962"/>
        <v>0.18298057141568785</v>
      </c>
      <c r="J15254">
        <f t="shared" si="1967"/>
        <v>10.285562121042894</v>
      </c>
      <c r="L15254">
        <f t="shared" si="1963"/>
        <v>2021</v>
      </c>
      <c r="M15254">
        <f t="shared" si="1964"/>
        <v>9</v>
      </c>
      <c r="N15254">
        <f t="shared" si="1965"/>
        <v>5</v>
      </c>
      <c r="O15254">
        <f t="shared" si="1966"/>
        <v>10.285562121042894</v>
      </c>
    </row>
    <row r="15255" spans="2:15" x14ac:dyDescent="0.25">
      <c r="B15255" s="3">
        <v>44444.427084895833</v>
      </c>
      <c r="C15255">
        <v>15.43</v>
      </c>
      <c r="D15255">
        <v>74.097999999999999</v>
      </c>
      <c r="E15255">
        <v>14.7</v>
      </c>
      <c r="F15255">
        <v>76.353999999999999</v>
      </c>
      <c r="G15255">
        <f t="shared" si="1960"/>
        <v>0.73000000000000043</v>
      </c>
      <c r="H15255" s="4">
        <f t="shared" si="1961"/>
        <v>0.514319210456603</v>
      </c>
      <c r="I15255" s="4">
        <f t="shared" si="1962"/>
        <v>0.18431921045660299</v>
      </c>
      <c r="J15255">
        <f t="shared" si="1967"/>
        <v>10.564201680453174</v>
      </c>
      <c r="L15255">
        <f t="shared" si="1963"/>
        <v>2021</v>
      </c>
      <c r="M15255">
        <f t="shared" si="1964"/>
        <v>9</v>
      </c>
      <c r="N15255">
        <f t="shared" si="1965"/>
        <v>5</v>
      </c>
      <c r="O15255">
        <f t="shared" si="1966"/>
        <v>10.564201680453174</v>
      </c>
    </row>
    <row r="15256" spans="2:15" x14ac:dyDescent="0.25">
      <c r="B15256" s="3">
        <v>44444.43750162037</v>
      </c>
      <c r="C15256">
        <v>15.4336</v>
      </c>
      <c r="D15256">
        <v>74.271000000000001</v>
      </c>
      <c r="E15256">
        <v>14.703799999999999</v>
      </c>
      <c r="F15256">
        <v>76.353999999999999</v>
      </c>
      <c r="G15256">
        <f t="shared" si="1960"/>
        <v>0.72980000000000089</v>
      </c>
      <c r="H15256" s="4">
        <f t="shared" si="1961"/>
        <v>0.51417830108387552</v>
      </c>
      <c r="I15256" s="4">
        <f t="shared" si="1962"/>
        <v>0.18417830108387551</v>
      </c>
      <c r="J15256">
        <f t="shared" si="1967"/>
        <v>10.534615702791543</v>
      </c>
      <c r="L15256">
        <f t="shared" si="1963"/>
        <v>2021</v>
      </c>
      <c r="M15256">
        <f t="shared" si="1964"/>
        <v>9</v>
      </c>
      <c r="N15256">
        <f t="shared" si="1965"/>
        <v>5</v>
      </c>
      <c r="O15256">
        <f t="shared" si="1966"/>
        <v>10.534615702791543</v>
      </c>
    </row>
    <row r="15257" spans="2:15" x14ac:dyDescent="0.25">
      <c r="B15257" s="3">
        <v>44444.447918344908</v>
      </c>
      <c r="C15257">
        <v>15.4336</v>
      </c>
      <c r="D15257">
        <v>74.271000000000001</v>
      </c>
      <c r="E15257">
        <v>14.7019</v>
      </c>
      <c r="F15257">
        <v>76.353999999999999</v>
      </c>
      <c r="G15257">
        <f t="shared" si="1960"/>
        <v>0.73170000000000002</v>
      </c>
      <c r="H15257" s="4">
        <f t="shared" si="1961"/>
        <v>0.51551694012478932</v>
      </c>
      <c r="I15257" s="4">
        <f t="shared" si="1962"/>
        <v>0.18551694012478931</v>
      </c>
      <c r="J15257">
        <f t="shared" si="1967"/>
        <v>10.818128357885509</v>
      </c>
      <c r="L15257">
        <f t="shared" si="1963"/>
        <v>2021</v>
      </c>
      <c r="M15257">
        <f t="shared" si="1964"/>
        <v>9</v>
      </c>
      <c r="N15257">
        <f t="shared" si="1965"/>
        <v>5</v>
      </c>
      <c r="O15257">
        <f t="shared" si="1966"/>
        <v>10.818128357885509</v>
      </c>
    </row>
    <row r="15258" spans="2:15" x14ac:dyDescent="0.25">
      <c r="B15258" s="3">
        <v>44444.458335069445</v>
      </c>
      <c r="C15258">
        <v>15.4351</v>
      </c>
      <c r="D15258">
        <v>74.271000000000001</v>
      </c>
      <c r="E15258">
        <v>14.707599999999999</v>
      </c>
      <c r="F15258">
        <v>76.353999999999999</v>
      </c>
      <c r="G15258">
        <f t="shared" si="1960"/>
        <v>0.72750000000000092</v>
      </c>
      <c r="H15258" s="4">
        <f t="shared" si="1961"/>
        <v>0.51255784329750542</v>
      </c>
      <c r="I15258" s="4">
        <f t="shared" si="1962"/>
        <v>0.18255784329750541</v>
      </c>
      <c r="J15258">
        <f t="shared" si="1967"/>
        <v>10.198692361764127</v>
      </c>
      <c r="L15258">
        <f t="shared" si="1963"/>
        <v>2021</v>
      </c>
      <c r="M15258">
        <f t="shared" si="1964"/>
        <v>9</v>
      </c>
      <c r="N15258">
        <f t="shared" si="1965"/>
        <v>5</v>
      </c>
      <c r="O15258">
        <f t="shared" si="1966"/>
        <v>10.198692361764127</v>
      </c>
    </row>
    <row r="15259" spans="2:15" x14ac:dyDescent="0.25">
      <c r="B15259" s="3">
        <v>44444.468751793982</v>
      </c>
      <c r="C15259">
        <v>15.435600000000001</v>
      </c>
      <c r="D15259">
        <v>74.445999999999998</v>
      </c>
      <c r="E15259">
        <v>14.707599999999999</v>
      </c>
      <c r="F15259">
        <v>76.353999999999999</v>
      </c>
      <c r="G15259">
        <f t="shared" si="1960"/>
        <v>0.72800000000000153</v>
      </c>
      <c r="H15259" s="4">
        <f t="shared" si="1961"/>
        <v>0.51291011672932552</v>
      </c>
      <c r="I15259" s="4">
        <f t="shared" si="1962"/>
        <v>0.1829101167293255</v>
      </c>
      <c r="J15259">
        <f t="shared" si="1967"/>
        <v>10.271046598158534</v>
      </c>
      <c r="L15259">
        <f t="shared" si="1963"/>
        <v>2021</v>
      </c>
      <c r="M15259">
        <f t="shared" si="1964"/>
        <v>9</v>
      </c>
      <c r="N15259">
        <f t="shared" si="1965"/>
        <v>5</v>
      </c>
      <c r="O15259">
        <f t="shared" si="1966"/>
        <v>10.271046598158534</v>
      </c>
    </row>
    <row r="15260" spans="2:15" x14ac:dyDescent="0.25">
      <c r="B15260" s="3">
        <v>44444.479168518519</v>
      </c>
      <c r="C15260">
        <v>15.432600000000001</v>
      </c>
      <c r="D15260">
        <v>74.445999999999998</v>
      </c>
      <c r="E15260">
        <v>14.703799999999999</v>
      </c>
      <c r="F15260">
        <v>76.353999999999999</v>
      </c>
      <c r="G15260">
        <f t="shared" si="1960"/>
        <v>0.72880000000000145</v>
      </c>
      <c r="H15260" s="4">
        <f t="shared" si="1961"/>
        <v>0.51347375422023667</v>
      </c>
      <c r="I15260" s="4">
        <f t="shared" si="1962"/>
        <v>0.18347375422023665</v>
      </c>
      <c r="J15260">
        <f t="shared" si="1967"/>
        <v>10.387588915130106</v>
      </c>
      <c r="L15260">
        <f t="shared" si="1963"/>
        <v>2021</v>
      </c>
      <c r="M15260">
        <f t="shared" si="1964"/>
        <v>9</v>
      </c>
      <c r="N15260">
        <f t="shared" si="1965"/>
        <v>5</v>
      </c>
      <c r="O15260">
        <f t="shared" si="1966"/>
        <v>10.387588915130106</v>
      </c>
    </row>
    <row r="15261" spans="2:15" x14ac:dyDescent="0.25">
      <c r="B15261" s="3">
        <v>44444.489585243056</v>
      </c>
      <c r="C15261">
        <v>15.430999999999999</v>
      </c>
      <c r="D15261">
        <v>74.445999999999998</v>
      </c>
      <c r="E15261">
        <v>14.703799999999999</v>
      </c>
      <c r="F15261">
        <v>76.353999999999999</v>
      </c>
      <c r="G15261">
        <f t="shared" si="1960"/>
        <v>0.72719999999999985</v>
      </c>
      <c r="H15261" s="4">
        <f t="shared" si="1961"/>
        <v>0.51234647923841292</v>
      </c>
      <c r="I15261" s="4">
        <f t="shared" si="1962"/>
        <v>0.18234647923841291</v>
      </c>
      <c r="J15261">
        <f t="shared" si="1967"/>
        <v>10.15545817806229</v>
      </c>
      <c r="L15261">
        <f t="shared" si="1963"/>
        <v>2021</v>
      </c>
      <c r="M15261">
        <f t="shared" si="1964"/>
        <v>9</v>
      </c>
      <c r="N15261">
        <f t="shared" si="1965"/>
        <v>5</v>
      </c>
      <c r="O15261">
        <f t="shared" si="1966"/>
        <v>10.15545817806229</v>
      </c>
    </row>
    <row r="15262" spans="2:15" x14ac:dyDescent="0.25">
      <c r="B15262" s="3">
        <v>44444.500001967594</v>
      </c>
      <c r="C15262">
        <v>15.4285</v>
      </c>
      <c r="D15262">
        <v>74.619</v>
      </c>
      <c r="E15262">
        <v>14.703799999999999</v>
      </c>
      <c r="F15262">
        <v>76.353999999999999</v>
      </c>
      <c r="G15262">
        <f t="shared" si="1960"/>
        <v>0.72470000000000034</v>
      </c>
      <c r="H15262" s="4">
        <f t="shared" si="1961"/>
        <v>0.51058511207931534</v>
      </c>
      <c r="I15262" s="4">
        <f t="shared" si="1962"/>
        <v>0.18058511207931532</v>
      </c>
      <c r="J15262">
        <f t="shared" si="1967"/>
        <v>9.8003386869937277</v>
      </c>
      <c r="L15262">
        <f t="shared" si="1963"/>
        <v>2021</v>
      </c>
      <c r="M15262">
        <f t="shared" si="1964"/>
        <v>9</v>
      </c>
      <c r="N15262">
        <f t="shared" si="1965"/>
        <v>5</v>
      </c>
      <c r="O15262">
        <f t="shared" si="1966"/>
        <v>9.8003386869937277</v>
      </c>
    </row>
    <row r="15263" spans="2:15" x14ac:dyDescent="0.25">
      <c r="B15263" s="3">
        <v>44444.510418692131</v>
      </c>
      <c r="C15263">
        <v>15.4269</v>
      </c>
      <c r="D15263">
        <v>74.619</v>
      </c>
      <c r="E15263">
        <v>14.7019</v>
      </c>
      <c r="F15263">
        <v>76.353999999999999</v>
      </c>
      <c r="G15263">
        <f t="shared" si="1960"/>
        <v>0.72499999999999964</v>
      </c>
      <c r="H15263" s="4">
        <f t="shared" si="1961"/>
        <v>0.51079647613840651</v>
      </c>
      <c r="I15263" s="4">
        <f t="shared" si="1962"/>
        <v>0.18079647613840649</v>
      </c>
      <c r="J15263">
        <f t="shared" si="1967"/>
        <v>9.8424686241715449</v>
      </c>
      <c r="L15263">
        <f t="shared" si="1963"/>
        <v>2021</v>
      </c>
      <c r="M15263">
        <f t="shared" si="1964"/>
        <v>9</v>
      </c>
      <c r="N15263">
        <f t="shared" si="1965"/>
        <v>5</v>
      </c>
      <c r="O15263">
        <f t="shared" si="1966"/>
        <v>9.8424686241715449</v>
      </c>
    </row>
    <row r="15264" spans="2:15" x14ac:dyDescent="0.25">
      <c r="B15264" s="3">
        <v>44444.520835416668</v>
      </c>
      <c r="C15264">
        <v>15.4255</v>
      </c>
      <c r="D15264">
        <v>74.619</v>
      </c>
      <c r="E15264">
        <v>14.7</v>
      </c>
      <c r="F15264">
        <v>76.353999999999999</v>
      </c>
      <c r="G15264">
        <f t="shared" ref="G15264:G15327" si="1968">C15264-E15264</f>
        <v>0.72550000000000026</v>
      </c>
      <c r="H15264" s="4">
        <f t="shared" ref="H15264:H15327" si="1969">1000*G15264/2.2/(2.54^2)/100</f>
        <v>0.5111487495702266</v>
      </c>
      <c r="I15264" s="4">
        <f t="shared" ref="I15264:I15327" si="1970">H15264-($Y$1-$Y$2)/100</f>
        <v>0.18114874957022659</v>
      </c>
      <c r="J15264">
        <f t="shared" si="1967"/>
        <v>9.9129776849460498</v>
      </c>
      <c r="L15264">
        <f t="shared" si="1963"/>
        <v>2021</v>
      </c>
      <c r="M15264">
        <f t="shared" si="1964"/>
        <v>9</v>
      </c>
      <c r="N15264">
        <f t="shared" si="1965"/>
        <v>5</v>
      </c>
      <c r="O15264">
        <f t="shared" si="1966"/>
        <v>9.9129776849460498</v>
      </c>
    </row>
    <row r="15265" spans="2:15" x14ac:dyDescent="0.25">
      <c r="B15265" s="3">
        <v>44444.531252141205</v>
      </c>
      <c r="C15265">
        <v>15.4214</v>
      </c>
      <c r="D15265">
        <v>74.790999999999997</v>
      </c>
      <c r="E15265">
        <v>14.7</v>
      </c>
      <c r="F15265">
        <v>76.353999999999999</v>
      </c>
      <c r="G15265">
        <f t="shared" si="1968"/>
        <v>0.72140000000000093</v>
      </c>
      <c r="H15265" s="4">
        <f t="shared" si="1969"/>
        <v>0.50826010742930638</v>
      </c>
      <c r="I15265" s="4">
        <f t="shared" si="1970"/>
        <v>0.17826010742930637</v>
      </c>
      <c r="J15265">
        <f t="shared" si="1967"/>
        <v>9.3455196664129616</v>
      </c>
      <c r="L15265">
        <f t="shared" si="1963"/>
        <v>2021</v>
      </c>
      <c r="M15265">
        <f t="shared" si="1964"/>
        <v>9</v>
      </c>
      <c r="N15265">
        <f t="shared" si="1965"/>
        <v>5</v>
      </c>
      <c r="O15265">
        <f t="shared" si="1966"/>
        <v>9.3455196664129616</v>
      </c>
    </row>
    <row r="15266" spans="2:15" x14ac:dyDescent="0.25">
      <c r="B15266" s="3">
        <v>44444.541668865742</v>
      </c>
      <c r="C15266">
        <v>15.4168</v>
      </c>
      <c r="D15266">
        <v>74.790999999999997</v>
      </c>
      <c r="E15266">
        <v>14.696400000000001</v>
      </c>
      <c r="F15266">
        <v>76.353999999999999</v>
      </c>
      <c r="G15266">
        <f t="shared" si="1968"/>
        <v>0.72039999999999971</v>
      </c>
      <c r="H15266" s="4">
        <f t="shared" si="1969"/>
        <v>0.50755556056566642</v>
      </c>
      <c r="I15266" s="4">
        <f t="shared" si="1970"/>
        <v>0.1775555605656664</v>
      </c>
      <c r="J15266">
        <f t="shared" si="1967"/>
        <v>9.2107811040183289</v>
      </c>
      <c r="L15266">
        <f t="shared" si="1963"/>
        <v>2021</v>
      </c>
      <c r="M15266">
        <f t="shared" si="1964"/>
        <v>9</v>
      </c>
      <c r="N15266">
        <f t="shared" si="1965"/>
        <v>5</v>
      </c>
      <c r="O15266">
        <f t="shared" si="1966"/>
        <v>9.2107811040183289</v>
      </c>
    </row>
    <row r="15267" spans="2:15" x14ac:dyDescent="0.25">
      <c r="B15267" s="3">
        <v>44444.55208559028</v>
      </c>
      <c r="C15267">
        <v>15.4107</v>
      </c>
      <c r="D15267">
        <v>74.790999999999997</v>
      </c>
      <c r="E15267">
        <v>14.6907</v>
      </c>
      <c r="F15267">
        <v>76.353999999999999</v>
      </c>
      <c r="G15267">
        <f t="shared" si="1968"/>
        <v>0.72000000000000064</v>
      </c>
      <c r="H15267" s="4">
        <f t="shared" si="1969"/>
        <v>0.50727374182021134</v>
      </c>
      <c r="I15267" s="4">
        <f t="shared" si="1970"/>
        <v>0.17727374182021133</v>
      </c>
      <c r="J15267">
        <f t="shared" si="1967"/>
        <v>9.1572833670216429</v>
      </c>
      <c r="L15267">
        <f t="shared" si="1963"/>
        <v>2021</v>
      </c>
      <c r="M15267">
        <f t="shared" si="1964"/>
        <v>9</v>
      </c>
      <c r="N15267">
        <f t="shared" si="1965"/>
        <v>5</v>
      </c>
      <c r="O15267">
        <f t="shared" si="1966"/>
        <v>9.1572833670216429</v>
      </c>
    </row>
    <row r="15268" spans="2:15" x14ac:dyDescent="0.25">
      <c r="B15268" s="3">
        <v>44444.562502314817</v>
      </c>
      <c r="C15268">
        <v>15.4091</v>
      </c>
      <c r="D15268">
        <v>74.790999999999997</v>
      </c>
      <c r="E15268">
        <v>14.688800000000001</v>
      </c>
      <c r="F15268">
        <v>76.353999999999999</v>
      </c>
      <c r="G15268">
        <f t="shared" si="1968"/>
        <v>0.72029999999999994</v>
      </c>
      <c r="H15268" s="4">
        <f t="shared" si="1969"/>
        <v>0.50748510587930262</v>
      </c>
      <c r="I15268" s="4">
        <f t="shared" si="1970"/>
        <v>0.17748510587930261</v>
      </c>
      <c r="J15268">
        <f t="shared" si="1967"/>
        <v>9.1973854166811488</v>
      </c>
      <c r="L15268">
        <f t="shared" si="1963"/>
        <v>2021</v>
      </c>
      <c r="M15268">
        <f t="shared" si="1964"/>
        <v>9</v>
      </c>
      <c r="N15268">
        <f t="shared" si="1965"/>
        <v>5</v>
      </c>
      <c r="O15268">
        <f t="shared" si="1966"/>
        <v>9.1973854166811488</v>
      </c>
    </row>
    <row r="15269" spans="2:15" x14ac:dyDescent="0.25">
      <c r="B15269" s="3">
        <v>44444.572919039354</v>
      </c>
      <c r="C15269">
        <v>15.4076</v>
      </c>
      <c r="D15269">
        <v>74.790999999999997</v>
      </c>
      <c r="E15269">
        <v>14.686999999999999</v>
      </c>
      <c r="F15269">
        <v>76.353999999999999</v>
      </c>
      <c r="G15269">
        <f t="shared" si="1968"/>
        <v>0.72060000000000102</v>
      </c>
      <c r="H15269" s="4">
        <f t="shared" si="1969"/>
        <v>0.50769646993839512</v>
      </c>
      <c r="I15269" s="4">
        <f t="shared" si="1970"/>
        <v>0.17769646993839511</v>
      </c>
      <c r="J15269">
        <f t="shared" si="1967"/>
        <v>9.2376150411563955</v>
      </c>
      <c r="L15269">
        <f t="shared" si="1963"/>
        <v>2021</v>
      </c>
      <c r="M15269">
        <f t="shared" si="1964"/>
        <v>9</v>
      </c>
      <c r="N15269">
        <f t="shared" si="1965"/>
        <v>5</v>
      </c>
      <c r="O15269">
        <f t="shared" si="1966"/>
        <v>9.2376150411563955</v>
      </c>
    </row>
    <row r="15270" spans="2:15" x14ac:dyDescent="0.25">
      <c r="B15270" s="3">
        <v>44444.583335763891</v>
      </c>
      <c r="C15270">
        <v>15.4046</v>
      </c>
      <c r="D15270">
        <v>74.790999999999997</v>
      </c>
      <c r="E15270">
        <v>14.683199999999999</v>
      </c>
      <c r="F15270">
        <v>76.353999999999999</v>
      </c>
      <c r="G15270">
        <f t="shared" si="1968"/>
        <v>0.72140000000000093</v>
      </c>
      <c r="H15270" s="4">
        <f t="shared" si="1969"/>
        <v>0.50826010742930638</v>
      </c>
      <c r="I15270" s="4">
        <f t="shared" si="1970"/>
        <v>0.17826010742930637</v>
      </c>
      <c r="J15270">
        <f t="shared" si="1967"/>
        <v>9.3455196664129616</v>
      </c>
      <c r="L15270">
        <f t="shared" si="1963"/>
        <v>2021</v>
      </c>
      <c r="M15270">
        <f t="shared" si="1964"/>
        <v>9</v>
      </c>
      <c r="N15270">
        <f t="shared" si="1965"/>
        <v>5</v>
      </c>
      <c r="O15270">
        <f t="shared" si="1966"/>
        <v>9.3455196664129616</v>
      </c>
    </row>
    <row r="15271" spans="2:15" x14ac:dyDescent="0.25">
      <c r="B15271" s="3">
        <v>44444.593752488428</v>
      </c>
      <c r="C15271">
        <v>15.4046</v>
      </c>
      <c r="D15271">
        <v>74.790999999999997</v>
      </c>
      <c r="E15271">
        <v>14.679399999999999</v>
      </c>
      <c r="F15271">
        <v>76.353999999999999</v>
      </c>
      <c r="G15271">
        <f t="shared" si="1968"/>
        <v>0.72520000000000095</v>
      </c>
      <c r="H15271" s="4">
        <f t="shared" si="1969"/>
        <v>0.51093738551113521</v>
      </c>
      <c r="I15271" s="4">
        <f t="shared" si="1970"/>
        <v>0.1809373855111352</v>
      </c>
      <c r="J15271">
        <f t="shared" si="1967"/>
        <v>9.8706283261623398</v>
      </c>
      <c r="L15271">
        <f t="shared" si="1963"/>
        <v>2021</v>
      </c>
      <c r="M15271">
        <f t="shared" si="1964"/>
        <v>9</v>
      </c>
      <c r="N15271">
        <f t="shared" si="1965"/>
        <v>5</v>
      </c>
      <c r="O15271">
        <f t="shared" si="1966"/>
        <v>9.8706283261623398</v>
      </c>
    </row>
    <row r="15272" spans="2:15" x14ac:dyDescent="0.25">
      <c r="B15272" s="3">
        <v>44444.604169212966</v>
      </c>
      <c r="C15272">
        <v>15.403</v>
      </c>
      <c r="D15272">
        <v>74.790999999999997</v>
      </c>
      <c r="E15272">
        <v>14.679399999999999</v>
      </c>
      <c r="F15272">
        <v>76.353999999999999</v>
      </c>
      <c r="G15272">
        <f t="shared" si="1968"/>
        <v>0.72360000000000113</v>
      </c>
      <c r="H15272" s="4">
        <f t="shared" si="1969"/>
        <v>0.50981011052931269</v>
      </c>
      <c r="I15272" s="4">
        <f t="shared" si="1970"/>
        <v>0.17981011052931267</v>
      </c>
      <c r="J15272">
        <f t="shared" si="1967"/>
        <v>9.6469837433293879</v>
      </c>
      <c r="L15272">
        <f t="shared" si="1963"/>
        <v>2021</v>
      </c>
      <c r="M15272">
        <f t="shared" si="1964"/>
        <v>9</v>
      </c>
      <c r="N15272">
        <f t="shared" si="1965"/>
        <v>5</v>
      </c>
      <c r="O15272">
        <f t="shared" si="1966"/>
        <v>9.6469837433293879</v>
      </c>
    </row>
    <row r="15273" spans="2:15" x14ac:dyDescent="0.25">
      <c r="B15273" s="3">
        <v>44444.614585937503</v>
      </c>
      <c r="C15273">
        <v>15.403600000000001</v>
      </c>
      <c r="D15273">
        <v>74.963999999999999</v>
      </c>
      <c r="E15273">
        <v>14.6775</v>
      </c>
      <c r="F15273">
        <v>76.353999999999999</v>
      </c>
      <c r="G15273">
        <f t="shared" si="1968"/>
        <v>0.72610000000000063</v>
      </c>
      <c r="H15273" s="4">
        <f t="shared" si="1969"/>
        <v>0.51157147768841027</v>
      </c>
      <c r="I15273" s="4">
        <f t="shared" si="1970"/>
        <v>0.18157147768841025</v>
      </c>
      <c r="J15273">
        <f t="shared" si="1967"/>
        <v>9.9980726446907262</v>
      </c>
      <c r="L15273">
        <f t="shared" si="1963"/>
        <v>2021</v>
      </c>
      <c r="M15273">
        <f t="shared" si="1964"/>
        <v>9</v>
      </c>
      <c r="N15273">
        <f t="shared" si="1965"/>
        <v>5</v>
      </c>
      <c r="O15273">
        <f t="shared" si="1966"/>
        <v>9.9980726446907262</v>
      </c>
    </row>
    <row r="15274" spans="2:15" x14ac:dyDescent="0.25">
      <c r="B15274" s="3">
        <v>44444.62500266204</v>
      </c>
      <c r="C15274">
        <v>15.397399999999999</v>
      </c>
      <c r="D15274">
        <v>74.963999999999999</v>
      </c>
      <c r="E15274">
        <v>14.675599999999999</v>
      </c>
      <c r="F15274">
        <v>76.353999999999999</v>
      </c>
      <c r="G15274">
        <f t="shared" si="1968"/>
        <v>0.7218</v>
      </c>
      <c r="H15274" s="4">
        <f t="shared" si="1969"/>
        <v>0.50854192617476135</v>
      </c>
      <c r="I15274" s="4">
        <f t="shared" si="1970"/>
        <v>0.17854192617476133</v>
      </c>
      <c r="J15274">
        <f t="shared" si="1967"/>
        <v>9.3998143577801478</v>
      </c>
      <c r="L15274">
        <f t="shared" si="1963"/>
        <v>2021</v>
      </c>
      <c r="M15274">
        <f t="shared" si="1964"/>
        <v>9</v>
      </c>
      <c r="N15274">
        <f t="shared" si="1965"/>
        <v>5</v>
      </c>
      <c r="O15274">
        <f t="shared" si="1966"/>
        <v>9.3998143577801478</v>
      </c>
    </row>
    <row r="15275" spans="2:15" x14ac:dyDescent="0.25">
      <c r="B15275" s="3">
        <v>44444.635419386577</v>
      </c>
      <c r="C15275">
        <v>15.392899999999999</v>
      </c>
      <c r="D15275">
        <v>74.963999999999999</v>
      </c>
      <c r="E15275">
        <v>14.671900000000001</v>
      </c>
      <c r="F15275">
        <v>76.353999999999999</v>
      </c>
      <c r="G15275">
        <f t="shared" si="1968"/>
        <v>0.72099999999999831</v>
      </c>
      <c r="H15275" s="4">
        <f t="shared" si="1969"/>
        <v>0.50797828868384887</v>
      </c>
      <c r="I15275" s="4">
        <f t="shared" si="1970"/>
        <v>0.17797828868384885</v>
      </c>
      <c r="J15275">
        <f t="shared" si="1967"/>
        <v>9.2914534281347247</v>
      </c>
      <c r="L15275">
        <f t="shared" si="1963"/>
        <v>2021</v>
      </c>
      <c r="M15275">
        <f t="shared" si="1964"/>
        <v>9</v>
      </c>
      <c r="N15275">
        <f t="shared" si="1965"/>
        <v>5</v>
      </c>
      <c r="O15275">
        <f t="shared" si="1966"/>
        <v>9.2914534281347247</v>
      </c>
    </row>
    <row r="15276" spans="2:15" x14ac:dyDescent="0.25">
      <c r="B15276" s="3">
        <v>44444.645836111114</v>
      </c>
      <c r="C15276">
        <v>15.386799999999999</v>
      </c>
      <c r="D15276">
        <v>74.963999999999999</v>
      </c>
      <c r="E15276">
        <v>14.67</v>
      </c>
      <c r="F15276">
        <v>76.353999999999999</v>
      </c>
      <c r="G15276">
        <f t="shared" si="1968"/>
        <v>0.71679999999999922</v>
      </c>
      <c r="H15276" s="4">
        <f t="shared" si="1969"/>
        <v>0.50501919185656496</v>
      </c>
      <c r="I15276" s="4">
        <f t="shared" si="1970"/>
        <v>0.17501919185656495</v>
      </c>
      <c r="J15276">
        <f t="shared" si="1967"/>
        <v>8.7373997735618705</v>
      </c>
      <c r="L15276">
        <f t="shared" si="1963"/>
        <v>2021</v>
      </c>
      <c r="M15276">
        <f t="shared" si="1964"/>
        <v>9</v>
      </c>
      <c r="N15276">
        <f t="shared" si="1965"/>
        <v>5</v>
      </c>
      <c r="O15276">
        <f t="shared" si="1966"/>
        <v>8.7373997735618705</v>
      </c>
    </row>
    <row r="15277" spans="2:15" x14ac:dyDescent="0.25">
      <c r="B15277" s="3">
        <v>44444.656252835652</v>
      </c>
      <c r="C15277">
        <v>15.385199999999999</v>
      </c>
      <c r="D15277">
        <v>74.963999999999999</v>
      </c>
      <c r="E15277">
        <v>14.6662</v>
      </c>
      <c r="F15277">
        <v>76.353999999999999</v>
      </c>
      <c r="G15277">
        <f t="shared" si="1968"/>
        <v>0.71899999999999942</v>
      </c>
      <c r="H15277" s="4">
        <f t="shared" si="1969"/>
        <v>0.50656919495657127</v>
      </c>
      <c r="I15277" s="4">
        <f t="shared" si="1970"/>
        <v>0.17656919495657125</v>
      </c>
      <c r="J15277">
        <f t="shared" si="1967"/>
        <v>9.024527992671727</v>
      </c>
      <c r="L15277">
        <f t="shared" si="1963"/>
        <v>2021</v>
      </c>
      <c r="M15277">
        <f t="shared" si="1964"/>
        <v>9</v>
      </c>
      <c r="N15277">
        <f t="shared" si="1965"/>
        <v>5</v>
      </c>
      <c r="O15277">
        <f t="shared" si="1966"/>
        <v>9.024527992671727</v>
      </c>
    </row>
    <row r="15278" spans="2:15" x14ac:dyDescent="0.25">
      <c r="B15278" s="3">
        <v>44444.666669560182</v>
      </c>
      <c r="C15278">
        <v>15.382099999999999</v>
      </c>
      <c r="D15278">
        <v>74.963999999999999</v>
      </c>
      <c r="E15278">
        <v>14.668100000000001</v>
      </c>
      <c r="F15278">
        <v>76.353999999999999</v>
      </c>
      <c r="G15278">
        <f t="shared" si="1968"/>
        <v>0.71399999999999864</v>
      </c>
      <c r="H15278" s="4">
        <f t="shared" si="1969"/>
        <v>0.50304646063837477</v>
      </c>
      <c r="I15278" s="4">
        <f t="shared" si="1970"/>
        <v>0.17304646063837476</v>
      </c>
      <c r="J15278">
        <f t="shared" si="1967"/>
        <v>8.3816446680272296</v>
      </c>
      <c r="L15278">
        <f t="shared" si="1963"/>
        <v>2021</v>
      </c>
      <c r="M15278">
        <f t="shared" si="1964"/>
        <v>9</v>
      </c>
      <c r="N15278">
        <f t="shared" si="1965"/>
        <v>5</v>
      </c>
      <c r="O15278">
        <f t="shared" si="1966"/>
        <v>8.3816446680272296</v>
      </c>
    </row>
    <row r="15279" spans="2:15" x14ac:dyDescent="0.25">
      <c r="B15279" s="3">
        <v>44444.677086284719</v>
      </c>
      <c r="C15279">
        <v>15.382099999999999</v>
      </c>
      <c r="D15279">
        <v>74.963999999999999</v>
      </c>
      <c r="E15279">
        <v>14.6662</v>
      </c>
      <c r="F15279">
        <v>76.353999999999999</v>
      </c>
      <c r="G15279">
        <f t="shared" si="1968"/>
        <v>0.71589999999999954</v>
      </c>
      <c r="H15279" s="4">
        <f t="shared" si="1969"/>
        <v>0.50438509967928991</v>
      </c>
      <c r="I15279" s="4">
        <f t="shared" si="1970"/>
        <v>0.17438509967928989</v>
      </c>
      <c r="J15279">
        <f t="shared" si="1967"/>
        <v>8.6218756789684647</v>
      </c>
      <c r="L15279">
        <f t="shared" ref="L15279:L15342" si="1971">YEAR(B15279)</f>
        <v>2021</v>
      </c>
      <c r="M15279">
        <f t="shared" ref="M15279:M15342" si="1972">MONTH(B15279)</f>
        <v>9</v>
      </c>
      <c r="N15279">
        <f t="shared" ref="N15279:N15342" si="1973">DAY(B15279)</f>
        <v>5</v>
      </c>
      <c r="O15279">
        <f t="shared" ref="O15279:O15342" si="1974">J15279</f>
        <v>8.6218756789684647</v>
      </c>
    </row>
    <row r="15280" spans="2:15" x14ac:dyDescent="0.25">
      <c r="B15280" s="3">
        <v>44444.687503009256</v>
      </c>
      <c r="C15280">
        <v>15.3795</v>
      </c>
      <c r="D15280">
        <v>75.138999999999996</v>
      </c>
      <c r="E15280">
        <v>14.664300000000001</v>
      </c>
      <c r="F15280">
        <v>76.353999999999999</v>
      </c>
      <c r="G15280">
        <f t="shared" si="1968"/>
        <v>0.71519999999999939</v>
      </c>
      <c r="H15280" s="4">
        <f t="shared" si="1969"/>
        <v>0.50389191687474233</v>
      </c>
      <c r="I15280" s="4">
        <f t="shared" si="1970"/>
        <v>0.17389191687474231</v>
      </c>
      <c r="J15280">
        <f t="shared" si="1967"/>
        <v>8.5327947720912096</v>
      </c>
      <c r="L15280">
        <f t="shared" si="1971"/>
        <v>2021</v>
      </c>
      <c r="M15280">
        <f t="shared" si="1972"/>
        <v>9</v>
      </c>
      <c r="N15280">
        <f t="shared" si="1973"/>
        <v>5</v>
      </c>
      <c r="O15280">
        <f t="shared" si="1974"/>
        <v>8.5327947720912096</v>
      </c>
    </row>
    <row r="15281" spans="2:15" x14ac:dyDescent="0.25">
      <c r="B15281" s="3">
        <v>44444.697919733793</v>
      </c>
      <c r="C15281">
        <v>15.3734</v>
      </c>
      <c r="D15281">
        <v>75.138999999999996</v>
      </c>
      <c r="E15281">
        <v>14.6624</v>
      </c>
      <c r="F15281">
        <v>76.353999999999999</v>
      </c>
      <c r="G15281">
        <f t="shared" si="1968"/>
        <v>0.7110000000000003</v>
      </c>
      <c r="H15281" s="4">
        <f t="shared" si="1969"/>
        <v>0.50093282004745843</v>
      </c>
      <c r="I15281" s="4">
        <f t="shared" si="1970"/>
        <v>0.17093282004745841</v>
      </c>
      <c r="J15281">
        <f t="shared" si="1967"/>
        <v>8.0122956662902745</v>
      </c>
      <c r="L15281">
        <f t="shared" si="1971"/>
        <v>2021</v>
      </c>
      <c r="M15281">
        <f t="shared" si="1972"/>
        <v>9</v>
      </c>
      <c r="N15281">
        <f t="shared" si="1973"/>
        <v>5</v>
      </c>
      <c r="O15281">
        <f t="shared" si="1974"/>
        <v>8.0122956662902745</v>
      </c>
    </row>
    <row r="15282" spans="2:15" x14ac:dyDescent="0.25">
      <c r="B15282" s="3">
        <v>44444.70833645833</v>
      </c>
      <c r="C15282">
        <v>15.3704</v>
      </c>
      <c r="D15282">
        <v>75.138999999999996</v>
      </c>
      <c r="E15282">
        <v>14.6624</v>
      </c>
      <c r="F15282">
        <v>76.353999999999999</v>
      </c>
      <c r="G15282">
        <f t="shared" si="1968"/>
        <v>0.70800000000000018</v>
      </c>
      <c r="H15282" s="4">
        <f t="shared" si="1969"/>
        <v>0.49881917945654081</v>
      </c>
      <c r="I15282" s="4">
        <f t="shared" si="1970"/>
        <v>0.16881917945654079</v>
      </c>
      <c r="J15282">
        <f t="shared" si="1967"/>
        <v>7.6549288638728452</v>
      </c>
      <c r="L15282">
        <f t="shared" si="1971"/>
        <v>2021</v>
      </c>
      <c r="M15282">
        <f t="shared" si="1972"/>
        <v>9</v>
      </c>
      <c r="N15282">
        <f t="shared" si="1973"/>
        <v>5</v>
      </c>
      <c r="O15282">
        <f t="shared" si="1974"/>
        <v>7.6549288638728452</v>
      </c>
    </row>
    <row r="15283" spans="2:15" x14ac:dyDescent="0.25">
      <c r="B15283" s="3">
        <v>44444.718753182868</v>
      </c>
      <c r="C15283">
        <v>15.3689</v>
      </c>
      <c r="D15283">
        <v>75.138999999999996</v>
      </c>
      <c r="E15283">
        <v>14.660600000000001</v>
      </c>
      <c r="F15283">
        <v>76.353999999999999</v>
      </c>
      <c r="G15283">
        <f t="shared" si="1968"/>
        <v>0.70829999999999949</v>
      </c>
      <c r="H15283" s="4">
        <f t="shared" si="1969"/>
        <v>0.49903054351563214</v>
      </c>
      <c r="I15283" s="4">
        <f t="shared" si="1970"/>
        <v>0.16903054351563213</v>
      </c>
      <c r="J15283">
        <f t="shared" si="1967"/>
        <v>7.6901333715705018</v>
      </c>
      <c r="L15283">
        <f t="shared" si="1971"/>
        <v>2021</v>
      </c>
      <c r="M15283">
        <f t="shared" si="1972"/>
        <v>9</v>
      </c>
      <c r="N15283">
        <f t="shared" si="1973"/>
        <v>5</v>
      </c>
      <c r="O15283">
        <f t="shared" si="1974"/>
        <v>7.6901333715705018</v>
      </c>
    </row>
    <row r="15284" spans="2:15" x14ac:dyDescent="0.25">
      <c r="B15284" s="3">
        <v>44444.729169907405</v>
      </c>
      <c r="C15284">
        <v>15.3673</v>
      </c>
      <c r="D15284">
        <v>75.138999999999996</v>
      </c>
      <c r="E15284">
        <v>14.6587</v>
      </c>
      <c r="F15284">
        <v>76.353999999999999</v>
      </c>
      <c r="G15284">
        <f t="shared" si="1968"/>
        <v>0.70860000000000056</v>
      </c>
      <c r="H15284" s="4">
        <f t="shared" si="1969"/>
        <v>0.49924190757472464</v>
      </c>
      <c r="I15284" s="4">
        <f t="shared" si="1970"/>
        <v>0.16924190757472463</v>
      </c>
      <c r="J15284">
        <f t="shared" si="1967"/>
        <v>7.7254554848387968</v>
      </c>
      <c r="L15284">
        <f t="shared" si="1971"/>
        <v>2021</v>
      </c>
      <c r="M15284">
        <f t="shared" si="1972"/>
        <v>9</v>
      </c>
      <c r="N15284">
        <f t="shared" si="1973"/>
        <v>5</v>
      </c>
      <c r="O15284">
        <f t="shared" si="1974"/>
        <v>7.7254554848387968</v>
      </c>
    </row>
    <row r="15285" spans="2:15" x14ac:dyDescent="0.25">
      <c r="B15285" s="3">
        <v>44444.739586631942</v>
      </c>
      <c r="C15285">
        <v>15.3659</v>
      </c>
      <c r="D15285">
        <v>75.138999999999996</v>
      </c>
      <c r="E15285">
        <v>14.6587</v>
      </c>
      <c r="F15285">
        <v>76.353999999999999</v>
      </c>
      <c r="G15285">
        <f t="shared" si="1968"/>
        <v>0.70720000000000027</v>
      </c>
      <c r="H15285" s="4">
        <f t="shared" si="1969"/>
        <v>0.49825554196562954</v>
      </c>
      <c r="I15285" s="4">
        <f t="shared" si="1970"/>
        <v>0.16825554196562953</v>
      </c>
      <c r="J15285">
        <f t="shared" si="1967"/>
        <v>7.561623274220044</v>
      </c>
      <c r="L15285">
        <f t="shared" si="1971"/>
        <v>2021</v>
      </c>
      <c r="M15285">
        <f t="shared" si="1972"/>
        <v>9</v>
      </c>
      <c r="N15285">
        <f t="shared" si="1973"/>
        <v>5</v>
      </c>
      <c r="O15285">
        <f t="shared" si="1974"/>
        <v>7.561623274220044</v>
      </c>
    </row>
    <row r="15286" spans="2:15" x14ac:dyDescent="0.25">
      <c r="B15286" s="3">
        <v>44444.750003356479</v>
      </c>
      <c r="C15286">
        <v>15.3659</v>
      </c>
      <c r="D15286">
        <v>75.138999999999996</v>
      </c>
      <c r="E15286">
        <v>14.660600000000001</v>
      </c>
      <c r="F15286">
        <v>76.353999999999999</v>
      </c>
      <c r="G15286">
        <f t="shared" si="1968"/>
        <v>0.70529999999999937</v>
      </c>
      <c r="H15286" s="4">
        <f t="shared" si="1969"/>
        <v>0.49691690292471447</v>
      </c>
      <c r="I15286" s="4">
        <f t="shared" si="1970"/>
        <v>0.16691690292471445</v>
      </c>
      <c r="J15286">
        <f t="shared" si="1967"/>
        <v>7.3433401777522604</v>
      </c>
      <c r="L15286">
        <f t="shared" si="1971"/>
        <v>2021</v>
      </c>
      <c r="M15286">
        <f t="shared" si="1972"/>
        <v>9</v>
      </c>
      <c r="N15286">
        <f t="shared" si="1973"/>
        <v>5</v>
      </c>
      <c r="O15286">
        <f t="shared" si="1974"/>
        <v>7.3433401777522604</v>
      </c>
    </row>
    <row r="15287" spans="2:15" x14ac:dyDescent="0.25">
      <c r="B15287" s="3">
        <v>44444.760420081016</v>
      </c>
      <c r="C15287">
        <v>15.3649</v>
      </c>
      <c r="D15287">
        <v>75.311999999999998</v>
      </c>
      <c r="E15287">
        <v>14.660600000000001</v>
      </c>
      <c r="F15287">
        <v>76.353999999999999</v>
      </c>
      <c r="G15287">
        <f t="shared" si="1968"/>
        <v>0.70429999999999993</v>
      </c>
      <c r="H15287" s="4">
        <f t="shared" si="1969"/>
        <v>0.49621235606107567</v>
      </c>
      <c r="I15287" s="4">
        <f t="shared" si="1970"/>
        <v>0.16621235606107565</v>
      </c>
      <c r="J15287">
        <f t="shared" si="1967"/>
        <v>7.2303136852219483</v>
      </c>
      <c r="L15287">
        <f t="shared" si="1971"/>
        <v>2021</v>
      </c>
      <c r="M15287">
        <f t="shared" si="1972"/>
        <v>9</v>
      </c>
      <c r="N15287">
        <f t="shared" si="1973"/>
        <v>5</v>
      </c>
      <c r="O15287">
        <f t="shared" si="1974"/>
        <v>7.2303136852219483</v>
      </c>
    </row>
    <row r="15288" spans="2:15" x14ac:dyDescent="0.25">
      <c r="B15288" s="3">
        <v>44444.770836805554</v>
      </c>
      <c r="C15288">
        <v>15.3649</v>
      </c>
      <c r="D15288">
        <v>75.311999999999998</v>
      </c>
      <c r="E15288">
        <v>14.6568</v>
      </c>
      <c r="F15288">
        <v>76.353999999999999</v>
      </c>
      <c r="G15288">
        <f t="shared" si="1968"/>
        <v>0.70809999999999995</v>
      </c>
      <c r="H15288" s="4">
        <f t="shared" si="1969"/>
        <v>0.4988896341429046</v>
      </c>
      <c r="I15288" s="4">
        <f t="shared" si="1970"/>
        <v>0.16888963414290459</v>
      </c>
      <c r="J15288">
        <f t="shared" si="1967"/>
        <v>7.6666506476178915</v>
      </c>
      <c r="L15288">
        <f t="shared" si="1971"/>
        <v>2021</v>
      </c>
      <c r="M15288">
        <f t="shared" si="1972"/>
        <v>9</v>
      </c>
      <c r="N15288">
        <f t="shared" si="1973"/>
        <v>5</v>
      </c>
      <c r="O15288">
        <f t="shared" si="1974"/>
        <v>7.6666506476178915</v>
      </c>
    </row>
    <row r="15289" spans="2:15" x14ac:dyDescent="0.25">
      <c r="B15289" s="3">
        <v>44444.781253530091</v>
      </c>
      <c r="C15289">
        <v>15.361700000000001</v>
      </c>
      <c r="D15289">
        <v>75.311999999999998</v>
      </c>
      <c r="E15289">
        <v>14.660600000000001</v>
      </c>
      <c r="F15289">
        <v>76.353999999999999</v>
      </c>
      <c r="G15289">
        <f t="shared" si="1968"/>
        <v>0.70110000000000028</v>
      </c>
      <c r="H15289" s="4">
        <f t="shared" si="1969"/>
        <v>0.49395780609743051</v>
      </c>
      <c r="I15289" s="4">
        <f t="shared" si="1970"/>
        <v>0.16395780609743049</v>
      </c>
      <c r="J15289">
        <f t="shared" si="1967"/>
        <v>6.8771232766211652</v>
      </c>
      <c r="L15289">
        <f t="shared" si="1971"/>
        <v>2021</v>
      </c>
      <c r="M15289">
        <f t="shared" si="1972"/>
        <v>9</v>
      </c>
      <c r="N15289">
        <f t="shared" si="1973"/>
        <v>5</v>
      </c>
      <c r="O15289">
        <f t="shared" si="1974"/>
        <v>6.8771232766211652</v>
      </c>
    </row>
    <row r="15290" spans="2:15" x14ac:dyDescent="0.25">
      <c r="B15290" s="3">
        <v>44444.791670254628</v>
      </c>
      <c r="C15290">
        <v>15.361700000000001</v>
      </c>
      <c r="D15290">
        <v>75.311999999999998</v>
      </c>
      <c r="E15290">
        <v>14.6587</v>
      </c>
      <c r="F15290">
        <v>76.353999999999999</v>
      </c>
      <c r="G15290">
        <f t="shared" si="1968"/>
        <v>0.70300000000000118</v>
      </c>
      <c r="H15290" s="4">
        <f t="shared" si="1969"/>
        <v>0.49529644513834553</v>
      </c>
      <c r="I15290" s="4">
        <f t="shared" si="1970"/>
        <v>0.16529644513834552</v>
      </c>
      <c r="J15290">
        <f t="shared" si="1967"/>
        <v>7.0852774693075808</v>
      </c>
      <c r="L15290">
        <f t="shared" si="1971"/>
        <v>2021</v>
      </c>
      <c r="M15290">
        <f t="shared" si="1972"/>
        <v>9</v>
      </c>
      <c r="N15290">
        <f t="shared" si="1973"/>
        <v>5</v>
      </c>
      <c r="O15290">
        <f t="shared" si="1974"/>
        <v>7.0852774693075808</v>
      </c>
    </row>
    <row r="15291" spans="2:15" x14ac:dyDescent="0.25">
      <c r="B15291" s="3">
        <v>44444.802086979165</v>
      </c>
      <c r="C15291">
        <v>15.358599999999999</v>
      </c>
      <c r="D15291">
        <v>75.311999999999998</v>
      </c>
      <c r="E15291">
        <v>14.660600000000001</v>
      </c>
      <c r="F15291">
        <v>76.353999999999999</v>
      </c>
      <c r="G15291">
        <f t="shared" si="1968"/>
        <v>0.69799999999999862</v>
      </c>
      <c r="H15291" s="4">
        <f t="shared" si="1969"/>
        <v>0.49177371082014792</v>
      </c>
      <c r="I15291" s="4">
        <f t="shared" si="1970"/>
        <v>0.16177371082014791</v>
      </c>
      <c r="J15291">
        <f t="shared" si="1967"/>
        <v>6.547101379824551</v>
      </c>
      <c r="L15291">
        <f t="shared" si="1971"/>
        <v>2021</v>
      </c>
      <c r="M15291">
        <f t="shared" si="1972"/>
        <v>9</v>
      </c>
      <c r="N15291">
        <f t="shared" si="1973"/>
        <v>5</v>
      </c>
      <c r="O15291">
        <f t="shared" si="1974"/>
        <v>6.547101379824551</v>
      </c>
    </row>
    <row r="15292" spans="2:15" x14ac:dyDescent="0.25">
      <c r="B15292" s="3">
        <v>44444.812503703703</v>
      </c>
      <c r="C15292">
        <v>15.361700000000001</v>
      </c>
      <c r="D15292">
        <v>75.311999999999998</v>
      </c>
      <c r="E15292">
        <v>14.6587</v>
      </c>
      <c r="F15292">
        <v>76.353999999999999</v>
      </c>
      <c r="G15292">
        <f t="shared" si="1968"/>
        <v>0.70300000000000118</v>
      </c>
      <c r="H15292" s="4">
        <f t="shared" si="1969"/>
        <v>0.49529644513834553</v>
      </c>
      <c r="I15292" s="4">
        <f t="shared" si="1970"/>
        <v>0.16529644513834552</v>
      </c>
      <c r="J15292">
        <f t="shared" si="1967"/>
        <v>7.0852774693075808</v>
      </c>
      <c r="L15292">
        <f t="shared" si="1971"/>
        <v>2021</v>
      </c>
      <c r="M15292">
        <f t="shared" si="1972"/>
        <v>9</v>
      </c>
      <c r="N15292">
        <f t="shared" si="1973"/>
        <v>5</v>
      </c>
      <c r="O15292">
        <f t="shared" si="1974"/>
        <v>7.0852774693075808</v>
      </c>
    </row>
    <row r="15293" spans="2:15" x14ac:dyDescent="0.25">
      <c r="B15293" s="3">
        <v>44444.82292042824</v>
      </c>
      <c r="C15293">
        <v>15.3607</v>
      </c>
      <c r="D15293">
        <v>75.483999999999995</v>
      </c>
      <c r="E15293">
        <v>14.6624</v>
      </c>
      <c r="F15293">
        <v>76.353999999999999</v>
      </c>
      <c r="G15293">
        <f t="shared" si="1968"/>
        <v>0.6982999999999997</v>
      </c>
      <c r="H15293" s="4">
        <f t="shared" si="1969"/>
        <v>0.49198507487924048</v>
      </c>
      <c r="I15293" s="4">
        <f t="shared" si="1970"/>
        <v>0.16198507487924046</v>
      </c>
      <c r="J15293">
        <f t="shared" si="1967"/>
        <v>6.578524665240848</v>
      </c>
      <c r="L15293">
        <f t="shared" si="1971"/>
        <v>2021</v>
      </c>
      <c r="M15293">
        <f t="shared" si="1972"/>
        <v>9</v>
      </c>
      <c r="N15293">
        <f t="shared" si="1973"/>
        <v>5</v>
      </c>
      <c r="O15293">
        <f t="shared" si="1974"/>
        <v>6.578524665240848</v>
      </c>
    </row>
    <row r="15294" spans="2:15" x14ac:dyDescent="0.25">
      <c r="B15294" s="3">
        <v>44444.833337152777</v>
      </c>
      <c r="C15294">
        <v>15.362299999999999</v>
      </c>
      <c r="D15294">
        <v>75.483999999999995</v>
      </c>
      <c r="E15294">
        <v>14.6624</v>
      </c>
      <c r="F15294">
        <v>76.353999999999999</v>
      </c>
      <c r="G15294">
        <f t="shared" si="1968"/>
        <v>0.69989999999999952</v>
      </c>
      <c r="H15294" s="4">
        <f t="shared" si="1969"/>
        <v>0.493112349861063</v>
      </c>
      <c r="I15294" s="4">
        <f t="shared" si="1970"/>
        <v>0.16311234986106299</v>
      </c>
      <c r="J15294">
        <f t="shared" si="1967"/>
        <v>6.747971478251543</v>
      </c>
      <c r="L15294">
        <f t="shared" si="1971"/>
        <v>2021</v>
      </c>
      <c r="M15294">
        <f t="shared" si="1972"/>
        <v>9</v>
      </c>
      <c r="N15294">
        <f t="shared" si="1973"/>
        <v>5</v>
      </c>
      <c r="O15294">
        <f t="shared" si="1974"/>
        <v>6.747971478251543</v>
      </c>
    </row>
    <row r="15295" spans="2:15" x14ac:dyDescent="0.25">
      <c r="B15295" s="3">
        <v>44444.843753877314</v>
      </c>
      <c r="C15295">
        <v>15.363799999999999</v>
      </c>
      <c r="D15295">
        <v>75.483999999999995</v>
      </c>
      <c r="E15295">
        <v>14.6624</v>
      </c>
      <c r="F15295">
        <v>76.353999999999999</v>
      </c>
      <c r="G15295">
        <f t="shared" si="1968"/>
        <v>0.70139999999999958</v>
      </c>
      <c r="H15295" s="4">
        <f t="shared" si="1969"/>
        <v>0.4941691701565219</v>
      </c>
      <c r="I15295" s="4">
        <f t="shared" si="1970"/>
        <v>0.16416917015652188</v>
      </c>
      <c r="J15295">
        <f t="shared" si="1967"/>
        <v>6.9096900780257871</v>
      </c>
      <c r="L15295">
        <f t="shared" si="1971"/>
        <v>2021</v>
      </c>
      <c r="M15295">
        <f t="shared" si="1972"/>
        <v>9</v>
      </c>
      <c r="N15295">
        <f t="shared" si="1973"/>
        <v>5</v>
      </c>
      <c r="O15295">
        <f t="shared" si="1974"/>
        <v>6.9096900780257871</v>
      </c>
    </row>
    <row r="15296" spans="2:15" x14ac:dyDescent="0.25">
      <c r="B15296" s="3">
        <v>44444.854170601851</v>
      </c>
      <c r="C15296">
        <v>15.3653</v>
      </c>
      <c r="D15296">
        <v>75.483999999999995</v>
      </c>
      <c r="E15296">
        <v>14.664300000000001</v>
      </c>
      <c r="F15296">
        <v>76.353999999999999</v>
      </c>
      <c r="G15296">
        <f t="shared" si="1968"/>
        <v>0.70099999999999874</v>
      </c>
      <c r="H15296" s="4">
        <f t="shared" si="1969"/>
        <v>0.4938873514110656</v>
      </c>
      <c r="I15296" s="4">
        <f t="shared" si="1970"/>
        <v>0.16388735141106558</v>
      </c>
      <c r="J15296">
        <f t="shared" si="1967"/>
        <v>6.8662925281814848</v>
      </c>
      <c r="L15296">
        <f t="shared" si="1971"/>
        <v>2021</v>
      </c>
      <c r="M15296">
        <f t="shared" si="1972"/>
        <v>9</v>
      </c>
      <c r="N15296">
        <f t="shared" si="1973"/>
        <v>5</v>
      </c>
      <c r="O15296">
        <f t="shared" si="1974"/>
        <v>6.8662925281814848</v>
      </c>
    </row>
    <row r="15297" spans="2:15" x14ac:dyDescent="0.25">
      <c r="B15297" s="3">
        <v>44444.864587326389</v>
      </c>
      <c r="C15297">
        <v>15.369899999999999</v>
      </c>
      <c r="D15297">
        <v>75.483999999999995</v>
      </c>
      <c r="E15297">
        <v>14.668100000000001</v>
      </c>
      <c r="F15297">
        <v>76.353999999999999</v>
      </c>
      <c r="G15297">
        <f t="shared" si="1968"/>
        <v>0.70179999999999865</v>
      </c>
      <c r="H15297" s="4">
        <f t="shared" si="1969"/>
        <v>0.49445098890197675</v>
      </c>
      <c r="I15297" s="4">
        <f t="shared" si="1970"/>
        <v>0.16445098890197674</v>
      </c>
      <c r="J15297">
        <f t="shared" si="1967"/>
        <v>6.9532867764838011</v>
      </c>
      <c r="L15297">
        <f t="shared" si="1971"/>
        <v>2021</v>
      </c>
      <c r="M15297">
        <f t="shared" si="1972"/>
        <v>9</v>
      </c>
      <c r="N15297">
        <f t="shared" si="1973"/>
        <v>5</v>
      </c>
      <c r="O15297">
        <f t="shared" si="1974"/>
        <v>6.9532867764838011</v>
      </c>
    </row>
    <row r="15298" spans="2:15" x14ac:dyDescent="0.25">
      <c r="B15298" s="3">
        <v>44444.875004050926</v>
      </c>
      <c r="C15298">
        <v>15.3714</v>
      </c>
      <c r="D15298">
        <v>75.483999999999995</v>
      </c>
      <c r="E15298">
        <v>14.67</v>
      </c>
      <c r="F15298">
        <v>76.353999999999999</v>
      </c>
      <c r="G15298">
        <f t="shared" si="1968"/>
        <v>0.70139999999999958</v>
      </c>
      <c r="H15298" s="4">
        <f t="shared" si="1969"/>
        <v>0.4941691701565219</v>
      </c>
      <c r="I15298" s="4">
        <f t="shared" si="1970"/>
        <v>0.16416917015652188</v>
      </c>
      <c r="J15298">
        <f t="shared" si="1967"/>
        <v>6.9096900780257871</v>
      </c>
      <c r="L15298">
        <f t="shared" si="1971"/>
        <v>2021</v>
      </c>
      <c r="M15298">
        <f t="shared" si="1972"/>
        <v>9</v>
      </c>
      <c r="N15298">
        <f t="shared" si="1973"/>
        <v>5</v>
      </c>
      <c r="O15298">
        <f t="shared" si="1974"/>
        <v>6.9096900780257871</v>
      </c>
    </row>
    <row r="15299" spans="2:15" x14ac:dyDescent="0.25">
      <c r="B15299" s="3">
        <v>44444.885420775463</v>
      </c>
      <c r="C15299">
        <v>15.3734</v>
      </c>
      <c r="D15299">
        <v>75.659000000000006</v>
      </c>
      <c r="E15299">
        <v>14.67</v>
      </c>
      <c r="F15299">
        <v>76.353999999999999</v>
      </c>
      <c r="G15299">
        <f t="shared" si="1968"/>
        <v>0.70340000000000025</v>
      </c>
      <c r="H15299" s="4">
        <f t="shared" si="1969"/>
        <v>0.49557826388380066</v>
      </c>
      <c r="I15299" s="4">
        <f t="shared" si="1970"/>
        <v>0.16557826388380065</v>
      </c>
      <c r="J15299">
        <f t="shared" si="1967"/>
        <v>7.1296764712467615</v>
      </c>
      <c r="L15299">
        <f t="shared" si="1971"/>
        <v>2021</v>
      </c>
      <c r="M15299">
        <f t="shared" si="1972"/>
        <v>9</v>
      </c>
      <c r="N15299">
        <f t="shared" si="1973"/>
        <v>5</v>
      </c>
      <c r="O15299">
        <f t="shared" si="1974"/>
        <v>7.1296764712467615</v>
      </c>
    </row>
    <row r="15300" spans="2:15" x14ac:dyDescent="0.25">
      <c r="B15300" s="3">
        <v>44444.895837557873</v>
      </c>
      <c r="C15300">
        <v>15.375</v>
      </c>
      <c r="D15300">
        <v>75.659000000000006</v>
      </c>
      <c r="E15300">
        <v>14.671900000000001</v>
      </c>
      <c r="F15300">
        <v>76.353999999999999</v>
      </c>
      <c r="G15300">
        <f t="shared" si="1968"/>
        <v>0.70309999999999917</v>
      </c>
      <c r="H15300" s="4">
        <f t="shared" si="1969"/>
        <v>0.49536689982470816</v>
      </c>
      <c r="I15300" s="4">
        <f t="shared" si="1970"/>
        <v>0.16536689982470815</v>
      </c>
      <c r="J15300">
        <f t="shared" si="1967"/>
        <v>7.0963583130328391</v>
      </c>
      <c r="L15300">
        <f t="shared" si="1971"/>
        <v>2021</v>
      </c>
      <c r="M15300">
        <f t="shared" si="1972"/>
        <v>9</v>
      </c>
      <c r="N15300">
        <f t="shared" si="1973"/>
        <v>5</v>
      </c>
      <c r="O15300">
        <f t="shared" si="1974"/>
        <v>7.0963583130328391</v>
      </c>
    </row>
    <row r="15301" spans="2:15" x14ac:dyDescent="0.25">
      <c r="B15301" s="3">
        <v>44444.906254340276</v>
      </c>
      <c r="C15301">
        <v>15.3765</v>
      </c>
      <c r="D15301">
        <v>75.659000000000006</v>
      </c>
      <c r="E15301">
        <v>14.675599999999999</v>
      </c>
      <c r="F15301">
        <v>76.353999999999999</v>
      </c>
      <c r="G15301">
        <f t="shared" si="1968"/>
        <v>0.70090000000000074</v>
      </c>
      <c r="H15301" s="4">
        <f t="shared" si="1969"/>
        <v>0.49381689672470302</v>
      </c>
      <c r="I15301" s="4">
        <f t="shared" si="1970"/>
        <v>0.16381689672470301</v>
      </c>
      <c r="J15301">
        <f t="shared" ref="J15301:J15364" si="1975">IF(I15301&lt;0,0,5212.7*I15301^3.6671)</f>
        <v>6.8554741909274881</v>
      </c>
      <c r="L15301">
        <f t="shared" si="1971"/>
        <v>2021</v>
      </c>
      <c r="M15301">
        <f t="shared" si="1972"/>
        <v>9</v>
      </c>
      <c r="N15301">
        <f t="shared" si="1973"/>
        <v>5</v>
      </c>
      <c r="O15301">
        <f t="shared" si="1974"/>
        <v>6.8554741909274881</v>
      </c>
    </row>
    <row r="15302" spans="2:15" x14ac:dyDescent="0.25">
      <c r="B15302" s="3">
        <v>44444.916671122686</v>
      </c>
      <c r="C15302">
        <v>15.3765</v>
      </c>
      <c r="D15302">
        <v>75.659000000000006</v>
      </c>
      <c r="E15302">
        <v>14.6775</v>
      </c>
      <c r="F15302">
        <v>76.353999999999999</v>
      </c>
      <c r="G15302">
        <f t="shared" si="1968"/>
        <v>0.69899999999999984</v>
      </c>
      <c r="H15302" s="4">
        <f t="shared" si="1969"/>
        <v>0.49247825768378795</v>
      </c>
      <c r="I15302" s="4">
        <f t="shared" si="1970"/>
        <v>0.16247825768378793</v>
      </c>
      <c r="J15302">
        <f t="shared" si="1975"/>
        <v>6.6522720951117282</v>
      </c>
      <c r="L15302">
        <f t="shared" si="1971"/>
        <v>2021</v>
      </c>
      <c r="M15302">
        <f t="shared" si="1972"/>
        <v>9</v>
      </c>
      <c r="N15302">
        <f t="shared" si="1973"/>
        <v>5</v>
      </c>
      <c r="O15302">
        <f t="shared" si="1974"/>
        <v>6.6522720951117282</v>
      </c>
    </row>
    <row r="15303" spans="2:15" x14ac:dyDescent="0.25">
      <c r="B15303" s="3">
        <v>44444.927087905089</v>
      </c>
      <c r="C15303">
        <v>15.3765</v>
      </c>
      <c r="D15303">
        <v>75.659000000000006</v>
      </c>
      <c r="E15303">
        <v>14.6775</v>
      </c>
      <c r="F15303">
        <v>76.353999999999999</v>
      </c>
      <c r="G15303">
        <f t="shared" si="1968"/>
        <v>0.69899999999999984</v>
      </c>
      <c r="H15303" s="4">
        <f t="shared" si="1969"/>
        <v>0.49247825768378795</v>
      </c>
      <c r="I15303" s="4">
        <f t="shared" si="1970"/>
        <v>0.16247825768378793</v>
      </c>
      <c r="J15303">
        <f t="shared" si="1975"/>
        <v>6.6522720951117282</v>
      </c>
      <c r="L15303">
        <f t="shared" si="1971"/>
        <v>2021</v>
      </c>
      <c r="M15303">
        <f t="shared" si="1972"/>
        <v>9</v>
      </c>
      <c r="N15303">
        <f t="shared" si="1973"/>
        <v>5</v>
      </c>
      <c r="O15303">
        <f t="shared" si="1974"/>
        <v>6.6522720951117282</v>
      </c>
    </row>
    <row r="15304" spans="2:15" x14ac:dyDescent="0.25">
      <c r="B15304" s="3">
        <v>44444.937504687499</v>
      </c>
      <c r="C15304">
        <v>15.3781</v>
      </c>
      <c r="D15304">
        <v>75.659000000000006</v>
      </c>
      <c r="E15304">
        <v>14.675599999999999</v>
      </c>
      <c r="F15304">
        <v>76.353999999999999</v>
      </c>
      <c r="G15304">
        <f t="shared" si="1968"/>
        <v>0.70250000000000057</v>
      </c>
      <c r="H15304" s="4">
        <f t="shared" si="1969"/>
        <v>0.4949441717065256</v>
      </c>
      <c r="I15304" s="4">
        <f t="shared" si="1970"/>
        <v>0.16494417170652559</v>
      </c>
      <c r="J15304">
        <f t="shared" si="1975"/>
        <v>7.0300619157123423</v>
      </c>
      <c r="L15304">
        <f t="shared" si="1971"/>
        <v>2021</v>
      </c>
      <c r="M15304">
        <f t="shared" si="1972"/>
        <v>9</v>
      </c>
      <c r="N15304">
        <f t="shared" si="1973"/>
        <v>5</v>
      </c>
      <c r="O15304">
        <f t="shared" si="1974"/>
        <v>7.0300619157123423</v>
      </c>
    </row>
    <row r="15305" spans="2:15" x14ac:dyDescent="0.25">
      <c r="B15305" s="3">
        <v>44444.947921469909</v>
      </c>
      <c r="C15305">
        <v>15.3811</v>
      </c>
      <c r="D15305">
        <v>75.659000000000006</v>
      </c>
      <c r="E15305">
        <v>14.679399999999999</v>
      </c>
      <c r="F15305">
        <v>76.353999999999999</v>
      </c>
      <c r="G15305">
        <f t="shared" si="1968"/>
        <v>0.70170000000000066</v>
      </c>
      <c r="H15305" s="4">
        <f t="shared" si="1969"/>
        <v>0.49438053421561429</v>
      </c>
      <c r="I15305" s="4">
        <f t="shared" si="1970"/>
        <v>0.16438053421561427</v>
      </c>
      <c r="J15305">
        <f t="shared" si="1975"/>
        <v>6.94236890051251</v>
      </c>
      <c r="L15305">
        <f t="shared" si="1971"/>
        <v>2021</v>
      </c>
      <c r="M15305">
        <f t="shared" si="1972"/>
        <v>9</v>
      </c>
      <c r="N15305">
        <f t="shared" si="1973"/>
        <v>5</v>
      </c>
      <c r="O15305">
        <f t="shared" si="1974"/>
        <v>6.94236890051251</v>
      </c>
    </row>
    <row r="15306" spans="2:15" x14ac:dyDescent="0.25">
      <c r="B15306" s="3">
        <v>44444.958338252312</v>
      </c>
      <c r="C15306">
        <v>15.3811</v>
      </c>
      <c r="D15306">
        <v>75.659000000000006</v>
      </c>
      <c r="E15306">
        <v>14.683199999999999</v>
      </c>
      <c r="F15306">
        <v>76.353999999999999</v>
      </c>
      <c r="G15306">
        <f t="shared" si="1968"/>
        <v>0.69790000000000063</v>
      </c>
      <c r="H15306" s="4">
        <f t="shared" si="1969"/>
        <v>0.49170325613378535</v>
      </c>
      <c r="I15306" s="4">
        <f t="shared" si="1970"/>
        <v>0.16170325613378533</v>
      </c>
      <c r="J15306">
        <f t="shared" si="1975"/>
        <v>6.5366512540906809</v>
      </c>
      <c r="L15306">
        <f t="shared" si="1971"/>
        <v>2021</v>
      </c>
      <c r="M15306">
        <f t="shared" si="1972"/>
        <v>9</v>
      </c>
      <c r="N15306">
        <f t="shared" si="1973"/>
        <v>5</v>
      </c>
      <c r="O15306">
        <f t="shared" si="1974"/>
        <v>6.5366512540906809</v>
      </c>
    </row>
    <row r="15307" spans="2:15" x14ac:dyDescent="0.25">
      <c r="B15307" s="3">
        <v>44444.968755034723</v>
      </c>
      <c r="C15307">
        <v>15.3827</v>
      </c>
      <c r="D15307">
        <v>75.659000000000006</v>
      </c>
      <c r="E15307">
        <v>14.6851</v>
      </c>
      <c r="F15307">
        <v>76.353999999999999</v>
      </c>
      <c r="G15307">
        <f t="shared" si="1968"/>
        <v>0.69759999999999955</v>
      </c>
      <c r="H15307" s="4">
        <f t="shared" si="1969"/>
        <v>0.4914918920746929</v>
      </c>
      <c r="I15307" s="4">
        <f t="shared" si="1970"/>
        <v>0.16149189207469289</v>
      </c>
      <c r="J15307">
        <f t="shared" si="1975"/>
        <v>6.5053736616659057</v>
      </c>
      <c r="L15307">
        <f t="shared" si="1971"/>
        <v>2021</v>
      </c>
      <c r="M15307">
        <f t="shared" si="1972"/>
        <v>9</v>
      </c>
      <c r="N15307">
        <f t="shared" si="1973"/>
        <v>5</v>
      </c>
      <c r="O15307">
        <f t="shared" si="1974"/>
        <v>6.5053736616659057</v>
      </c>
    </row>
    <row r="15308" spans="2:15" x14ac:dyDescent="0.25">
      <c r="B15308" s="3">
        <v>44444.979171817133</v>
      </c>
      <c r="C15308">
        <v>15.3857</v>
      </c>
      <c r="D15308">
        <v>75.659000000000006</v>
      </c>
      <c r="E15308">
        <v>14.686999999999999</v>
      </c>
      <c r="F15308">
        <v>76.353999999999999</v>
      </c>
      <c r="G15308">
        <f t="shared" si="1968"/>
        <v>0.69870000000000054</v>
      </c>
      <c r="H15308" s="4">
        <f t="shared" si="1969"/>
        <v>0.49226689362469661</v>
      </c>
      <c r="I15308" s="4">
        <f t="shared" si="1970"/>
        <v>0.1622668936246966</v>
      </c>
      <c r="J15308">
        <f t="shared" si="1975"/>
        <v>6.6205928277220663</v>
      </c>
      <c r="L15308">
        <f t="shared" si="1971"/>
        <v>2021</v>
      </c>
      <c r="M15308">
        <f t="shared" si="1972"/>
        <v>9</v>
      </c>
      <c r="N15308">
        <f t="shared" si="1973"/>
        <v>5</v>
      </c>
      <c r="O15308">
        <f t="shared" si="1974"/>
        <v>6.6205928277220663</v>
      </c>
    </row>
    <row r="15309" spans="2:15" x14ac:dyDescent="0.25">
      <c r="B15309" s="3">
        <v>44444.989588599536</v>
      </c>
      <c r="C15309">
        <v>15.383100000000001</v>
      </c>
      <c r="D15309">
        <v>75.831999999999994</v>
      </c>
      <c r="E15309">
        <v>14.686999999999999</v>
      </c>
      <c r="F15309">
        <v>76.353999999999999</v>
      </c>
      <c r="G15309">
        <f t="shared" si="1968"/>
        <v>0.69610000000000127</v>
      </c>
      <c r="H15309" s="4">
        <f t="shared" si="1969"/>
        <v>0.49043507177923529</v>
      </c>
      <c r="I15309" s="4">
        <f t="shared" si="1970"/>
        <v>0.16043507177923527</v>
      </c>
      <c r="J15309">
        <f t="shared" si="1975"/>
        <v>6.350615830649768</v>
      </c>
      <c r="L15309">
        <f t="shared" si="1971"/>
        <v>2021</v>
      </c>
      <c r="M15309">
        <f t="shared" si="1972"/>
        <v>9</v>
      </c>
      <c r="N15309">
        <f t="shared" si="1973"/>
        <v>5</v>
      </c>
      <c r="O15309">
        <f t="shared" si="1974"/>
        <v>6.350615830649768</v>
      </c>
    </row>
    <row r="15310" spans="2:15" x14ac:dyDescent="0.25">
      <c r="B15310" s="3">
        <v>44445.000005381946</v>
      </c>
      <c r="C15310">
        <v>15.3878</v>
      </c>
      <c r="D15310">
        <v>75.831999999999994</v>
      </c>
      <c r="E15310">
        <v>14.6851</v>
      </c>
      <c r="F15310">
        <v>76.353999999999999</v>
      </c>
      <c r="G15310">
        <f t="shared" si="1968"/>
        <v>0.7027000000000001</v>
      </c>
      <c r="H15310" s="4">
        <f t="shared" si="1969"/>
        <v>0.49508508107925303</v>
      </c>
      <c r="I15310" s="4">
        <f t="shared" si="1970"/>
        <v>0.16508508107925302</v>
      </c>
      <c r="J15310">
        <f t="shared" si="1975"/>
        <v>7.0521104399093666</v>
      </c>
      <c r="L15310">
        <f t="shared" si="1971"/>
        <v>2021</v>
      </c>
      <c r="M15310">
        <f t="shared" si="1972"/>
        <v>9</v>
      </c>
      <c r="N15310">
        <f t="shared" si="1973"/>
        <v>6</v>
      </c>
      <c r="O15310">
        <f t="shared" si="1974"/>
        <v>7.0521104399093666</v>
      </c>
    </row>
    <row r="15311" spans="2:15" x14ac:dyDescent="0.25">
      <c r="B15311" s="3">
        <v>44445.010422164349</v>
      </c>
      <c r="C15311">
        <v>15.3908</v>
      </c>
      <c r="D15311">
        <v>75.831999999999994</v>
      </c>
      <c r="E15311">
        <v>14.688800000000001</v>
      </c>
      <c r="F15311">
        <v>76.353999999999999</v>
      </c>
      <c r="G15311">
        <f t="shared" si="1968"/>
        <v>0.70199999999999996</v>
      </c>
      <c r="H15311" s="4">
        <f t="shared" si="1969"/>
        <v>0.49459189827470562</v>
      </c>
      <c r="I15311" s="4">
        <f t="shared" si="1970"/>
        <v>0.16459189827470561</v>
      </c>
      <c r="J15311">
        <f t="shared" si="1975"/>
        <v>6.975159984621043</v>
      </c>
      <c r="L15311">
        <f t="shared" si="1971"/>
        <v>2021</v>
      </c>
      <c r="M15311">
        <f t="shared" si="1972"/>
        <v>9</v>
      </c>
      <c r="N15311">
        <f t="shared" si="1973"/>
        <v>6</v>
      </c>
      <c r="O15311">
        <f t="shared" si="1974"/>
        <v>6.975159984621043</v>
      </c>
    </row>
    <row r="15312" spans="2:15" x14ac:dyDescent="0.25">
      <c r="B15312" s="3">
        <v>44445.020838946759</v>
      </c>
      <c r="C15312">
        <v>15.392300000000001</v>
      </c>
      <c r="D15312">
        <v>75.831999999999994</v>
      </c>
      <c r="E15312">
        <v>14.688800000000001</v>
      </c>
      <c r="F15312">
        <v>76.353999999999999</v>
      </c>
      <c r="G15312">
        <f t="shared" si="1968"/>
        <v>0.70350000000000001</v>
      </c>
      <c r="H15312" s="4">
        <f t="shared" si="1969"/>
        <v>0.49564871857016435</v>
      </c>
      <c r="I15312" s="4">
        <f t="shared" si="1970"/>
        <v>0.16564871857016433</v>
      </c>
      <c r="J15312">
        <f t="shared" si="1975"/>
        <v>7.1408077628376949</v>
      </c>
      <c r="L15312">
        <f t="shared" si="1971"/>
        <v>2021</v>
      </c>
      <c r="M15312">
        <f t="shared" si="1972"/>
        <v>9</v>
      </c>
      <c r="N15312">
        <f t="shared" si="1973"/>
        <v>6</v>
      </c>
      <c r="O15312">
        <f t="shared" si="1974"/>
        <v>7.1408077628376949</v>
      </c>
    </row>
    <row r="15313" spans="2:15" x14ac:dyDescent="0.25">
      <c r="B15313" s="3">
        <v>44445.031255729169</v>
      </c>
      <c r="C15313">
        <v>15.3908</v>
      </c>
      <c r="D15313">
        <v>75.831999999999994</v>
      </c>
      <c r="E15313">
        <v>14.686999999999999</v>
      </c>
      <c r="F15313">
        <v>76.353999999999999</v>
      </c>
      <c r="G15313">
        <f t="shared" si="1968"/>
        <v>0.70380000000000109</v>
      </c>
      <c r="H15313" s="4">
        <f t="shared" si="1969"/>
        <v>0.4958600826292569</v>
      </c>
      <c r="I15313" s="4">
        <f t="shared" si="1970"/>
        <v>0.16586008262925689</v>
      </c>
      <c r="J15313">
        <f t="shared" si="1975"/>
        <v>7.1742774795713791</v>
      </c>
      <c r="L15313">
        <f t="shared" si="1971"/>
        <v>2021</v>
      </c>
      <c r="M15313">
        <f t="shared" si="1972"/>
        <v>9</v>
      </c>
      <c r="N15313">
        <f t="shared" si="1973"/>
        <v>6</v>
      </c>
      <c r="O15313">
        <f t="shared" si="1974"/>
        <v>7.1742774795713791</v>
      </c>
    </row>
    <row r="15314" spans="2:15" x14ac:dyDescent="0.25">
      <c r="B15314" s="3">
        <v>44445.041666666664</v>
      </c>
      <c r="C15314">
        <v>15.392300000000001</v>
      </c>
      <c r="D15314">
        <v>75.831999999999994</v>
      </c>
      <c r="E15314">
        <v>14.686999999999999</v>
      </c>
      <c r="F15314">
        <v>76.353999999999999</v>
      </c>
      <c r="G15314">
        <f t="shared" si="1968"/>
        <v>0.70530000000000115</v>
      </c>
      <c r="H15314" s="4">
        <f t="shared" si="1969"/>
        <v>0.49691690292471569</v>
      </c>
      <c r="I15314" s="4">
        <f t="shared" si="1970"/>
        <v>0.16691690292471567</v>
      </c>
      <c r="J15314">
        <f t="shared" si="1975"/>
        <v>7.3433401777524558</v>
      </c>
      <c r="L15314">
        <f t="shared" si="1971"/>
        <v>2021</v>
      </c>
      <c r="M15314">
        <f t="shared" si="1972"/>
        <v>9</v>
      </c>
      <c r="N15314">
        <f t="shared" si="1973"/>
        <v>6</v>
      </c>
      <c r="O15314">
        <f t="shared" si="1974"/>
        <v>7.3433401777524558</v>
      </c>
    </row>
    <row r="15315" spans="2:15" x14ac:dyDescent="0.25">
      <c r="B15315" s="3">
        <v>44445.052083333336</v>
      </c>
      <c r="C15315">
        <v>15.3908</v>
      </c>
      <c r="D15315">
        <v>75.831999999999994</v>
      </c>
      <c r="E15315">
        <v>14.6851</v>
      </c>
      <c r="F15315">
        <v>76.353999999999999</v>
      </c>
      <c r="G15315">
        <f t="shared" si="1968"/>
        <v>0.70570000000000022</v>
      </c>
      <c r="H15315" s="4">
        <f t="shared" si="1969"/>
        <v>0.49719872167017071</v>
      </c>
      <c r="I15315" s="4">
        <f t="shared" si="1970"/>
        <v>0.16719872167017069</v>
      </c>
      <c r="J15315">
        <f t="shared" si="1975"/>
        <v>7.3889085594764872</v>
      </c>
      <c r="L15315">
        <f t="shared" si="1971"/>
        <v>2021</v>
      </c>
      <c r="M15315">
        <f t="shared" si="1972"/>
        <v>9</v>
      </c>
      <c r="N15315">
        <f t="shared" si="1973"/>
        <v>6</v>
      </c>
      <c r="O15315">
        <f t="shared" si="1974"/>
        <v>7.3889085594764872</v>
      </c>
    </row>
    <row r="15316" spans="2:15" x14ac:dyDescent="0.25">
      <c r="B15316" s="3">
        <v>44445.062500057873</v>
      </c>
      <c r="C15316">
        <v>15.3888</v>
      </c>
      <c r="D15316">
        <v>75.659000000000006</v>
      </c>
      <c r="E15316">
        <v>14.686999999999999</v>
      </c>
      <c r="F15316">
        <v>76.353999999999999</v>
      </c>
      <c r="G15316">
        <f t="shared" si="1968"/>
        <v>0.70180000000000042</v>
      </c>
      <c r="H15316" s="4">
        <f t="shared" si="1969"/>
        <v>0.49445098890197803</v>
      </c>
      <c r="I15316" s="4">
        <f t="shared" si="1970"/>
        <v>0.16445098890197801</v>
      </c>
      <c r="J15316">
        <f t="shared" si="1975"/>
        <v>6.9532867764839974</v>
      </c>
      <c r="L15316">
        <f t="shared" si="1971"/>
        <v>2021</v>
      </c>
      <c r="M15316">
        <f t="shared" si="1972"/>
        <v>9</v>
      </c>
      <c r="N15316">
        <f t="shared" si="1973"/>
        <v>6</v>
      </c>
      <c r="O15316">
        <f t="shared" si="1974"/>
        <v>6.9532867764839974</v>
      </c>
    </row>
    <row r="15317" spans="2:15" x14ac:dyDescent="0.25">
      <c r="B15317" s="3">
        <v>44445.07291678241</v>
      </c>
      <c r="C15317">
        <v>15.3872</v>
      </c>
      <c r="D15317">
        <v>75.659000000000006</v>
      </c>
      <c r="E15317">
        <v>14.683199999999999</v>
      </c>
      <c r="F15317">
        <v>76.353999999999999</v>
      </c>
      <c r="G15317">
        <f t="shared" si="1968"/>
        <v>0.70400000000000063</v>
      </c>
      <c r="H15317" s="4">
        <f t="shared" si="1969"/>
        <v>0.49600099200198444</v>
      </c>
      <c r="I15317" s="4">
        <f t="shared" si="1970"/>
        <v>0.16600099200198443</v>
      </c>
      <c r="J15317">
        <f t="shared" si="1975"/>
        <v>7.1966539153239504</v>
      </c>
      <c r="L15317">
        <f t="shared" si="1971"/>
        <v>2021</v>
      </c>
      <c r="M15317">
        <f t="shared" si="1972"/>
        <v>9</v>
      </c>
      <c r="N15317">
        <f t="shared" si="1973"/>
        <v>6</v>
      </c>
      <c r="O15317">
        <f t="shared" si="1974"/>
        <v>7.1966539153239504</v>
      </c>
    </row>
    <row r="15318" spans="2:15" x14ac:dyDescent="0.25">
      <c r="B15318" s="3">
        <v>44445.083333506947</v>
      </c>
      <c r="C15318">
        <v>15.3888</v>
      </c>
      <c r="D15318">
        <v>75.659000000000006</v>
      </c>
      <c r="E15318">
        <v>14.683199999999999</v>
      </c>
      <c r="F15318">
        <v>76.353999999999999</v>
      </c>
      <c r="G15318">
        <f t="shared" si="1968"/>
        <v>0.70560000000000045</v>
      </c>
      <c r="H15318" s="4">
        <f t="shared" si="1969"/>
        <v>0.49712826698380702</v>
      </c>
      <c r="I15318" s="4">
        <f t="shared" si="1970"/>
        <v>0.16712826698380701</v>
      </c>
      <c r="J15318">
        <f t="shared" si="1975"/>
        <v>7.3774972384922881</v>
      </c>
      <c r="L15318">
        <f t="shared" si="1971"/>
        <v>2021</v>
      </c>
      <c r="M15318">
        <f t="shared" si="1972"/>
        <v>9</v>
      </c>
      <c r="N15318">
        <f t="shared" si="1973"/>
        <v>6</v>
      </c>
      <c r="O15318">
        <f t="shared" si="1974"/>
        <v>7.3774972384922881</v>
      </c>
    </row>
    <row r="15319" spans="2:15" x14ac:dyDescent="0.25">
      <c r="B15319" s="3">
        <v>44445.093750231485</v>
      </c>
      <c r="C15319">
        <v>15.3872</v>
      </c>
      <c r="D15319">
        <v>75.659000000000006</v>
      </c>
      <c r="E15319">
        <v>14.6813</v>
      </c>
      <c r="F15319">
        <v>76.353999999999999</v>
      </c>
      <c r="G15319">
        <f t="shared" si="1968"/>
        <v>0.70589999999999975</v>
      </c>
      <c r="H15319" s="4">
        <f t="shared" si="1969"/>
        <v>0.49733963104289819</v>
      </c>
      <c r="I15319" s="4">
        <f t="shared" si="1970"/>
        <v>0.16733963104289817</v>
      </c>
      <c r="J15319">
        <f t="shared" si="1975"/>
        <v>7.4117697066260266</v>
      </c>
      <c r="L15319">
        <f t="shared" si="1971"/>
        <v>2021</v>
      </c>
      <c r="M15319">
        <f t="shared" si="1972"/>
        <v>9</v>
      </c>
      <c r="N15319">
        <f t="shared" si="1973"/>
        <v>6</v>
      </c>
      <c r="O15319">
        <f t="shared" si="1974"/>
        <v>7.4117697066260266</v>
      </c>
    </row>
    <row r="15320" spans="2:15" x14ac:dyDescent="0.25">
      <c r="B15320" s="3">
        <v>44445.104166956022</v>
      </c>
      <c r="C15320">
        <v>15.3857</v>
      </c>
      <c r="D15320">
        <v>75.659000000000006</v>
      </c>
      <c r="E15320">
        <v>14.679399999999999</v>
      </c>
      <c r="F15320">
        <v>76.353999999999999</v>
      </c>
      <c r="G15320">
        <f t="shared" si="1968"/>
        <v>0.70630000000000059</v>
      </c>
      <c r="H15320" s="4">
        <f t="shared" si="1969"/>
        <v>0.49762144978835449</v>
      </c>
      <c r="I15320" s="4">
        <f t="shared" si="1970"/>
        <v>0.16762144978835447</v>
      </c>
      <c r="J15320">
        <f t="shared" si="1975"/>
        <v>7.4576462741760432</v>
      </c>
      <c r="L15320">
        <f t="shared" si="1971"/>
        <v>2021</v>
      </c>
      <c r="M15320">
        <f t="shared" si="1972"/>
        <v>9</v>
      </c>
      <c r="N15320">
        <f t="shared" si="1973"/>
        <v>6</v>
      </c>
      <c r="O15320">
        <f t="shared" si="1974"/>
        <v>7.4576462741760432</v>
      </c>
    </row>
    <row r="15321" spans="2:15" x14ac:dyDescent="0.25">
      <c r="B15321" s="3">
        <v>44445.114583680559</v>
      </c>
      <c r="C15321">
        <v>15.382099999999999</v>
      </c>
      <c r="D15321">
        <v>75.483999999999995</v>
      </c>
      <c r="E15321">
        <v>14.6775</v>
      </c>
      <c r="F15321">
        <v>76.353999999999999</v>
      </c>
      <c r="G15321">
        <f t="shared" si="1968"/>
        <v>0.70459999999999923</v>
      </c>
      <c r="H15321" s="4">
        <f t="shared" si="1969"/>
        <v>0.49642372012016694</v>
      </c>
      <c r="I15321" s="4">
        <f t="shared" si="1970"/>
        <v>0.16642372012016693</v>
      </c>
      <c r="J15321">
        <f t="shared" si="1975"/>
        <v>7.2640878100590731</v>
      </c>
      <c r="L15321">
        <f t="shared" si="1971"/>
        <v>2021</v>
      </c>
      <c r="M15321">
        <f t="shared" si="1972"/>
        <v>9</v>
      </c>
      <c r="N15321">
        <f t="shared" si="1973"/>
        <v>6</v>
      </c>
      <c r="O15321">
        <f t="shared" si="1974"/>
        <v>7.2640878100590731</v>
      </c>
    </row>
    <row r="15322" spans="2:15" x14ac:dyDescent="0.25">
      <c r="B15322" s="3">
        <v>44445.125000405096</v>
      </c>
      <c r="C15322">
        <v>15.3805</v>
      </c>
      <c r="D15322">
        <v>75.483999999999995</v>
      </c>
      <c r="E15322">
        <v>14.675599999999999</v>
      </c>
      <c r="F15322">
        <v>76.353999999999999</v>
      </c>
      <c r="G15322">
        <f t="shared" si="1968"/>
        <v>0.7049000000000003</v>
      </c>
      <c r="H15322" s="4">
        <f t="shared" si="1969"/>
        <v>0.49663508417925945</v>
      </c>
      <c r="I15322" s="4">
        <f t="shared" si="1970"/>
        <v>0.16663508417925943</v>
      </c>
      <c r="J15322">
        <f t="shared" si="1975"/>
        <v>7.2979765323671932</v>
      </c>
      <c r="L15322">
        <f t="shared" si="1971"/>
        <v>2021</v>
      </c>
      <c r="M15322">
        <f t="shared" si="1972"/>
        <v>9</v>
      </c>
      <c r="N15322">
        <f t="shared" si="1973"/>
        <v>6</v>
      </c>
      <c r="O15322">
        <f t="shared" si="1974"/>
        <v>7.2979765323671932</v>
      </c>
    </row>
    <row r="15323" spans="2:15" x14ac:dyDescent="0.25">
      <c r="B15323" s="3">
        <v>44445.135417129626</v>
      </c>
      <c r="C15323">
        <v>15.382099999999999</v>
      </c>
      <c r="D15323">
        <v>75.483999999999995</v>
      </c>
      <c r="E15323">
        <v>14.675599999999999</v>
      </c>
      <c r="F15323">
        <v>76.353999999999999</v>
      </c>
      <c r="G15323">
        <f t="shared" si="1968"/>
        <v>0.70650000000000013</v>
      </c>
      <c r="H15323" s="4">
        <f t="shared" si="1969"/>
        <v>0.49776235916108208</v>
      </c>
      <c r="I15323" s="4">
        <f t="shared" si="1970"/>
        <v>0.16776235916108206</v>
      </c>
      <c r="J15323">
        <f t="shared" si="1975"/>
        <v>7.4806618389681816</v>
      </c>
      <c r="L15323">
        <f t="shared" si="1971"/>
        <v>2021</v>
      </c>
      <c r="M15323">
        <f t="shared" si="1972"/>
        <v>9</v>
      </c>
      <c r="N15323">
        <f t="shared" si="1973"/>
        <v>6</v>
      </c>
      <c r="O15323">
        <f t="shared" si="1974"/>
        <v>7.4806618389681816</v>
      </c>
    </row>
    <row r="15324" spans="2:15" x14ac:dyDescent="0.25">
      <c r="B15324" s="3">
        <v>44445.145833854163</v>
      </c>
      <c r="C15324">
        <v>15.3805</v>
      </c>
      <c r="D15324">
        <v>75.483999999999995</v>
      </c>
      <c r="E15324">
        <v>14.675599999999999</v>
      </c>
      <c r="F15324">
        <v>76.353999999999999</v>
      </c>
      <c r="G15324">
        <f t="shared" si="1968"/>
        <v>0.7049000000000003</v>
      </c>
      <c r="H15324" s="4">
        <f t="shared" si="1969"/>
        <v>0.49663508417925945</v>
      </c>
      <c r="I15324" s="4">
        <f t="shared" si="1970"/>
        <v>0.16663508417925943</v>
      </c>
      <c r="J15324">
        <f t="shared" si="1975"/>
        <v>7.2979765323671932</v>
      </c>
      <c r="L15324">
        <f t="shared" si="1971"/>
        <v>2021</v>
      </c>
      <c r="M15324">
        <f t="shared" si="1972"/>
        <v>9</v>
      </c>
      <c r="N15324">
        <f t="shared" si="1973"/>
        <v>6</v>
      </c>
      <c r="O15324">
        <f t="shared" si="1974"/>
        <v>7.2979765323671932</v>
      </c>
    </row>
    <row r="15325" spans="2:15" x14ac:dyDescent="0.25">
      <c r="B15325" s="3">
        <v>44445.156250578701</v>
      </c>
      <c r="C15325">
        <v>15.3817</v>
      </c>
      <c r="D15325">
        <v>75.311999999999998</v>
      </c>
      <c r="E15325">
        <v>14.675599999999999</v>
      </c>
      <c r="F15325">
        <v>76.353999999999999</v>
      </c>
      <c r="G15325">
        <f t="shared" si="1968"/>
        <v>0.70610000000000106</v>
      </c>
      <c r="H15325" s="4">
        <f t="shared" si="1969"/>
        <v>0.49748054041562695</v>
      </c>
      <c r="I15325" s="4">
        <f t="shared" si="1970"/>
        <v>0.16748054041562693</v>
      </c>
      <c r="J15325">
        <f t="shared" si="1975"/>
        <v>7.434682254134132</v>
      </c>
      <c r="L15325">
        <f t="shared" si="1971"/>
        <v>2021</v>
      </c>
      <c r="M15325">
        <f t="shared" si="1972"/>
        <v>9</v>
      </c>
      <c r="N15325">
        <f t="shared" si="1973"/>
        <v>6</v>
      </c>
      <c r="O15325">
        <f t="shared" si="1974"/>
        <v>7.434682254134132</v>
      </c>
    </row>
    <row r="15326" spans="2:15" x14ac:dyDescent="0.25">
      <c r="B15326" s="3">
        <v>44445.166667303238</v>
      </c>
      <c r="C15326">
        <v>15.380100000000001</v>
      </c>
      <c r="D15326">
        <v>75.311999999999998</v>
      </c>
      <c r="E15326">
        <v>14.6738</v>
      </c>
      <c r="F15326">
        <v>76.353999999999999</v>
      </c>
      <c r="G15326">
        <f t="shared" si="1968"/>
        <v>0.70630000000000059</v>
      </c>
      <c r="H15326" s="4">
        <f t="shared" si="1969"/>
        <v>0.49762144978835449</v>
      </c>
      <c r="I15326" s="4">
        <f t="shared" si="1970"/>
        <v>0.16762144978835447</v>
      </c>
      <c r="J15326">
        <f t="shared" si="1975"/>
        <v>7.4576462741760432</v>
      </c>
      <c r="L15326">
        <f t="shared" si="1971"/>
        <v>2021</v>
      </c>
      <c r="M15326">
        <f t="shared" si="1972"/>
        <v>9</v>
      </c>
      <c r="N15326">
        <f t="shared" si="1973"/>
        <v>6</v>
      </c>
      <c r="O15326">
        <f t="shared" si="1974"/>
        <v>7.4576462741760432</v>
      </c>
    </row>
    <row r="15327" spans="2:15" x14ac:dyDescent="0.25">
      <c r="B15327" s="3">
        <v>44445.177084027775</v>
      </c>
      <c r="C15327">
        <v>15.380100000000001</v>
      </c>
      <c r="D15327">
        <v>75.311999999999998</v>
      </c>
      <c r="E15327">
        <v>14.6738</v>
      </c>
      <c r="F15327">
        <v>76.353999999999999</v>
      </c>
      <c r="G15327">
        <f t="shared" si="1968"/>
        <v>0.70630000000000059</v>
      </c>
      <c r="H15327" s="4">
        <f t="shared" si="1969"/>
        <v>0.49762144978835449</v>
      </c>
      <c r="I15327" s="4">
        <f t="shared" si="1970"/>
        <v>0.16762144978835447</v>
      </c>
      <c r="J15327">
        <f t="shared" si="1975"/>
        <v>7.4576462741760432</v>
      </c>
      <c r="L15327">
        <f t="shared" si="1971"/>
        <v>2021</v>
      </c>
      <c r="M15327">
        <f t="shared" si="1972"/>
        <v>9</v>
      </c>
      <c r="N15327">
        <f t="shared" si="1973"/>
        <v>6</v>
      </c>
      <c r="O15327">
        <f t="shared" si="1974"/>
        <v>7.4576462741760432</v>
      </c>
    </row>
    <row r="15328" spans="2:15" x14ac:dyDescent="0.25">
      <c r="B15328" s="3">
        <v>44445.187500752312</v>
      </c>
      <c r="C15328">
        <v>15.3811</v>
      </c>
      <c r="D15328">
        <v>75.138999999999996</v>
      </c>
      <c r="E15328">
        <v>14.6738</v>
      </c>
      <c r="F15328">
        <v>76.353999999999999</v>
      </c>
      <c r="G15328">
        <f t="shared" ref="G15328:G15391" si="1976">C15328-E15328</f>
        <v>0.70730000000000004</v>
      </c>
      <c r="H15328" s="4">
        <f t="shared" ref="H15328:H15391" si="1977">1000*G15328/2.2/(2.54^2)/100</f>
        <v>0.49832599665199334</v>
      </c>
      <c r="I15328" s="4">
        <f t="shared" ref="I15328:I15391" si="1978">H15328-($Y$1-$Y$2)/100</f>
        <v>0.16832599665199333</v>
      </c>
      <c r="J15328">
        <f t="shared" si="1975"/>
        <v>7.5732409913801542</v>
      </c>
      <c r="L15328">
        <f t="shared" si="1971"/>
        <v>2021</v>
      </c>
      <c r="M15328">
        <f t="shared" si="1972"/>
        <v>9</v>
      </c>
      <c r="N15328">
        <f t="shared" si="1973"/>
        <v>6</v>
      </c>
      <c r="O15328">
        <f t="shared" si="1974"/>
        <v>7.5732409913801542</v>
      </c>
    </row>
    <row r="15329" spans="2:15" x14ac:dyDescent="0.25">
      <c r="B15329" s="3">
        <v>44445.197917476849</v>
      </c>
      <c r="C15329">
        <v>15.3811</v>
      </c>
      <c r="D15329">
        <v>75.138999999999996</v>
      </c>
      <c r="E15329">
        <v>14.675599999999999</v>
      </c>
      <c r="F15329">
        <v>76.353999999999999</v>
      </c>
      <c r="G15329">
        <f t="shared" si="1976"/>
        <v>0.70550000000000068</v>
      </c>
      <c r="H15329" s="4">
        <f t="shared" si="1977"/>
        <v>0.49705781229744322</v>
      </c>
      <c r="I15329" s="4">
        <f t="shared" si="1978"/>
        <v>0.16705781229744321</v>
      </c>
      <c r="J15329">
        <f t="shared" si="1975"/>
        <v>7.366098740550159</v>
      </c>
      <c r="L15329">
        <f t="shared" si="1971"/>
        <v>2021</v>
      </c>
      <c r="M15329">
        <f t="shared" si="1972"/>
        <v>9</v>
      </c>
      <c r="N15329">
        <f t="shared" si="1973"/>
        <v>6</v>
      </c>
      <c r="O15329">
        <f t="shared" si="1974"/>
        <v>7.366098740550159</v>
      </c>
    </row>
    <row r="15330" spans="2:15" x14ac:dyDescent="0.25">
      <c r="B15330" s="3">
        <v>44445.208334201387</v>
      </c>
      <c r="C15330">
        <v>15.3842</v>
      </c>
      <c r="D15330">
        <v>75.138999999999996</v>
      </c>
      <c r="E15330">
        <v>14.675599999999999</v>
      </c>
      <c r="F15330">
        <v>76.353999999999999</v>
      </c>
      <c r="G15330">
        <f t="shared" si="1976"/>
        <v>0.70860000000000056</v>
      </c>
      <c r="H15330" s="4">
        <f t="shared" si="1977"/>
        <v>0.49924190757472464</v>
      </c>
      <c r="I15330" s="4">
        <f t="shared" si="1978"/>
        <v>0.16924190757472463</v>
      </c>
      <c r="J15330">
        <f t="shared" si="1975"/>
        <v>7.7254554848387968</v>
      </c>
      <c r="L15330">
        <f t="shared" si="1971"/>
        <v>2021</v>
      </c>
      <c r="M15330">
        <f t="shared" si="1972"/>
        <v>9</v>
      </c>
      <c r="N15330">
        <f t="shared" si="1973"/>
        <v>6</v>
      </c>
      <c r="O15330">
        <f t="shared" si="1974"/>
        <v>7.7254554848387968</v>
      </c>
    </row>
    <row r="15331" spans="2:15" x14ac:dyDescent="0.25">
      <c r="B15331" s="3">
        <v>44445.218750925924</v>
      </c>
      <c r="C15331">
        <v>15.3811</v>
      </c>
      <c r="D15331">
        <v>75.138999999999996</v>
      </c>
      <c r="E15331">
        <v>14.6775</v>
      </c>
      <c r="F15331">
        <v>76.353999999999999</v>
      </c>
      <c r="G15331">
        <f t="shared" si="1976"/>
        <v>0.70359999999999978</v>
      </c>
      <c r="H15331" s="4">
        <f t="shared" si="1977"/>
        <v>0.49571917325652815</v>
      </c>
      <c r="I15331" s="4">
        <f t="shared" si="1978"/>
        <v>0.16571917325652813</v>
      </c>
      <c r="J15331">
        <f t="shared" si="1975"/>
        <v>7.1519516887817982</v>
      </c>
      <c r="L15331">
        <f t="shared" si="1971"/>
        <v>2021</v>
      </c>
      <c r="M15331">
        <f t="shared" si="1972"/>
        <v>9</v>
      </c>
      <c r="N15331">
        <f t="shared" si="1973"/>
        <v>6</v>
      </c>
      <c r="O15331">
        <f t="shared" si="1974"/>
        <v>7.1519516887817982</v>
      </c>
    </row>
    <row r="15332" spans="2:15" x14ac:dyDescent="0.25">
      <c r="B15332" s="3">
        <v>44445.229167650461</v>
      </c>
      <c r="C15332">
        <v>15.382099999999999</v>
      </c>
      <c r="D15332">
        <v>74.963999999999999</v>
      </c>
      <c r="E15332">
        <v>14.6775</v>
      </c>
      <c r="F15332">
        <v>76.353999999999999</v>
      </c>
      <c r="G15332">
        <f t="shared" si="1976"/>
        <v>0.70459999999999923</v>
      </c>
      <c r="H15332" s="4">
        <f t="shared" si="1977"/>
        <v>0.49642372012016694</v>
      </c>
      <c r="I15332" s="4">
        <f t="shared" si="1978"/>
        <v>0.16642372012016693</v>
      </c>
      <c r="J15332">
        <f t="shared" si="1975"/>
        <v>7.2640878100590731</v>
      </c>
      <c r="L15332">
        <f t="shared" si="1971"/>
        <v>2021</v>
      </c>
      <c r="M15332">
        <f t="shared" si="1972"/>
        <v>9</v>
      </c>
      <c r="N15332">
        <f t="shared" si="1973"/>
        <v>6</v>
      </c>
      <c r="O15332">
        <f t="shared" si="1974"/>
        <v>7.2640878100590731</v>
      </c>
    </row>
    <row r="15333" spans="2:15" x14ac:dyDescent="0.25">
      <c r="B15333" s="3">
        <v>44445.239584374998</v>
      </c>
      <c r="C15333">
        <v>15.382099999999999</v>
      </c>
      <c r="D15333">
        <v>74.963999999999999</v>
      </c>
      <c r="E15333">
        <v>14.6775</v>
      </c>
      <c r="F15333">
        <v>76.353999999999999</v>
      </c>
      <c r="G15333">
        <f t="shared" si="1976"/>
        <v>0.70459999999999923</v>
      </c>
      <c r="H15333" s="4">
        <f t="shared" si="1977"/>
        <v>0.49642372012016694</v>
      </c>
      <c r="I15333" s="4">
        <f t="shared" si="1978"/>
        <v>0.16642372012016693</v>
      </c>
      <c r="J15333">
        <f t="shared" si="1975"/>
        <v>7.2640878100590731</v>
      </c>
      <c r="L15333">
        <f t="shared" si="1971"/>
        <v>2021</v>
      </c>
      <c r="M15333">
        <f t="shared" si="1972"/>
        <v>9</v>
      </c>
      <c r="N15333">
        <f t="shared" si="1973"/>
        <v>6</v>
      </c>
      <c r="O15333">
        <f t="shared" si="1974"/>
        <v>7.2640878100590731</v>
      </c>
    </row>
    <row r="15334" spans="2:15" x14ac:dyDescent="0.25">
      <c r="B15334" s="3">
        <v>44445.250001099535</v>
      </c>
      <c r="C15334">
        <v>15.385199999999999</v>
      </c>
      <c r="D15334">
        <v>74.963999999999999</v>
      </c>
      <c r="E15334">
        <v>14.679399999999999</v>
      </c>
      <c r="F15334">
        <v>76.353999999999999</v>
      </c>
      <c r="G15334">
        <f t="shared" si="1976"/>
        <v>0.70579999999999998</v>
      </c>
      <c r="H15334" s="4">
        <f t="shared" si="1977"/>
        <v>0.49726917635653445</v>
      </c>
      <c r="I15334" s="4">
        <f t="shared" si="1978"/>
        <v>0.16726917635653443</v>
      </c>
      <c r="J15334">
        <f t="shared" si="1975"/>
        <v>7.4003327125158593</v>
      </c>
      <c r="L15334">
        <f t="shared" si="1971"/>
        <v>2021</v>
      </c>
      <c r="M15334">
        <f t="shared" si="1972"/>
        <v>9</v>
      </c>
      <c r="N15334">
        <f t="shared" si="1973"/>
        <v>6</v>
      </c>
      <c r="O15334">
        <f t="shared" si="1974"/>
        <v>7.4003327125158593</v>
      </c>
    </row>
    <row r="15335" spans="2:15" x14ac:dyDescent="0.25">
      <c r="B15335" s="3">
        <v>44445.260417824073</v>
      </c>
      <c r="C15335">
        <v>15.388199999999999</v>
      </c>
      <c r="D15335">
        <v>74.963999999999999</v>
      </c>
      <c r="E15335">
        <v>14.6813</v>
      </c>
      <c r="F15335">
        <v>76.353999999999999</v>
      </c>
      <c r="G15335">
        <f t="shared" si="1976"/>
        <v>0.7068999999999992</v>
      </c>
      <c r="H15335" s="4">
        <f t="shared" si="1977"/>
        <v>0.49804417790653699</v>
      </c>
      <c r="I15335" s="4">
        <f t="shared" si="1978"/>
        <v>0.16804417790653697</v>
      </c>
      <c r="J15335">
        <f t="shared" si="1975"/>
        <v>7.5268478918702666</v>
      </c>
      <c r="L15335">
        <f t="shared" si="1971"/>
        <v>2021</v>
      </c>
      <c r="M15335">
        <f t="shared" si="1972"/>
        <v>9</v>
      </c>
      <c r="N15335">
        <f t="shared" si="1973"/>
        <v>6</v>
      </c>
      <c r="O15335">
        <f t="shared" si="1974"/>
        <v>7.5268478918702666</v>
      </c>
    </row>
    <row r="15336" spans="2:15" x14ac:dyDescent="0.25">
      <c r="B15336" s="3">
        <v>44445.27083454861</v>
      </c>
      <c r="C15336">
        <v>15.3908</v>
      </c>
      <c r="D15336">
        <v>74.790999999999997</v>
      </c>
      <c r="E15336">
        <v>14.6813</v>
      </c>
      <c r="F15336">
        <v>76.353999999999999</v>
      </c>
      <c r="G15336">
        <f t="shared" si="1976"/>
        <v>0.70950000000000024</v>
      </c>
      <c r="H15336" s="4">
        <f t="shared" si="1977"/>
        <v>0.49987599975199953</v>
      </c>
      <c r="I15336" s="4">
        <f t="shared" si="1978"/>
        <v>0.16987599975199952</v>
      </c>
      <c r="J15336">
        <f t="shared" si="1975"/>
        <v>7.8321299117431771</v>
      </c>
      <c r="L15336">
        <f t="shared" si="1971"/>
        <v>2021</v>
      </c>
      <c r="M15336">
        <f t="shared" si="1972"/>
        <v>9</v>
      </c>
      <c r="N15336">
        <f t="shared" si="1973"/>
        <v>6</v>
      </c>
      <c r="O15336">
        <f t="shared" si="1974"/>
        <v>7.8321299117431771</v>
      </c>
    </row>
    <row r="15337" spans="2:15" x14ac:dyDescent="0.25">
      <c r="B15337" s="3">
        <v>44445.281251273147</v>
      </c>
      <c r="C15337">
        <v>15.392300000000001</v>
      </c>
      <c r="D15337">
        <v>74.790999999999997</v>
      </c>
      <c r="E15337">
        <v>14.6851</v>
      </c>
      <c r="F15337">
        <v>76.353999999999999</v>
      </c>
      <c r="G15337">
        <f t="shared" si="1976"/>
        <v>0.70720000000000027</v>
      </c>
      <c r="H15337" s="4">
        <f t="shared" si="1977"/>
        <v>0.49825554196562954</v>
      </c>
      <c r="I15337" s="4">
        <f t="shared" si="1978"/>
        <v>0.16825554196562953</v>
      </c>
      <c r="J15337">
        <f t="shared" si="1975"/>
        <v>7.561623274220044</v>
      </c>
      <c r="L15337">
        <f t="shared" si="1971"/>
        <v>2021</v>
      </c>
      <c r="M15337">
        <f t="shared" si="1972"/>
        <v>9</v>
      </c>
      <c r="N15337">
        <f t="shared" si="1973"/>
        <v>6</v>
      </c>
      <c r="O15337">
        <f t="shared" si="1974"/>
        <v>7.561623274220044</v>
      </c>
    </row>
    <row r="15338" spans="2:15" x14ac:dyDescent="0.25">
      <c r="B15338" s="3">
        <v>44445.291667997684</v>
      </c>
      <c r="C15338">
        <v>15.395300000000001</v>
      </c>
      <c r="D15338">
        <v>74.790999999999997</v>
      </c>
      <c r="E15338">
        <v>14.6851</v>
      </c>
      <c r="F15338">
        <v>76.353999999999999</v>
      </c>
      <c r="G15338">
        <f t="shared" si="1976"/>
        <v>0.71020000000000039</v>
      </c>
      <c r="H15338" s="4">
        <f t="shared" si="1977"/>
        <v>0.50036918255654717</v>
      </c>
      <c r="I15338" s="4">
        <f t="shared" si="1978"/>
        <v>0.17036918255654715</v>
      </c>
      <c r="J15338">
        <f t="shared" si="1975"/>
        <v>7.9158364510174906</v>
      </c>
      <c r="L15338">
        <f t="shared" si="1971"/>
        <v>2021</v>
      </c>
      <c r="M15338">
        <f t="shared" si="1972"/>
        <v>9</v>
      </c>
      <c r="N15338">
        <f t="shared" si="1973"/>
        <v>6</v>
      </c>
      <c r="O15338">
        <f t="shared" si="1974"/>
        <v>7.9158364510174906</v>
      </c>
    </row>
    <row r="15339" spans="2:15" x14ac:dyDescent="0.25">
      <c r="B15339" s="3">
        <v>44445.302084722221</v>
      </c>
      <c r="C15339">
        <v>15.3939</v>
      </c>
      <c r="D15339">
        <v>74.790999999999997</v>
      </c>
      <c r="E15339">
        <v>14.686999999999999</v>
      </c>
      <c r="F15339">
        <v>76.353999999999999</v>
      </c>
      <c r="G15339">
        <f t="shared" si="1976"/>
        <v>0.70690000000000097</v>
      </c>
      <c r="H15339" s="4">
        <f t="shared" si="1977"/>
        <v>0.49804417790653832</v>
      </c>
      <c r="I15339" s="4">
        <f t="shared" si="1978"/>
        <v>0.16804417790653831</v>
      </c>
      <c r="J15339">
        <f t="shared" si="1975"/>
        <v>7.5268478918704869</v>
      </c>
      <c r="L15339">
        <f t="shared" si="1971"/>
        <v>2021</v>
      </c>
      <c r="M15339">
        <f t="shared" si="1972"/>
        <v>9</v>
      </c>
      <c r="N15339">
        <f t="shared" si="1973"/>
        <v>6</v>
      </c>
      <c r="O15339">
        <f t="shared" si="1974"/>
        <v>7.5268478918704869</v>
      </c>
    </row>
    <row r="15340" spans="2:15" x14ac:dyDescent="0.25">
      <c r="B15340" s="3">
        <v>44445.312501446759</v>
      </c>
      <c r="C15340">
        <v>15.3918</v>
      </c>
      <c r="D15340">
        <v>74.619</v>
      </c>
      <c r="E15340">
        <v>14.6851</v>
      </c>
      <c r="F15340">
        <v>76.353999999999999</v>
      </c>
      <c r="G15340">
        <f t="shared" si="1976"/>
        <v>0.70669999999999966</v>
      </c>
      <c r="H15340" s="4">
        <f t="shared" si="1977"/>
        <v>0.49790326853380956</v>
      </c>
      <c r="I15340" s="4">
        <f t="shared" si="1978"/>
        <v>0.16790326853380955</v>
      </c>
      <c r="J15340">
        <f t="shared" si="1975"/>
        <v>7.5037290207671852</v>
      </c>
      <c r="L15340">
        <f t="shared" si="1971"/>
        <v>2021</v>
      </c>
      <c r="M15340">
        <f t="shared" si="1972"/>
        <v>9</v>
      </c>
      <c r="N15340">
        <f t="shared" si="1973"/>
        <v>6</v>
      </c>
      <c r="O15340">
        <f t="shared" si="1974"/>
        <v>7.5037290207671852</v>
      </c>
    </row>
    <row r="15341" spans="2:15" x14ac:dyDescent="0.25">
      <c r="B15341" s="3">
        <v>44445.322918171296</v>
      </c>
      <c r="C15341">
        <v>15.3963</v>
      </c>
      <c r="D15341">
        <v>74.619</v>
      </c>
      <c r="E15341">
        <v>14.688800000000001</v>
      </c>
      <c r="F15341">
        <v>76.353999999999999</v>
      </c>
      <c r="G15341">
        <f t="shared" si="1976"/>
        <v>0.70749999999999957</v>
      </c>
      <c r="H15341" s="4">
        <f t="shared" si="1977"/>
        <v>0.49846690602472071</v>
      </c>
      <c r="I15341" s="4">
        <f t="shared" si="1978"/>
        <v>0.1684669060247207</v>
      </c>
      <c r="J15341">
        <f t="shared" si="1975"/>
        <v>7.5965153645834684</v>
      </c>
      <c r="L15341">
        <f t="shared" si="1971"/>
        <v>2021</v>
      </c>
      <c r="M15341">
        <f t="shared" si="1972"/>
        <v>9</v>
      </c>
      <c r="N15341">
        <f t="shared" si="1973"/>
        <v>6</v>
      </c>
      <c r="O15341">
        <f t="shared" si="1974"/>
        <v>7.5965153645834684</v>
      </c>
    </row>
    <row r="15342" spans="2:15" x14ac:dyDescent="0.25">
      <c r="B15342" s="3">
        <v>44445.333334895833</v>
      </c>
      <c r="C15342">
        <v>15.3979</v>
      </c>
      <c r="D15342">
        <v>74.619</v>
      </c>
      <c r="E15342">
        <v>14.6907</v>
      </c>
      <c r="F15342">
        <v>76.353999999999999</v>
      </c>
      <c r="G15342">
        <f t="shared" si="1976"/>
        <v>0.70720000000000027</v>
      </c>
      <c r="H15342" s="4">
        <f t="shared" si="1977"/>
        <v>0.49825554196562954</v>
      </c>
      <c r="I15342" s="4">
        <f t="shared" si="1978"/>
        <v>0.16825554196562953</v>
      </c>
      <c r="J15342">
        <f t="shared" si="1975"/>
        <v>7.561623274220044</v>
      </c>
      <c r="L15342">
        <f t="shared" si="1971"/>
        <v>2021</v>
      </c>
      <c r="M15342">
        <f t="shared" si="1972"/>
        <v>9</v>
      </c>
      <c r="N15342">
        <f t="shared" si="1973"/>
        <v>6</v>
      </c>
      <c r="O15342">
        <f t="shared" si="1974"/>
        <v>7.561623274220044</v>
      </c>
    </row>
    <row r="15343" spans="2:15" x14ac:dyDescent="0.25">
      <c r="B15343" s="3">
        <v>44445.34375162037</v>
      </c>
      <c r="C15343">
        <v>15.3994</v>
      </c>
      <c r="D15343">
        <v>74.619</v>
      </c>
      <c r="E15343">
        <v>14.6907</v>
      </c>
      <c r="F15343">
        <v>76.353999999999999</v>
      </c>
      <c r="G15343">
        <f t="shared" si="1976"/>
        <v>0.70870000000000033</v>
      </c>
      <c r="H15343" s="4">
        <f t="shared" si="1977"/>
        <v>0.49931236226108827</v>
      </c>
      <c r="I15343" s="4">
        <f t="shared" si="1978"/>
        <v>0.16931236226108826</v>
      </c>
      <c r="J15343">
        <f t="shared" si="1975"/>
        <v>7.7372556995517003</v>
      </c>
      <c r="L15343">
        <f t="shared" ref="L15343:L15406" si="1979">YEAR(B15343)</f>
        <v>2021</v>
      </c>
      <c r="M15343">
        <f t="shared" ref="M15343:M15406" si="1980">MONTH(B15343)</f>
        <v>9</v>
      </c>
      <c r="N15343">
        <f t="shared" ref="N15343:N15406" si="1981">DAY(B15343)</f>
        <v>6</v>
      </c>
      <c r="O15343">
        <f t="shared" ref="O15343:O15406" si="1982">J15343</f>
        <v>7.7372556995517003</v>
      </c>
    </row>
    <row r="15344" spans="2:15" x14ac:dyDescent="0.25">
      <c r="B15344" s="3">
        <v>44445.354168344908</v>
      </c>
      <c r="C15344">
        <v>15.401</v>
      </c>
      <c r="D15344">
        <v>74.619</v>
      </c>
      <c r="E15344">
        <v>14.692600000000001</v>
      </c>
      <c r="F15344">
        <v>76.353999999999999</v>
      </c>
      <c r="G15344">
        <f t="shared" si="1976"/>
        <v>0.70839999999999925</v>
      </c>
      <c r="H15344" s="4">
        <f t="shared" si="1977"/>
        <v>0.49910099820199588</v>
      </c>
      <c r="I15344" s="4">
        <f t="shared" si="1978"/>
        <v>0.16910099820199587</v>
      </c>
      <c r="J15344">
        <f t="shared" si="1975"/>
        <v>7.701894329933257</v>
      </c>
      <c r="L15344">
        <f t="shared" si="1979"/>
        <v>2021</v>
      </c>
      <c r="M15344">
        <f t="shared" si="1980"/>
        <v>9</v>
      </c>
      <c r="N15344">
        <f t="shared" si="1981"/>
        <v>6</v>
      </c>
      <c r="O15344">
        <f t="shared" si="1982"/>
        <v>7.701894329933257</v>
      </c>
    </row>
    <row r="15345" spans="2:15" x14ac:dyDescent="0.25">
      <c r="B15345" s="3">
        <v>44445.364585069445</v>
      </c>
      <c r="C15345">
        <v>15.401</v>
      </c>
      <c r="D15345">
        <v>74.619</v>
      </c>
      <c r="E15345">
        <v>14.6959</v>
      </c>
      <c r="F15345">
        <v>76.180999999999997</v>
      </c>
      <c r="G15345">
        <f t="shared" si="1976"/>
        <v>0.70509999999999984</v>
      </c>
      <c r="H15345" s="4">
        <f t="shared" si="1977"/>
        <v>0.49677599355198693</v>
      </c>
      <c r="I15345" s="4">
        <f t="shared" si="1978"/>
        <v>0.16677599355198691</v>
      </c>
      <c r="J15345">
        <f t="shared" si="1975"/>
        <v>7.3206327990291582</v>
      </c>
      <c r="L15345">
        <f t="shared" si="1979"/>
        <v>2021</v>
      </c>
      <c r="M15345">
        <f t="shared" si="1980"/>
        <v>9</v>
      </c>
      <c r="N15345">
        <f t="shared" si="1981"/>
        <v>6</v>
      </c>
      <c r="O15345">
        <f t="shared" si="1982"/>
        <v>7.3206327990291582</v>
      </c>
    </row>
    <row r="15346" spans="2:15" x14ac:dyDescent="0.25">
      <c r="B15346" s="3">
        <v>44445.375001793982</v>
      </c>
      <c r="C15346">
        <v>15.401999999999999</v>
      </c>
      <c r="D15346">
        <v>74.445999999999998</v>
      </c>
      <c r="E15346">
        <v>14.697800000000001</v>
      </c>
      <c r="F15346">
        <v>76.180999999999997</v>
      </c>
      <c r="G15346">
        <f t="shared" si="1976"/>
        <v>0.70419999999999838</v>
      </c>
      <c r="H15346" s="4">
        <f t="shared" si="1977"/>
        <v>0.49614190137471065</v>
      </c>
      <c r="I15346" s="4">
        <f t="shared" si="1978"/>
        <v>0.16614190137471063</v>
      </c>
      <c r="J15346">
        <f t="shared" si="1975"/>
        <v>7.2190810677890136</v>
      </c>
      <c r="L15346">
        <f t="shared" si="1979"/>
        <v>2021</v>
      </c>
      <c r="M15346">
        <f t="shared" si="1980"/>
        <v>9</v>
      </c>
      <c r="N15346">
        <f t="shared" si="1981"/>
        <v>6</v>
      </c>
      <c r="O15346">
        <f t="shared" si="1982"/>
        <v>7.2190810677890136</v>
      </c>
    </row>
    <row r="15347" spans="2:15" x14ac:dyDescent="0.25">
      <c r="B15347" s="3">
        <v>44445.385418518519</v>
      </c>
      <c r="C15347">
        <v>15.403600000000001</v>
      </c>
      <c r="D15347">
        <v>74.445999999999998</v>
      </c>
      <c r="E15347">
        <v>14.6997</v>
      </c>
      <c r="F15347">
        <v>76.180999999999997</v>
      </c>
      <c r="G15347">
        <f t="shared" si="1976"/>
        <v>0.70390000000000086</v>
      </c>
      <c r="H15347" s="4">
        <f t="shared" si="1977"/>
        <v>0.49593053731562065</v>
      </c>
      <c r="I15347" s="4">
        <f t="shared" si="1978"/>
        <v>0.16593053731562063</v>
      </c>
      <c r="J15347">
        <f t="shared" si="1975"/>
        <v>7.1854593623438667</v>
      </c>
      <c r="L15347">
        <f t="shared" si="1979"/>
        <v>2021</v>
      </c>
      <c r="M15347">
        <f t="shared" si="1980"/>
        <v>9</v>
      </c>
      <c r="N15347">
        <f t="shared" si="1981"/>
        <v>6</v>
      </c>
      <c r="O15347">
        <f t="shared" si="1982"/>
        <v>7.1854593623438667</v>
      </c>
    </row>
    <row r="15348" spans="2:15" x14ac:dyDescent="0.25">
      <c r="B15348" s="3">
        <v>44445.395835243056</v>
      </c>
      <c r="C15348">
        <v>15.406599999999999</v>
      </c>
      <c r="D15348">
        <v>74.445999999999998</v>
      </c>
      <c r="E15348">
        <v>14.697800000000001</v>
      </c>
      <c r="F15348">
        <v>76.180999999999997</v>
      </c>
      <c r="G15348">
        <f t="shared" si="1976"/>
        <v>0.70879999999999832</v>
      </c>
      <c r="H15348" s="4">
        <f t="shared" si="1977"/>
        <v>0.49938281694745085</v>
      </c>
      <c r="I15348" s="4">
        <f t="shared" si="1978"/>
        <v>0.16938281694745083</v>
      </c>
      <c r="J15348">
        <f t="shared" si="1975"/>
        <v>7.7490690178890267</v>
      </c>
      <c r="L15348">
        <f t="shared" si="1979"/>
        <v>2021</v>
      </c>
      <c r="M15348">
        <f t="shared" si="1980"/>
        <v>9</v>
      </c>
      <c r="N15348">
        <f t="shared" si="1981"/>
        <v>6</v>
      </c>
      <c r="O15348">
        <f t="shared" si="1982"/>
        <v>7.7490690178890267</v>
      </c>
    </row>
    <row r="15349" spans="2:15" x14ac:dyDescent="0.25">
      <c r="B15349" s="3">
        <v>44445.406251967594</v>
      </c>
      <c r="C15349">
        <v>15.4087</v>
      </c>
      <c r="D15349">
        <v>74.619</v>
      </c>
      <c r="E15349">
        <v>14.6997</v>
      </c>
      <c r="F15349">
        <v>76.180999999999997</v>
      </c>
      <c r="G15349">
        <f t="shared" si="1976"/>
        <v>0.70899999999999963</v>
      </c>
      <c r="H15349" s="4">
        <f t="shared" si="1977"/>
        <v>0.49952372632017961</v>
      </c>
      <c r="I15349" s="4">
        <f t="shared" si="1978"/>
        <v>0.16952372632017959</v>
      </c>
      <c r="J15349">
        <f t="shared" si="1975"/>
        <v>7.7727350018065442</v>
      </c>
      <c r="L15349">
        <f t="shared" si="1979"/>
        <v>2021</v>
      </c>
      <c r="M15349">
        <f t="shared" si="1980"/>
        <v>9</v>
      </c>
      <c r="N15349">
        <f t="shared" si="1981"/>
        <v>6</v>
      </c>
      <c r="O15349">
        <f t="shared" si="1982"/>
        <v>7.7727350018065442</v>
      </c>
    </row>
    <row r="15350" spans="2:15" x14ac:dyDescent="0.25">
      <c r="B15350" s="3">
        <v>44445.416668692131</v>
      </c>
      <c r="C15350">
        <v>15.4087</v>
      </c>
      <c r="D15350">
        <v>74.619</v>
      </c>
      <c r="E15350">
        <v>14.701599999999999</v>
      </c>
      <c r="F15350">
        <v>76.180999999999997</v>
      </c>
      <c r="G15350">
        <f t="shared" si="1976"/>
        <v>0.70710000000000051</v>
      </c>
      <c r="H15350" s="4">
        <f t="shared" si="1977"/>
        <v>0.49818508727926575</v>
      </c>
      <c r="I15350" s="4">
        <f t="shared" si="1978"/>
        <v>0.16818508727926573</v>
      </c>
      <c r="J15350">
        <f t="shared" si="1975"/>
        <v>7.5500185246153491</v>
      </c>
      <c r="L15350">
        <f t="shared" si="1979"/>
        <v>2021</v>
      </c>
      <c r="M15350">
        <f t="shared" si="1980"/>
        <v>9</v>
      </c>
      <c r="N15350">
        <f t="shared" si="1981"/>
        <v>6</v>
      </c>
      <c r="O15350">
        <f t="shared" si="1982"/>
        <v>7.5500185246153491</v>
      </c>
    </row>
    <row r="15351" spans="2:15" x14ac:dyDescent="0.25">
      <c r="B15351" s="3">
        <v>44445.427085416668</v>
      </c>
      <c r="C15351">
        <v>15.4101</v>
      </c>
      <c r="D15351">
        <v>74.619</v>
      </c>
      <c r="E15351">
        <v>14.705399999999999</v>
      </c>
      <c r="F15351">
        <v>76.180999999999997</v>
      </c>
      <c r="G15351">
        <f t="shared" si="1976"/>
        <v>0.70470000000000077</v>
      </c>
      <c r="H15351" s="4">
        <f t="shared" si="1977"/>
        <v>0.49649417480653185</v>
      </c>
      <c r="I15351" s="4">
        <f t="shared" si="1978"/>
        <v>0.16649417480653184</v>
      </c>
      <c r="J15351">
        <f t="shared" si="1975"/>
        <v>7.2753713057934517</v>
      </c>
      <c r="L15351">
        <f t="shared" si="1979"/>
        <v>2021</v>
      </c>
      <c r="M15351">
        <f t="shared" si="1980"/>
        <v>9</v>
      </c>
      <c r="N15351">
        <f t="shared" si="1981"/>
        <v>6</v>
      </c>
      <c r="O15351">
        <f t="shared" si="1982"/>
        <v>7.2753713057934517</v>
      </c>
    </row>
    <row r="15352" spans="2:15" x14ac:dyDescent="0.25">
      <c r="B15352" s="3">
        <v>44445.437502141205</v>
      </c>
      <c r="C15352">
        <v>15.4117</v>
      </c>
      <c r="D15352">
        <v>74.619</v>
      </c>
      <c r="E15352">
        <v>14.705399999999999</v>
      </c>
      <c r="F15352">
        <v>76.180999999999997</v>
      </c>
      <c r="G15352">
        <f t="shared" si="1976"/>
        <v>0.70630000000000059</v>
      </c>
      <c r="H15352" s="4">
        <f t="shared" si="1977"/>
        <v>0.49762144978835449</v>
      </c>
      <c r="I15352" s="4">
        <f t="shared" si="1978"/>
        <v>0.16762144978835447</v>
      </c>
      <c r="J15352">
        <f t="shared" si="1975"/>
        <v>7.4576462741760432</v>
      </c>
      <c r="L15352">
        <f t="shared" si="1979"/>
        <v>2021</v>
      </c>
      <c r="M15352">
        <f t="shared" si="1980"/>
        <v>9</v>
      </c>
      <c r="N15352">
        <f t="shared" si="1981"/>
        <v>6</v>
      </c>
      <c r="O15352">
        <f t="shared" si="1982"/>
        <v>7.4576462741760432</v>
      </c>
    </row>
    <row r="15353" spans="2:15" x14ac:dyDescent="0.25">
      <c r="B15353" s="3">
        <v>44445.447918865742</v>
      </c>
      <c r="C15353">
        <v>15.4117</v>
      </c>
      <c r="D15353">
        <v>74.619</v>
      </c>
      <c r="E15353">
        <v>14.7073</v>
      </c>
      <c r="F15353">
        <v>76.180999999999997</v>
      </c>
      <c r="G15353">
        <f t="shared" si="1976"/>
        <v>0.70439999999999969</v>
      </c>
      <c r="H15353" s="4">
        <f t="shared" si="1977"/>
        <v>0.49628281074743946</v>
      </c>
      <c r="I15353" s="4">
        <f t="shared" si="1978"/>
        <v>0.16628281074743945</v>
      </c>
      <c r="J15353">
        <f t="shared" si="1975"/>
        <v>7.2415590087573394</v>
      </c>
      <c r="L15353">
        <f t="shared" si="1979"/>
        <v>2021</v>
      </c>
      <c r="M15353">
        <f t="shared" si="1980"/>
        <v>9</v>
      </c>
      <c r="N15353">
        <f t="shared" si="1981"/>
        <v>6</v>
      </c>
      <c r="O15353">
        <f t="shared" si="1982"/>
        <v>7.2415590087573394</v>
      </c>
    </row>
    <row r="15354" spans="2:15" x14ac:dyDescent="0.25">
      <c r="B15354" s="3">
        <v>44445.45833559028</v>
      </c>
      <c r="C15354">
        <v>15.4107</v>
      </c>
      <c r="D15354">
        <v>74.790999999999997</v>
      </c>
      <c r="E15354">
        <v>14.705399999999999</v>
      </c>
      <c r="F15354">
        <v>76.180999999999997</v>
      </c>
      <c r="G15354">
        <f t="shared" si="1976"/>
        <v>0.70530000000000115</v>
      </c>
      <c r="H15354" s="4">
        <f t="shared" si="1977"/>
        <v>0.49691690292471569</v>
      </c>
      <c r="I15354" s="4">
        <f t="shared" si="1978"/>
        <v>0.16691690292471567</v>
      </c>
      <c r="J15354">
        <f t="shared" si="1975"/>
        <v>7.3433401777524558</v>
      </c>
      <c r="L15354">
        <f t="shared" si="1979"/>
        <v>2021</v>
      </c>
      <c r="M15354">
        <f t="shared" si="1980"/>
        <v>9</v>
      </c>
      <c r="N15354">
        <f t="shared" si="1981"/>
        <v>6</v>
      </c>
      <c r="O15354">
        <f t="shared" si="1982"/>
        <v>7.3433401777524558</v>
      </c>
    </row>
    <row r="15355" spans="2:15" x14ac:dyDescent="0.25">
      <c r="B15355" s="3">
        <v>44445.468752314817</v>
      </c>
      <c r="C15355">
        <v>15.4076</v>
      </c>
      <c r="D15355">
        <v>74.790999999999997</v>
      </c>
      <c r="E15355">
        <v>14.705399999999999</v>
      </c>
      <c r="F15355">
        <v>76.180999999999997</v>
      </c>
      <c r="G15355">
        <f t="shared" si="1976"/>
        <v>0.70220000000000127</v>
      </c>
      <c r="H15355" s="4">
        <f t="shared" si="1977"/>
        <v>0.49473280764743438</v>
      </c>
      <c r="I15355" s="4">
        <f t="shared" si="1978"/>
        <v>0.16473280764743436</v>
      </c>
      <c r="J15355">
        <f t="shared" si="1975"/>
        <v>6.9970831938066285</v>
      </c>
      <c r="L15355">
        <f t="shared" si="1979"/>
        <v>2021</v>
      </c>
      <c r="M15355">
        <f t="shared" si="1980"/>
        <v>9</v>
      </c>
      <c r="N15355">
        <f t="shared" si="1981"/>
        <v>6</v>
      </c>
      <c r="O15355">
        <f t="shared" si="1982"/>
        <v>6.9970831938066285</v>
      </c>
    </row>
    <row r="15356" spans="2:15" x14ac:dyDescent="0.25">
      <c r="B15356" s="3">
        <v>44445.479169039354</v>
      </c>
      <c r="C15356">
        <v>15.4061</v>
      </c>
      <c r="D15356">
        <v>74.790999999999997</v>
      </c>
      <c r="E15356">
        <v>14.705399999999999</v>
      </c>
      <c r="F15356">
        <v>76.180999999999997</v>
      </c>
      <c r="G15356">
        <f t="shared" si="1976"/>
        <v>0.70070000000000121</v>
      </c>
      <c r="H15356" s="4">
        <f t="shared" si="1977"/>
        <v>0.49367598735197549</v>
      </c>
      <c r="I15356" s="4">
        <f t="shared" si="1978"/>
        <v>0.16367598735197547</v>
      </c>
      <c r="J15356">
        <f t="shared" si="1975"/>
        <v>6.833874714403283</v>
      </c>
      <c r="L15356">
        <f t="shared" si="1979"/>
        <v>2021</v>
      </c>
      <c r="M15356">
        <f t="shared" si="1980"/>
        <v>9</v>
      </c>
      <c r="N15356">
        <f t="shared" si="1981"/>
        <v>6</v>
      </c>
      <c r="O15356">
        <f t="shared" si="1982"/>
        <v>6.833874714403283</v>
      </c>
    </row>
    <row r="15357" spans="2:15" x14ac:dyDescent="0.25">
      <c r="B15357" s="3">
        <v>44445.489585763891</v>
      </c>
      <c r="C15357">
        <v>15.4061</v>
      </c>
      <c r="D15357">
        <v>74.790999999999997</v>
      </c>
      <c r="E15357">
        <v>14.7035</v>
      </c>
      <c r="F15357">
        <v>76.180999999999997</v>
      </c>
      <c r="G15357">
        <f t="shared" si="1976"/>
        <v>0.70260000000000034</v>
      </c>
      <c r="H15357" s="4">
        <f t="shared" si="1977"/>
        <v>0.49501462639288929</v>
      </c>
      <c r="I15357" s="4">
        <f t="shared" si="1978"/>
        <v>0.16501462639288927</v>
      </c>
      <c r="J15357">
        <f t="shared" si="1975"/>
        <v>7.0410799008961344</v>
      </c>
      <c r="L15357">
        <f t="shared" si="1979"/>
        <v>2021</v>
      </c>
      <c r="M15357">
        <f t="shared" si="1980"/>
        <v>9</v>
      </c>
      <c r="N15357">
        <f t="shared" si="1981"/>
        <v>6</v>
      </c>
      <c r="O15357">
        <f t="shared" si="1982"/>
        <v>7.0410799008961344</v>
      </c>
    </row>
    <row r="15358" spans="2:15" x14ac:dyDescent="0.25">
      <c r="B15358" s="3">
        <v>44445.500002488428</v>
      </c>
      <c r="C15358">
        <v>15.401999999999999</v>
      </c>
      <c r="D15358">
        <v>74.963999999999999</v>
      </c>
      <c r="E15358">
        <v>14.701599999999999</v>
      </c>
      <c r="F15358">
        <v>76.180999999999997</v>
      </c>
      <c r="G15358">
        <f t="shared" si="1976"/>
        <v>0.70040000000000013</v>
      </c>
      <c r="H15358" s="4">
        <f t="shared" si="1977"/>
        <v>0.49346462329288293</v>
      </c>
      <c r="I15358" s="4">
        <f t="shared" si="1978"/>
        <v>0.16346462329288292</v>
      </c>
      <c r="J15358">
        <f t="shared" si="1975"/>
        <v>6.8015683612498883</v>
      </c>
      <c r="L15358">
        <f t="shared" si="1979"/>
        <v>2021</v>
      </c>
      <c r="M15358">
        <f t="shared" si="1980"/>
        <v>9</v>
      </c>
      <c r="N15358">
        <f t="shared" si="1981"/>
        <v>6</v>
      </c>
      <c r="O15358">
        <f t="shared" si="1982"/>
        <v>6.8015683612498883</v>
      </c>
    </row>
    <row r="15359" spans="2:15" x14ac:dyDescent="0.25">
      <c r="B15359" s="3">
        <v>44445.510419212966</v>
      </c>
      <c r="C15359">
        <v>15.398899999999999</v>
      </c>
      <c r="D15359">
        <v>74.963999999999999</v>
      </c>
      <c r="E15359">
        <v>14.6959</v>
      </c>
      <c r="F15359">
        <v>76.180999999999997</v>
      </c>
      <c r="G15359">
        <f t="shared" si="1976"/>
        <v>0.7029999999999994</v>
      </c>
      <c r="H15359" s="4">
        <f t="shared" si="1977"/>
        <v>0.49529644513834442</v>
      </c>
      <c r="I15359" s="4">
        <f t="shared" si="1978"/>
        <v>0.16529644513834441</v>
      </c>
      <c r="J15359">
        <f t="shared" si="1975"/>
        <v>7.0852774693074041</v>
      </c>
      <c r="L15359">
        <f t="shared" si="1979"/>
        <v>2021</v>
      </c>
      <c r="M15359">
        <f t="shared" si="1980"/>
        <v>9</v>
      </c>
      <c r="N15359">
        <f t="shared" si="1981"/>
        <v>6</v>
      </c>
      <c r="O15359">
        <f t="shared" si="1982"/>
        <v>7.0852774693074041</v>
      </c>
    </row>
    <row r="15360" spans="2:15" x14ac:dyDescent="0.25">
      <c r="B15360" s="3">
        <v>44445.520835937503</v>
      </c>
      <c r="C15360">
        <v>15.395899999999999</v>
      </c>
      <c r="D15360">
        <v>74.963999999999999</v>
      </c>
      <c r="E15360">
        <v>14.6959</v>
      </c>
      <c r="F15360">
        <v>76.180999999999997</v>
      </c>
      <c r="G15360">
        <f t="shared" si="1976"/>
        <v>0.69999999999999929</v>
      </c>
      <c r="H15360" s="4">
        <f t="shared" si="1977"/>
        <v>0.49318280454742675</v>
      </c>
      <c r="I15360" s="4">
        <f t="shared" si="1978"/>
        <v>0.16318280454742673</v>
      </c>
      <c r="J15360">
        <f t="shared" si="1975"/>
        <v>6.7586661923788363</v>
      </c>
      <c r="L15360">
        <f t="shared" si="1979"/>
        <v>2021</v>
      </c>
      <c r="M15360">
        <f t="shared" si="1980"/>
        <v>9</v>
      </c>
      <c r="N15360">
        <f t="shared" si="1981"/>
        <v>6</v>
      </c>
      <c r="O15360">
        <f t="shared" si="1982"/>
        <v>6.7586661923788363</v>
      </c>
    </row>
    <row r="15361" spans="2:15" x14ac:dyDescent="0.25">
      <c r="B15361" s="3">
        <v>44445.53125266204</v>
      </c>
      <c r="C15361">
        <v>15.392899999999999</v>
      </c>
      <c r="D15361">
        <v>74.963999999999999</v>
      </c>
      <c r="E15361">
        <v>14.694100000000001</v>
      </c>
      <c r="F15361">
        <v>76.180999999999997</v>
      </c>
      <c r="G15361">
        <f t="shared" si="1976"/>
        <v>0.69879999999999853</v>
      </c>
      <c r="H15361" s="4">
        <f t="shared" si="1977"/>
        <v>0.49233734831105919</v>
      </c>
      <c r="I15361" s="4">
        <f t="shared" si="1978"/>
        <v>0.16233734831105917</v>
      </c>
      <c r="J15361">
        <f t="shared" si="1975"/>
        <v>6.6311403644555273</v>
      </c>
      <c r="L15361">
        <f t="shared" si="1979"/>
        <v>2021</v>
      </c>
      <c r="M15361">
        <f t="shared" si="1980"/>
        <v>9</v>
      </c>
      <c r="N15361">
        <f t="shared" si="1981"/>
        <v>6</v>
      </c>
      <c r="O15361">
        <f t="shared" si="1982"/>
        <v>6.6311403644555273</v>
      </c>
    </row>
    <row r="15362" spans="2:15" x14ac:dyDescent="0.25">
      <c r="B15362" s="3">
        <v>44445.541669386577</v>
      </c>
      <c r="C15362">
        <v>15.388199999999999</v>
      </c>
      <c r="D15362">
        <v>74.963999999999999</v>
      </c>
      <c r="E15362">
        <v>14.690300000000001</v>
      </c>
      <c r="F15362">
        <v>76.180999999999997</v>
      </c>
      <c r="G15362">
        <f t="shared" si="1976"/>
        <v>0.69789999999999885</v>
      </c>
      <c r="H15362" s="4">
        <f t="shared" si="1977"/>
        <v>0.49170325613378418</v>
      </c>
      <c r="I15362" s="4">
        <f t="shared" si="1978"/>
        <v>0.16170325613378417</v>
      </c>
      <c r="J15362">
        <f t="shared" si="1975"/>
        <v>6.5366512540905122</v>
      </c>
      <c r="L15362">
        <f t="shared" si="1979"/>
        <v>2021</v>
      </c>
      <c r="M15362">
        <f t="shared" si="1980"/>
        <v>9</v>
      </c>
      <c r="N15362">
        <f t="shared" si="1981"/>
        <v>6</v>
      </c>
      <c r="O15362">
        <f t="shared" si="1982"/>
        <v>6.5366512540905122</v>
      </c>
    </row>
    <row r="15363" spans="2:15" x14ac:dyDescent="0.25">
      <c r="B15363" s="3">
        <v>44445.552086111114</v>
      </c>
      <c r="C15363">
        <v>15.383699999999999</v>
      </c>
      <c r="D15363">
        <v>74.963999999999999</v>
      </c>
      <c r="E15363">
        <v>14.6884</v>
      </c>
      <c r="F15363">
        <v>76.180999999999997</v>
      </c>
      <c r="G15363">
        <f t="shared" si="1976"/>
        <v>0.69529999999999959</v>
      </c>
      <c r="H15363" s="4">
        <f t="shared" si="1977"/>
        <v>0.48987143428832275</v>
      </c>
      <c r="I15363" s="4">
        <f t="shared" si="1978"/>
        <v>0.15987143428832273</v>
      </c>
      <c r="J15363">
        <f t="shared" si="1975"/>
        <v>6.2691822199856837</v>
      </c>
      <c r="L15363">
        <f t="shared" si="1979"/>
        <v>2021</v>
      </c>
      <c r="M15363">
        <f t="shared" si="1980"/>
        <v>9</v>
      </c>
      <c r="N15363">
        <f t="shared" si="1981"/>
        <v>6</v>
      </c>
      <c r="O15363">
        <f t="shared" si="1982"/>
        <v>6.2691822199856837</v>
      </c>
    </row>
    <row r="15364" spans="2:15" x14ac:dyDescent="0.25">
      <c r="B15364" s="3">
        <v>44445.562502835652</v>
      </c>
      <c r="C15364">
        <v>15.3805</v>
      </c>
      <c r="D15364">
        <v>74.963999999999999</v>
      </c>
      <c r="E15364">
        <v>14.686500000000001</v>
      </c>
      <c r="F15364">
        <v>76.180999999999997</v>
      </c>
      <c r="G15364">
        <f t="shared" si="1976"/>
        <v>0.69399999999999906</v>
      </c>
      <c r="H15364" s="4">
        <f t="shared" si="1977"/>
        <v>0.48895552336559156</v>
      </c>
      <c r="I15364" s="4">
        <f t="shared" si="1978"/>
        <v>0.15895552336559154</v>
      </c>
      <c r="J15364">
        <f t="shared" si="1975"/>
        <v>6.138476103536906</v>
      </c>
      <c r="L15364">
        <f t="shared" si="1979"/>
        <v>2021</v>
      </c>
      <c r="M15364">
        <f t="shared" si="1980"/>
        <v>9</v>
      </c>
      <c r="N15364">
        <f t="shared" si="1981"/>
        <v>6</v>
      </c>
      <c r="O15364">
        <f t="shared" si="1982"/>
        <v>6.138476103536906</v>
      </c>
    </row>
    <row r="15365" spans="2:15" x14ac:dyDescent="0.25">
      <c r="B15365" s="3">
        <v>44445.572919560182</v>
      </c>
      <c r="C15365">
        <v>15.375999999999999</v>
      </c>
      <c r="D15365">
        <v>74.963999999999999</v>
      </c>
      <c r="E15365">
        <v>14.6828</v>
      </c>
      <c r="F15365">
        <v>76.180999999999997</v>
      </c>
      <c r="G15365">
        <f t="shared" si="1976"/>
        <v>0.69319999999999915</v>
      </c>
      <c r="H15365" s="4">
        <f t="shared" si="1977"/>
        <v>0.48839188587468013</v>
      </c>
      <c r="I15365" s="4">
        <f t="shared" si="1978"/>
        <v>0.15839188587468012</v>
      </c>
      <c r="J15365">
        <f t="shared" ref="J15365:J15428" si="1983">IF(I15365&lt;0,0,5212.7*I15365^3.6671)</f>
        <v>6.0590335573108884</v>
      </c>
      <c r="L15365">
        <f t="shared" si="1979"/>
        <v>2021</v>
      </c>
      <c r="M15365">
        <f t="shared" si="1980"/>
        <v>9</v>
      </c>
      <c r="N15365">
        <f t="shared" si="1981"/>
        <v>6</v>
      </c>
      <c r="O15365">
        <f t="shared" si="1982"/>
        <v>6.0590335573108884</v>
      </c>
    </row>
    <row r="15366" spans="2:15" x14ac:dyDescent="0.25">
      <c r="B15366" s="3">
        <v>44445.583336284719</v>
      </c>
      <c r="C15366">
        <v>15.3744</v>
      </c>
      <c r="D15366">
        <v>74.963999999999999</v>
      </c>
      <c r="E15366">
        <v>14.679</v>
      </c>
      <c r="F15366">
        <v>76.180999999999997</v>
      </c>
      <c r="G15366">
        <f t="shared" si="1976"/>
        <v>0.69539999999999935</v>
      </c>
      <c r="H15366" s="4">
        <f t="shared" si="1977"/>
        <v>0.48994188897468655</v>
      </c>
      <c r="I15366" s="4">
        <f t="shared" si="1978"/>
        <v>0.15994188897468653</v>
      </c>
      <c r="J15366">
        <f t="shared" si="1983"/>
        <v>6.2793196502349042</v>
      </c>
      <c r="L15366">
        <f t="shared" si="1979"/>
        <v>2021</v>
      </c>
      <c r="M15366">
        <f t="shared" si="1980"/>
        <v>9</v>
      </c>
      <c r="N15366">
        <f t="shared" si="1981"/>
        <v>6</v>
      </c>
      <c r="O15366">
        <f t="shared" si="1982"/>
        <v>6.2793196502349042</v>
      </c>
    </row>
    <row r="15367" spans="2:15" x14ac:dyDescent="0.25">
      <c r="B15367" s="3">
        <v>44445.593753009256</v>
      </c>
      <c r="C15367">
        <v>15.369899999999999</v>
      </c>
      <c r="D15367">
        <v>74.963999999999999</v>
      </c>
      <c r="E15367">
        <v>14.679</v>
      </c>
      <c r="F15367">
        <v>76.180999999999997</v>
      </c>
      <c r="G15367">
        <f t="shared" si="1976"/>
        <v>0.69089999999999918</v>
      </c>
      <c r="H15367" s="4">
        <f t="shared" si="1977"/>
        <v>0.48677142808831014</v>
      </c>
      <c r="I15367" s="4">
        <f t="shared" si="1978"/>
        <v>0.15677142808831013</v>
      </c>
      <c r="J15367">
        <f t="shared" si="1983"/>
        <v>5.8348007946446545</v>
      </c>
      <c r="L15367">
        <f t="shared" si="1979"/>
        <v>2021</v>
      </c>
      <c r="M15367">
        <f t="shared" si="1980"/>
        <v>9</v>
      </c>
      <c r="N15367">
        <f t="shared" si="1981"/>
        <v>6</v>
      </c>
      <c r="O15367">
        <f t="shared" si="1982"/>
        <v>5.8348007946446545</v>
      </c>
    </row>
    <row r="15368" spans="2:15" x14ac:dyDescent="0.25">
      <c r="B15368" s="3">
        <v>44445.604169733793</v>
      </c>
      <c r="C15368">
        <v>15.366899999999999</v>
      </c>
      <c r="D15368">
        <v>74.963999999999999</v>
      </c>
      <c r="E15368">
        <v>14.677099999999999</v>
      </c>
      <c r="F15368">
        <v>76.180999999999997</v>
      </c>
      <c r="G15368">
        <f t="shared" si="1976"/>
        <v>0.68979999999999997</v>
      </c>
      <c r="H15368" s="4">
        <f t="shared" si="1977"/>
        <v>0.48599642653830755</v>
      </c>
      <c r="I15368" s="4">
        <f t="shared" si="1978"/>
        <v>0.15599642653830753</v>
      </c>
      <c r="J15368">
        <f t="shared" si="1983"/>
        <v>5.7297208530545092</v>
      </c>
      <c r="L15368">
        <f t="shared" si="1979"/>
        <v>2021</v>
      </c>
      <c r="M15368">
        <f t="shared" si="1980"/>
        <v>9</v>
      </c>
      <c r="N15368">
        <f t="shared" si="1981"/>
        <v>6</v>
      </c>
      <c r="O15368">
        <f t="shared" si="1982"/>
        <v>5.7297208530545092</v>
      </c>
    </row>
    <row r="15369" spans="2:15" x14ac:dyDescent="0.25">
      <c r="B15369" s="3">
        <v>44445.61458645833</v>
      </c>
      <c r="C15369">
        <v>15.362299999999999</v>
      </c>
      <c r="D15369">
        <v>74.963999999999999</v>
      </c>
      <c r="E15369">
        <v>14.673299999999999</v>
      </c>
      <c r="F15369">
        <v>76.180999999999997</v>
      </c>
      <c r="G15369">
        <f t="shared" si="1976"/>
        <v>0.68900000000000006</v>
      </c>
      <c r="H15369" s="4">
        <f t="shared" si="1977"/>
        <v>0.48543278904739623</v>
      </c>
      <c r="I15369" s="4">
        <f t="shared" si="1978"/>
        <v>0.15543278904739621</v>
      </c>
      <c r="J15369">
        <f t="shared" si="1983"/>
        <v>5.6541684925921434</v>
      </c>
      <c r="L15369">
        <f t="shared" si="1979"/>
        <v>2021</v>
      </c>
      <c r="M15369">
        <f t="shared" si="1980"/>
        <v>9</v>
      </c>
      <c r="N15369">
        <f t="shared" si="1981"/>
        <v>6</v>
      </c>
      <c r="O15369">
        <f t="shared" si="1982"/>
        <v>5.6541684925921434</v>
      </c>
    </row>
    <row r="15370" spans="2:15" x14ac:dyDescent="0.25">
      <c r="B15370" s="3">
        <v>44445.625003182868</v>
      </c>
      <c r="C15370">
        <v>15.3576</v>
      </c>
      <c r="D15370">
        <v>74.963999999999999</v>
      </c>
      <c r="E15370">
        <v>14.6714</v>
      </c>
      <c r="F15370">
        <v>76.180999999999997</v>
      </c>
      <c r="G15370">
        <f t="shared" si="1976"/>
        <v>0.68619999999999948</v>
      </c>
      <c r="H15370" s="4">
        <f t="shared" si="1977"/>
        <v>0.48346005782920615</v>
      </c>
      <c r="I15370" s="4">
        <f t="shared" si="1978"/>
        <v>0.15346005782920613</v>
      </c>
      <c r="J15370">
        <f t="shared" si="1983"/>
        <v>5.3954330364203056</v>
      </c>
      <c r="L15370">
        <f t="shared" si="1979"/>
        <v>2021</v>
      </c>
      <c r="M15370">
        <f t="shared" si="1980"/>
        <v>9</v>
      </c>
      <c r="N15370">
        <f t="shared" si="1981"/>
        <v>6</v>
      </c>
      <c r="O15370">
        <f t="shared" si="1982"/>
        <v>5.3954330364203056</v>
      </c>
    </row>
    <row r="15371" spans="2:15" x14ac:dyDescent="0.25">
      <c r="B15371" s="3">
        <v>44445.635419907405</v>
      </c>
      <c r="C15371">
        <v>15.3592</v>
      </c>
      <c r="D15371">
        <v>74.963999999999999</v>
      </c>
      <c r="E15371">
        <v>14.669600000000001</v>
      </c>
      <c r="F15371">
        <v>76.180999999999997</v>
      </c>
      <c r="G15371">
        <f t="shared" si="1976"/>
        <v>0.68959999999999866</v>
      </c>
      <c r="H15371" s="4">
        <f t="shared" si="1977"/>
        <v>0.48585551716557879</v>
      </c>
      <c r="I15371" s="4">
        <f t="shared" si="1978"/>
        <v>0.15585551716557877</v>
      </c>
      <c r="J15371">
        <f t="shared" si="1983"/>
        <v>5.7107643486877695</v>
      </c>
      <c r="L15371">
        <f t="shared" si="1979"/>
        <v>2021</v>
      </c>
      <c r="M15371">
        <f t="shared" si="1980"/>
        <v>9</v>
      </c>
      <c r="N15371">
        <f t="shared" si="1981"/>
        <v>6</v>
      </c>
      <c r="O15371">
        <f t="shared" si="1982"/>
        <v>5.7107643486877695</v>
      </c>
    </row>
    <row r="15372" spans="2:15" x14ac:dyDescent="0.25">
      <c r="B15372" s="3">
        <v>44445.645836631942</v>
      </c>
      <c r="C15372">
        <v>15.3582</v>
      </c>
      <c r="D15372">
        <v>75.138999999999996</v>
      </c>
      <c r="E15372">
        <v>14.669600000000001</v>
      </c>
      <c r="F15372">
        <v>76.180999999999997</v>
      </c>
      <c r="G15372">
        <f t="shared" si="1976"/>
        <v>0.68859999999999921</v>
      </c>
      <c r="H15372" s="4">
        <f t="shared" si="1977"/>
        <v>0.48515097030193999</v>
      </c>
      <c r="I15372" s="4">
        <f t="shared" si="1978"/>
        <v>0.15515097030193997</v>
      </c>
      <c r="J15372">
        <f t="shared" si="1983"/>
        <v>5.6166652819606755</v>
      </c>
      <c r="L15372">
        <f t="shared" si="1979"/>
        <v>2021</v>
      </c>
      <c r="M15372">
        <f t="shared" si="1980"/>
        <v>9</v>
      </c>
      <c r="N15372">
        <f t="shared" si="1981"/>
        <v>6</v>
      </c>
      <c r="O15372">
        <f t="shared" si="1982"/>
        <v>5.6166652819606755</v>
      </c>
    </row>
    <row r="15373" spans="2:15" x14ac:dyDescent="0.25">
      <c r="B15373" s="3">
        <v>44445.656253356479</v>
      </c>
      <c r="C15373">
        <v>15.3551</v>
      </c>
      <c r="D15373">
        <v>75.138999999999996</v>
      </c>
      <c r="E15373">
        <v>14.6677</v>
      </c>
      <c r="F15373">
        <v>76.180999999999997</v>
      </c>
      <c r="G15373">
        <f t="shared" si="1976"/>
        <v>0.68740000000000023</v>
      </c>
      <c r="H15373" s="4">
        <f t="shared" si="1977"/>
        <v>0.48430551406557365</v>
      </c>
      <c r="I15373" s="4">
        <f t="shared" si="1978"/>
        <v>0.15430551406557363</v>
      </c>
      <c r="J15373">
        <f t="shared" si="1983"/>
        <v>5.5052409403530085</v>
      </c>
      <c r="L15373">
        <f t="shared" si="1979"/>
        <v>2021</v>
      </c>
      <c r="M15373">
        <f t="shared" si="1980"/>
        <v>9</v>
      </c>
      <c r="N15373">
        <f t="shared" si="1981"/>
        <v>6</v>
      </c>
      <c r="O15373">
        <f t="shared" si="1982"/>
        <v>5.5052409403530085</v>
      </c>
    </row>
    <row r="15374" spans="2:15" x14ac:dyDescent="0.25">
      <c r="B15374" s="3">
        <v>44445.666670081016</v>
      </c>
      <c r="C15374">
        <v>15.3521</v>
      </c>
      <c r="D15374">
        <v>75.138999999999996</v>
      </c>
      <c r="E15374">
        <v>14.6714</v>
      </c>
      <c r="F15374">
        <v>76.180999999999997</v>
      </c>
      <c r="G15374">
        <f t="shared" si="1976"/>
        <v>0.68069999999999986</v>
      </c>
      <c r="H15374" s="4">
        <f t="shared" si="1977"/>
        <v>0.47958505007919094</v>
      </c>
      <c r="I15374" s="4">
        <f t="shared" si="1978"/>
        <v>0.14958505007919093</v>
      </c>
      <c r="J15374">
        <f t="shared" si="1983"/>
        <v>4.9124169034271512</v>
      </c>
      <c r="L15374">
        <f t="shared" si="1979"/>
        <v>2021</v>
      </c>
      <c r="M15374">
        <f t="shared" si="1980"/>
        <v>9</v>
      </c>
      <c r="N15374">
        <f t="shared" si="1981"/>
        <v>6</v>
      </c>
      <c r="O15374">
        <f t="shared" si="1982"/>
        <v>4.9124169034271512</v>
      </c>
    </row>
    <row r="15375" spans="2:15" x14ac:dyDescent="0.25">
      <c r="B15375" s="3">
        <v>44445.677086805554</v>
      </c>
      <c r="C15375">
        <v>15.3491</v>
      </c>
      <c r="D15375">
        <v>75.138999999999996</v>
      </c>
      <c r="E15375">
        <v>14.6714</v>
      </c>
      <c r="F15375">
        <v>76.180999999999997</v>
      </c>
      <c r="G15375">
        <f t="shared" si="1976"/>
        <v>0.67769999999999975</v>
      </c>
      <c r="H15375" s="4">
        <f t="shared" si="1977"/>
        <v>0.47747140948827327</v>
      </c>
      <c r="I15375" s="4">
        <f t="shared" si="1978"/>
        <v>0.14747140948827325</v>
      </c>
      <c r="J15375">
        <f t="shared" si="1983"/>
        <v>4.6626328461886084</v>
      </c>
      <c r="L15375">
        <f t="shared" si="1979"/>
        <v>2021</v>
      </c>
      <c r="M15375">
        <f t="shared" si="1980"/>
        <v>9</v>
      </c>
      <c r="N15375">
        <f t="shared" si="1981"/>
        <v>6</v>
      </c>
      <c r="O15375">
        <f t="shared" si="1982"/>
        <v>4.6626328461886084</v>
      </c>
    </row>
    <row r="15376" spans="2:15" x14ac:dyDescent="0.25">
      <c r="B15376" s="3">
        <v>44445.687503530091</v>
      </c>
      <c r="C15376">
        <v>15.3428</v>
      </c>
      <c r="D15376">
        <v>75.138999999999996</v>
      </c>
      <c r="E15376">
        <v>14.665800000000001</v>
      </c>
      <c r="F15376">
        <v>76.180999999999997</v>
      </c>
      <c r="G15376">
        <f t="shared" si="1976"/>
        <v>0.6769999999999996</v>
      </c>
      <c r="H15376" s="4">
        <f t="shared" si="1977"/>
        <v>0.4769782266837258</v>
      </c>
      <c r="I15376" s="4">
        <f t="shared" si="1978"/>
        <v>0.14697822668372579</v>
      </c>
      <c r="J15376">
        <f t="shared" si="1983"/>
        <v>4.605706080674123</v>
      </c>
      <c r="L15376">
        <f t="shared" si="1979"/>
        <v>2021</v>
      </c>
      <c r="M15376">
        <f t="shared" si="1980"/>
        <v>9</v>
      </c>
      <c r="N15376">
        <f t="shared" si="1981"/>
        <v>6</v>
      </c>
      <c r="O15376">
        <f t="shared" si="1982"/>
        <v>4.605706080674123</v>
      </c>
    </row>
    <row r="15377" spans="2:15" x14ac:dyDescent="0.25">
      <c r="B15377" s="3">
        <v>44445.697920254628</v>
      </c>
      <c r="C15377">
        <v>15.3367</v>
      </c>
      <c r="D15377">
        <v>75.138999999999996</v>
      </c>
      <c r="E15377">
        <v>14.6639</v>
      </c>
      <c r="F15377">
        <v>76.180999999999997</v>
      </c>
      <c r="G15377">
        <f t="shared" si="1976"/>
        <v>0.67280000000000051</v>
      </c>
      <c r="H15377" s="4">
        <f t="shared" si="1977"/>
        <v>0.4740191298564419</v>
      </c>
      <c r="I15377" s="4">
        <f t="shared" si="1978"/>
        <v>0.14401912985644189</v>
      </c>
      <c r="J15377">
        <f t="shared" si="1983"/>
        <v>4.2746974588817945</v>
      </c>
      <c r="L15377">
        <f t="shared" si="1979"/>
        <v>2021</v>
      </c>
      <c r="M15377">
        <f t="shared" si="1980"/>
        <v>9</v>
      </c>
      <c r="N15377">
        <f t="shared" si="1981"/>
        <v>6</v>
      </c>
      <c r="O15377">
        <f t="shared" si="1982"/>
        <v>4.2746974588817945</v>
      </c>
    </row>
    <row r="15378" spans="2:15" x14ac:dyDescent="0.25">
      <c r="B15378" s="3">
        <v>44445.708336979165</v>
      </c>
      <c r="C15378">
        <v>15.3337</v>
      </c>
      <c r="D15378">
        <v>75.138999999999996</v>
      </c>
      <c r="E15378">
        <v>14.6564</v>
      </c>
      <c r="F15378">
        <v>76.180999999999997</v>
      </c>
      <c r="G15378">
        <f t="shared" si="1976"/>
        <v>0.67730000000000068</v>
      </c>
      <c r="H15378" s="4">
        <f t="shared" si="1977"/>
        <v>0.47718959074281819</v>
      </c>
      <c r="I15378" s="4">
        <f t="shared" si="1978"/>
        <v>0.14718959074281818</v>
      </c>
      <c r="J15378">
        <f t="shared" si="1983"/>
        <v>4.6300409958266506</v>
      </c>
      <c r="L15378">
        <f t="shared" si="1979"/>
        <v>2021</v>
      </c>
      <c r="M15378">
        <f t="shared" si="1980"/>
        <v>9</v>
      </c>
      <c r="N15378">
        <f t="shared" si="1981"/>
        <v>6</v>
      </c>
      <c r="O15378">
        <f t="shared" si="1982"/>
        <v>4.6300409958266506</v>
      </c>
    </row>
    <row r="15379" spans="2:15" x14ac:dyDescent="0.25">
      <c r="B15379" s="3">
        <v>44445.718753703703</v>
      </c>
      <c r="C15379">
        <v>15.3337</v>
      </c>
      <c r="D15379">
        <v>75.138999999999996</v>
      </c>
      <c r="E15379">
        <v>14.654500000000001</v>
      </c>
      <c r="F15379">
        <v>76.180999999999997</v>
      </c>
      <c r="G15379">
        <f t="shared" si="1976"/>
        <v>0.6791999999999998</v>
      </c>
      <c r="H15379" s="4">
        <f t="shared" si="1977"/>
        <v>0.47852822978373211</v>
      </c>
      <c r="I15379" s="4">
        <f t="shared" si="1978"/>
        <v>0.14852822978373209</v>
      </c>
      <c r="J15379">
        <f t="shared" si="1983"/>
        <v>4.7863398651005733</v>
      </c>
      <c r="L15379">
        <f t="shared" si="1979"/>
        <v>2021</v>
      </c>
      <c r="M15379">
        <f t="shared" si="1980"/>
        <v>9</v>
      </c>
      <c r="N15379">
        <f t="shared" si="1981"/>
        <v>6</v>
      </c>
      <c r="O15379">
        <f t="shared" si="1982"/>
        <v>4.7863398651005733</v>
      </c>
    </row>
    <row r="15380" spans="2:15" x14ac:dyDescent="0.25">
      <c r="B15380" s="3">
        <v>44445.72917042824</v>
      </c>
      <c r="C15380">
        <v>15.3306</v>
      </c>
      <c r="D15380">
        <v>75.138999999999996</v>
      </c>
      <c r="E15380">
        <v>14.6564</v>
      </c>
      <c r="F15380">
        <v>76.180999999999997</v>
      </c>
      <c r="G15380">
        <f t="shared" si="1976"/>
        <v>0.6742000000000008</v>
      </c>
      <c r="H15380" s="4">
        <f t="shared" si="1977"/>
        <v>0.475005495465537</v>
      </c>
      <c r="I15380" s="4">
        <f t="shared" si="1978"/>
        <v>0.14500549546553698</v>
      </c>
      <c r="J15380">
        <f t="shared" si="1983"/>
        <v>4.3830425858676625</v>
      </c>
      <c r="L15380">
        <f t="shared" si="1979"/>
        <v>2021</v>
      </c>
      <c r="M15380">
        <f t="shared" si="1980"/>
        <v>9</v>
      </c>
      <c r="N15380">
        <f t="shared" si="1981"/>
        <v>6</v>
      </c>
      <c r="O15380">
        <f t="shared" si="1982"/>
        <v>4.3830425858676625</v>
      </c>
    </row>
    <row r="15381" spans="2:15" x14ac:dyDescent="0.25">
      <c r="B15381" s="3">
        <v>44445.739587152777</v>
      </c>
      <c r="C15381">
        <v>15.3292</v>
      </c>
      <c r="D15381">
        <v>75.138999999999996</v>
      </c>
      <c r="E15381">
        <v>14.6526</v>
      </c>
      <c r="F15381">
        <v>76.180999999999997</v>
      </c>
      <c r="G15381">
        <f t="shared" si="1976"/>
        <v>0.67660000000000053</v>
      </c>
      <c r="H15381" s="4">
        <f t="shared" si="1977"/>
        <v>0.47669640793827078</v>
      </c>
      <c r="I15381" s="4">
        <f t="shared" si="1978"/>
        <v>0.14669640793827077</v>
      </c>
      <c r="J15381">
        <f t="shared" si="1983"/>
        <v>4.5734043991495792</v>
      </c>
      <c r="L15381">
        <f t="shared" si="1979"/>
        <v>2021</v>
      </c>
      <c r="M15381">
        <f t="shared" si="1980"/>
        <v>9</v>
      </c>
      <c r="N15381">
        <f t="shared" si="1981"/>
        <v>6</v>
      </c>
      <c r="O15381">
        <f t="shared" si="1982"/>
        <v>4.5734043991495792</v>
      </c>
    </row>
    <row r="15382" spans="2:15" x14ac:dyDescent="0.25">
      <c r="B15382" s="3">
        <v>44445.750003877314</v>
      </c>
      <c r="C15382">
        <v>15.326000000000001</v>
      </c>
      <c r="D15382">
        <v>75.138999999999996</v>
      </c>
      <c r="E15382">
        <v>14.654500000000001</v>
      </c>
      <c r="F15382">
        <v>76.180999999999997</v>
      </c>
      <c r="G15382">
        <f t="shared" si="1976"/>
        <v>0.67149999999999999</v>
      </c>
      <c r="H15382" s="4">
        <f t="shared" si="1977"/>
        <v>0.47310321893371055</v>
      </c>
      <c r="I15382" s="4">
        <f t="shared" si="1978"/>
        <v>0.14310321893371053</v>
      </c>
      <c r="J15382">
        <f t="shared" si="1983"/>
        <v>4.1758477518150503</v>
      </c>
      <c r="L15382">
        <f t="shared" si="1979"/>
        <v>2021</v>
      </c>
      <c r="M15382">
        <f t="shared" si="1980"/>
        <v>9</v>
      </c>
      <c r="N15382">
        <f t="shared" si="1981"/>
        <v>6</v>
      </c>
      <c r="O15382">
        <f t="shared" si="1982"/>
        <v>4.1758477518150503</v>
      </c>
    </row>
    <row r="15383" spans="2:15" x14ac:dyDescent="0.25">
      <c r="B15383" s="3">
        <v>44445.760420601851</v>
      </c>
      <c r="C15383">
        <v>15.3215</v>
      </c>
      <c r="D15383">
        <v>75.138999999999996</v>
      </c>
      <c r="E15383">
        <v>14.6526</v>
      </c>
      <c r="F15383">
        <v>76.180999999999997</v>
      </c>
      <c r="G15383">
        <f t="shared" si="1976"/>
        <v>0.66890000000000072</v>
      </c>
      <c r="H15383" s="4">
        <f t="shared" si="1977"/>
        <v>0.47127139708824922</v>
      </c>
      <c r="I15383" s="4">
        <f t="shared" si="1978"/>
        <v>0.14127139708824921</v>
      </c>
      <c r="J15383">
        <f t="shared" si="1983"/>
        <v>3.983149756270759</v>
      </c>
      <c r="L15383">
        <f t="shared" si="1979"/>
        <v>2021</v>
      </c>
      <c r="M15383">
        <f t="shared" si="1980"/>
        <v>9</v>
      </c>
      <c r="N15383">
        <f t="shared" si="1981"/>
        <v>6</v>
      </c>
      <c r="O15383">
        <f t="shared" si="1982"/>
        <v>3.983149756270759</v>
      </c>
    </row>
    <row r="15384" spans="2:15" x14ac:dyDescent="0.25">
      <c r="B15384" s="3">
        <v>44445.770837326389</v>
      </c>
      <c r="C15384">
        <v>15.322900000000001</v>
      </c>
      <c r="D15384">
        <v>75.138999999999996</v>
      </c>
      <c r="E15384">
        <v>14.654500000000001</v>
      </c>
      <c r="F15384">
        <v>76.180999999999997</v>
      </c>
      <c r="G15384">
        <f t="shared" si="1976"/>
        <v>0.66840000000000011</v>
      </c>
      <c r="H15384" s="4">
        <f t="shared" si="1977"/>
        <v>0.47091912365642913</v>
      </c>
      <c r="I15384" s="4">
        <f t="shared" si="1978"/>
        <v>0.14091912365642911</v>
      </c>
      <c r="J15384">
        <f t="shared" si="1983"/>
        <v>3.946847763519004</v>
      </c>
      <c r="L15384">
        <f t="shared" si="1979"/>
        <v>2021</v>
      </c>
      <c r="M15384">
        <f t="shared" si="1980"/>
        <v>9</v>
      </c>
      <c r="N15384">
        <f t="shared" si="1981"/>
        <v>6</v>
      </c>
      <c r="O15384">
        <f t="shared" si="1982"/>
        <v>3.946847763519004</v>
      </c>
    </row>
    <row r="15385" spans="2:15" x14ac:dyDescent="0.25">
      <c r="B15385" s="3">
        <v>44445.781254050926</v>
      </c>
      <c r="C15385">
        <v>15.322900000000001</v>
      </c>
      <c r="D15385">
        <v>75.138999999999996</v>
      </c>
      <c r="E15385">
        <v>14.6564</v>
      </c>
      <c r="F15385">
        <v>76.180999999999997</v>
      </c>
      <c r="G15385">
        <f t="shared" si="1976"/>
        <v>0.66650000000000098</v>
      </c>
      <c r="H15385" s="4">
        <f t="shared" si="1977"/>
        <v>0.46958048461551533</v>
      </c>
      <c r="I15385" s="4">
        <f t="shared" si="1978"/>
        <v>0.13958048461551531</v>
      </c>
      <c r="J15385">
        <f t="shared" si="1983"/>
        <v>3.8110916714136445</v>
      </c>
      <c r="L15385">
        <f t="shared" si="1979"/>
        <v>2021</v>
      </c>
      <c r="M15385">
        <f t="shared" si="1980"/>
        <v>9</v>
      </c>
      <c r="N15385">
        <f t="shared" si="1981"/>
        <v>6</v>
      </c>
      <c r="O15385">
        <f t="shared" si="1982"/>
        <v>3.8110916714136445</v>
      </c>
    </row>
    <row r="15386" spans="2:15" x14ac:dyDescent="0.25">
      <c r="B15386" s="3">
        <v>44445.791670775463</v>
      </c>
      <c r="C15386">
        <v>15.328200000000001</v>
      </c>
      <c r="D15386">
        <v>75.311999999999998</v>
      </c>
      <c r="E15386">
        <v>14.658200000000001</v>
      </c>
      <c r="F15386">
        <v>76.180999999999997</v>
      </c>
      <c r="G15386">
        <f t="shared" si="1976"/>
        <v>0.66999999999999993</v>
      </c>
      <c r="H15386" s="4">
        <f t="shared" si="1977"/>
        <v>0.47204639863825165</v>
      </c>
      <c r="I15386" s="4">
        <f t="shared" si="1978"/>
        <v>0.14204639863825164</v>
      </c>
      <c r="J15386">
        <f t="shared" si="1983"/>
        <v>4.0638682332366267</v>
      </c>
      <c r="L15386">
        <f t="shared" si="1979"/>
        <v>2021</v>
      </c>
      <c r="M15386">
        <f t="shared" si="1980"/>
        <v>9</v>
      </c>
      <c r="N15386">
        <f t="shared" si="1981"/>
        <v>6</v>
      </c>
      <c r="O15386">
        <f t="shared" si="1982"/>
        <v>4.0638682332366267</v>
      </c>
    </row>
    <row r="15387" spans="2:15" x14ac:dyDescent="0.25">
      <c r="B15387" s="3">
        <v>44445.8020875</v>
      </c>
      <c r="C15387">
        <v>15.324999999999999</v>
      </c>
      <c r="D15387">
        <v>75.311999999999998</v>
      </c>
      <c r="E15387">
        <v>14.658200000000001</v>
      </c>
      <c r="F15387">
        <v>76.180999999999997</v>
      </c>
      <c r="G15387">
        <f t="shared" si="1976"/>
        <v>0.66679999999999851</v>
      </c>
      <c r="H15387" s="4">
        <f t="shared" si="1977"/>
        <v>0.46979184867460533</v>
      </c>
      <c r="I15387" s="4">
        <f t="shared" si="1978"/>
        <v>0.13979184867460531</v>
      </c>
      <c r="J15387">
        <f t="shared" si="1983"/>
        <v>3.8322975094751395</v>
      </c>
      <c r="L15387">
        <f t="shared" si="1979"/>
        <v>2021</v>
      </c>
      <c r="M15387">
        <f t="shared" si="1980"/>
        <v>9</v>
      </c>
      <c r="N15387">
        <f t="shared" si="1981"/>
        <v>6</v>
      </c>
      <c r="O15387">
        <f t="shared" si="1982"/>
        <v>3.8322975094751395</v>
      </c>
    </row>
    <row r="15388" spans="2:15" x14ac:dyDescent="0.25">
      <c r="B15388" s="3">
        <v>44445.812504224537</v>
      </c>
      <c r="C15388">
        <v>15.324999999999999</v>
      </c>
      <c r="D15388">
        <v>75.311999999999998</v>
      </c>
      <c r="E15388">
        <v>14.658200000000001</v>
      </c>
      <c r="F15388">
        <v>76.180999999999997</v>
      </c>
      <c r="G15388">
        <f t="shared" si="1976"/>
        <v>0.66679999999999851</v>
      </c>
      <c r="H15388" s="4">
        <f t="shared" si="1977"/>
        <v>0.46979184867460533</v>
      </c>
      <c r="I15388" s="4">
        <f t="shared" si="1978"/>
        <v>0.13979184867460531</v>
      </c>
      <c r="J15388">
        <f t="shared" si="1983"/>
        <v>3.8322975094751395</v>
      </c>
      <c r="L15388">
        <f t="shared" si="1979"/>
        <v>2021</v>
      </c>
      <c r="M15388">
        <f t="shared" si="1980"/>
        <v>9</v>
      </c>
      <c r="N15388">
        <f t="shared" si="1981"/>
        <v>6</v>
      </c>
      <c r="O15388">
        <f t="shared" si="1982"/>
        <v>3.8322975094751395</v>
      </c>
    </row>
    <row r="15389" spans="2:15" x14ac:dyDescent="0.25">
      <c r="B15389" s="3">
        <v>44445.822920949075</v>
      </c>
      <c r="C15389">
        <v>15.328200000000001</v>
      </c>
      <c r="D15389">
        <v>75.311999999999998</v>
      </c>
      <c r="E15389">
        <v>14.6601</v>
      </c>
      <c r="F15389">
        <v>76.180999999999997</v>
      </c>
      <c r="G15389">
        <f t="shared" si="1976"/>
        <v>0.6681000000000008</v>
      </c>
      <c r="H15389" s="4">
        <f t="shared" si="1977"/>
        <v>0.47070775959733796</v>
      </c>
      <c r="I15389" s="4">
        <f t="shared" si="1978"/>
        <v>0.14070775959733794</v>
      </c>
      <c r="J15389">
        <f t="shared" si="1983"/>
        <v>3.925182422932441</v>
      </c>
      <c r="L15389">
        <f t="shared" si="1979"/>
        <v>2021</v>
      </c>
      <c r="M15389">
        <f t="shared" si="1980"/>
        <v>9</v>
      </c>
      <c r="N15389">
        <f t="shared" si="1981"/>
        <v>6</v>
      </c>
      <c r="O15389">
        <f t="shared" si="1982"/>
        <v>3.925182422932441</v>
      </c>
    </row>
    <row r="15390" spans="2:15" x14ac:dyDescent="0.25">
      <c r="B15390" s="3">
        <v>44445.833337673612</v>
      </c>
      <c r="C15390">
        <v>15.332700000000001</v>
      </c>
      <c r="D15390">
        <v>75.311999999999998</v>
      </c>
      <c r="E15390">
        <v>14.664300000000001</v>
      </c>
      <c r="F15390">
        <v>76.353999999999999</v>
      </c>
      <c r="G15390">
        <f t="shared" si="1976"/>
        <v>0.66840000000000011</v>
      </c>
      <c r="H15390" s="4">
        <f t="shared" si="1977"/>
        <v>0.47091912365642913</v>
      </c>
      <c r="I15390" s="4">
        <f t="shared" si="1978"/>
        <v>0.14091912365642911</v>
      </c>
      <c r="J15390">
        <f t="shared" si="1983"/>
        <v>3.946847763519004</v>
      </c>
      <c r="L15390">
        <f t="shared" si="1979"/>
        <v>2021</v>
      </c>
      <c r="M15390">
        <f t="shared" si="1980"/>
        <v>9</v>
      </c>
      <c r="N15390">
        <f t="shared" si="1981"/>
        <v>6</v>
      </c>
      <c r="O15390">
        <f t="shared" si="1982"/>
        <v>3.946847763519004</v>
      </c>
    </row>
    <row r="15391" spans="2:15" x14ac:dyDescent="0.25">
      <c r="B15391" s="3">
        <v>44445.843754398149</v>
      </c>
      <c r="C15391">
        <v>15.334300000000001</v>
      </c>
      <c r="D15391">
        <v>75.311999999999998</v>
      </c>
      <c r="E15391">
        <v>14.664300000000001</v>
      </c>
      <c r="F15391">
        <v>76.353999999999999</v>
      </c>
      <c r="G15391">
        <f t="shared" si="1976"/>
        <v>0.66999999999999993</v>
      </c>
      <c r="H15391" s="4">
        <f t="shared" si="1977"/>
        <v>0.47204639863825165</v>
      </c>
      <c r="I15391" s="4">
        <f t="shared" si="1978"/>
        <v>0.14204639863825164</v>
      </c>
      <c r="J15391">
        <f t="shared" si="1983"/>
        <v>4.0638682332366267</v>
      </c>
      <c r="L15391">
        <f t="shared" si="1979"/>
        <v>2021</v>
      </c>
      <c r="M15391">
        <f t="shared" si="1980"/>
        <v>9</v>
      </c>
      <c r="N15391">
        <f t="shared" si="1981"/>
        <v>6</v>
      </c>
      <c r="O15391">
        <f t="shared" si="1982"/>
        <v>4.0638682332366267</v>
      </c>
    </row>
    <row r="15392" spans="2:15" x14ac:dyDescent="0.25">
      <c r="B15392" s="3">
        <v>44445.854171122686</v>
      </c>
      <c r="C15392">
        <v>15.337300000000001</v>
      </c>
      <c r="D15392">
        <v>75.311999999999998</v>
      </c>
      <c r="E15392">
        <v>14.668100000000001</v>
      </c>
      <c r="F15392">
        <v>76.353999999999999</v>
      </c>
      <c r="G15392">
        <f t="shared" ref="G15392:G15455" si="1984">C15392-E15392</f>
        <v>0.66920000000000002</v>
      </c>
      <c r="H15392" s="4">
        <f t="shared" ref="H15392:H15455" si="1985">1000*G15392/2.2/(2.54^2)/100</f>
        <v>0.47148276114734045</v>
      </c>
      <c r="I15392" s="4">
        <f t="shared" ref="I15392:I15455" si="1986">H15392-($Y$1-$Y$2)/100</f>
        <v>0.14148276114734043</v>
      </c>
      <c r="J15392">
        <f t="shared" si="1983"/>
        <v>4.0050471611534277</v>
      </c>
      <c r="L15392">
        <f t="shared" si="1979"/>
        <v>2021</v>
      </c>
      <c r="M15392">
        <f t="shared" si="1980"/>
        <v>9</v>
      </c>
      <c r="N15392">
        <f t="shared" si="1981"/>
        <v>6</v>
      </c>
      <c r="O15392">
        <f t="shared" si="1982"/>
        <v>4.0050471611534277</v>
      </c>
    </row>
    <row r="15393" spans="2:15" x14ac:dyDescent="0.25">
      <c r="B15393" s="3">
        <v>44445.864587847223</v>
      </c>
      <c r="C15393">
        <v>15.335699999999999</v>
      </c>
      <c r="D15393">
        <v>75.311999999999998</v>
      </c>
      <c r="E15393">
        <v>14.671900000000001</v>
      </c>
      <c r="F15393">
        <v>76.353999999999999</v>
      </c>
      <c r="G15393">
        <f t="shared" si="1984"/>
        <v>0.66379999999999839</v>
      </c>
      <c r="H15393" s="4">
        <f t="shared" si="1985"/>
        <v>0.46767820808368765</v>
      </c>
      <c r="I15393" s="4">
        <f t="shared" si="1986"/>
        <v>0.13767820808368764</v>
      </c>
      <c r="J15393">
        <f t="shared" si="1983"/>
        <v>3.6240595401667179</v>
      </c>
      <c r="L15393">
        <f t="shared" si="1979"/>
        <v>2021</v>
      </c>
      <c r="M15393">
        <f t="shared" si="1980"/>
        <v>9</v>
      </c>
      <c r="N15393">
        <f t="shared" si="1981"/>
        <v>6</v>
      </c>
      <c r="O15393">
        <f t="shared" si="1982"/>
        <v>3.6240595401667179</v>
      </c>
    </row>
    <row r="15394" spans="2:15" x14ac:dyDescent="0.25">
      <c r="B15394" s="3">
        <v>44445.875004571761</v>
      </c>
      <c r="C15394">
        <v>15.343400000000001</v>
      </c>
      <c r="D15394">
        <v>75.311999999999998</v>
      </c>
      <c r="E15394">
        <v>14.675599999999999</v>
      </c>
      <c r="F15394">
        <v>76.353999999999999</v>
      </c>
      <c r="G15394">
        <f t="shared" si="1984"/>
        <v>0.6678000000000015</v>
      </c>
      <c r="H15394" s="4">
        <f t="shared" si="1985"/>
        <v>0.47049639553824668</v>
      </c>
      <c r="I15394" s="4">
        <f t="shared" si="1986"/>
        <v>0.14049639553824667</v>
      </c>
      <c r="J15394">
        <f t="shared" si="1983"/>
        <v>3.9036037083284709</v>
      </c>
      <c r="L15394">
        <f t="shared" si="1979"/>
        <v>2021</v>
      </c>
      <c r="M15394">
        <f t="shared" si="1980"/>
        <v>9</v>
      </c>
      <c r="N15394">
        <f t="shared" si="1981"/>
        <v>6</v>
      </c>
      <c r="O15394">
        <f t="shared" si="1982"/>
        <v>3.9036037083284709</v>
      </c>
    </row>
    <row r="15395" spans="2:15" x14ac:dyDescent="0.25">
      <c r="B15395" s="3">
        <v>44445.885421296298</v>
      </c>
      <c r="C15395">
        <v>15.346399999999999</v>
      </c>
      <c r="D15395">
        <v>75.311999999999998</v>
      </c>
      <c r="E15395">
        <v>14.679399999999999</v>
      </c>
      <c r="F15395">
        <v>76.353999999999999</v>
      </c>
      <c r="G15395">
        <f t="shared" si="1984"/>
        <v>0.66699999999999982</v>
      </c>
      <c r="H15395" s="4">
        <f t="shared" si="1985"/>
        <v>0.46993275804733409</v>
      </c>
      <c r="I15395" s="4">
        <f t="shared" si="1986"/>
        <v>0.13993275804733407</v>
      </c>
      <c r="J15395">
        <f t="shared" si="1983"/>
        <v>3.8464823259526715</v>
      </c>
      <c r="L15395">
        <f t="shared" si="1979"/>
        <v>2021</v>
      </c>
      <c r="M15395">
        <f t="shared" si="1980"/>
        <v>9</v>
      </c>
      <c r="N15395">
        <f t="shared" si="1981"/>
        <v>6</v>
      </c>
      <c r="O15395">
        <f t="shared" si="1982"/>
        <v>3.8464823259526715</v>
      </c>
    </row>
    <row r="15396" spans="2:15" x14ac:dyDescent="0.25">
      <c r="B15396" s="3">
        <v>44445.895838020835</v>
      </c>
      <c r="C15396">
        <v>15.348000000000001</v>
      </c>
      <c r="D15396">
        <v>75.311999999999998</v>
      </c>
      <c r="E15396">
        <v>14.683199999999999</v>
      </c>
      <c r="F15396">
        <v>76.353999999999999</v>
      </c>
      <c r="G15396">
        <f t="shared" si="1984"/>
        <v>0.66480000000000139</v>
      </c>
      <c r="H15396" s="4">
        <f t="shared" si="1985"/>
        <v>0.46838275494732906</v>
      </c>
      <c r="I15396" s="4">
        <f t="shared" si="1986"/>
        <v>0.13838275494732905</v>
      </c>
      <c r="J15396">
        <f t="shared" si="1983"/>
        <v>3.6925333980419177</v>
      </c>
      <c r="L15396">
        <f t="shared" si="1979"/>
        <v>2021</v>
      </c>
      <c r="M15396">
        <f t="shared" si="1980"/>
        <v>9</v>
      </c>
      <c r="N15396">
        <f t="shared" si="1981"/>
        <v>6</v>
      </c>
      <c r="O15396">
        <f t="shared" si="1982"/>
        <v>3.6925333980419177</v>
      </c>
    </row>
    <row r="15397" spans="2:15" x14ac:dyDescent="0.25">
      <c r="B15397" s="3">
        <v>44445.906254745372</v>
      </c>
      <c r="C15397">
        <v>15.3531</v>
      </c>
      <c r="D15397">
        <v>75.483999999999995</v>
      </c>
      <c r="E15397">
        <v>14.6851</v>
      </c>
      <c r="F15397">
        <v>76.353999999999999</v>
      </c>
      <c r="G15397">
        <f t="shared" si="1984"/>
        <v>0.66799999999999926</v>
      </c>
      <c r="H15397" s="4">
        <f t="shared" si="1985"/>
        <v>0.47063730491097289</v>
      </c>
      <c r="I15397" s="4">
        <f t="shared" si="1986"/>
        <v>0.14063730491097287</v>
      </c>
      <c r="J15397">
        <f t="shared" si="1983"/>
        <v>3.9179799036669154</v>
      </c>
      <c r="L15397">
        <f t="shared" si="1979"/>
        <v>2021</v>
      </c>
      <c r="M15397">
        <f t="shared" si="1980"/>
        <v>9</v>
      </c>
      <c r="N15397">
        <f t="shared" si="1981"/>
        <v>6</v>
      </c>
      <c r="O15397">
        <f t="shared" si="1982"/>
        <v>3.9179799036669154</v>
      </c>
    </row>
    <row r="15398" spans="2:15" x14ac:dyDescent="0.25">
      <c r="B15398" s="3">
        <v>44445.916671469909</v>
      </c>
      <c r="C15398">
        <v>15.356199999999999</v>
      </c>
      <c r="D15398">
        <v>75.483999999999995</v>
      </c>
      <c r="E15398">
        <v>14.686999999999999</v>
      </c>
      <c r="F15398">
        <v>76.353999999999999</v>
      </c>
      <c r="G15398">
        <f t="shared" si="1984"/>
        <v>0.66920000000000002</v>
      </c>
      <c r="H15398" s="4">
        <f t="shared" si="1985"/>
        <v>0.47148276114734045</v>
      </c>
      <c r="I15398" s="4">
        <f t="shared" si="1986"/>
        <v>0.14148276114734043</v>
      </c>
      <c r="J15398">
        <f t="shared" si="1983"/>
        <v>4.0050471611534277</v>
      </c>
      <c r="L15398">
        <f t="shared" si="1979"/>
        <v>2021</v>
      </c>
      <c r="M15398">
        <f t="shared" si="1980"/>
        <v>9</v>
      </c>
      <c r="N15398">
        <f t="shared" si="1981"/>
        <v>6</v>
      </c>
      <c r="O15398">
        <f t="shared" si="1982"/>
        <v>4.0050471611534277</v>
      </c>
    </row>
    <row r="15399" spans="2:15" x14ac:dyDescent="0.25">
      <c r="B15399" s="3">
        <v>44445.927088194447</v>
      </c>
      <c r="C15399">
        <v>15.356199999999999</v>
      </c>
      <c r="D15399">
        <v>75.483999999999995</v>
      </c>
      <c r="E15399">
        <v>14.686999999999999</v>
      </c>
      <c r="F15399">
        <v>76.353999999999999</v>
      </c>
      <c r="G15399">
        <f t="shared" si="1984"/>
        <v>0.66920000000000002</v>
      </c>
      <c r="H15399" s="4">
        <f t="shared" si="1985"/>
        <v>0.47148276114734045</v>
      </c>
      <c r="I15399" s="4">
        <f t="shared" si="1986"/>
        <v>0.14148276114734043</v>
      </c>
      <c r="J15399">
        <f t="shared" si="1983"/>
        <v>4.0050471611534277</v>
      </c>
      <c r="L15399">
        <f t="shared" si="1979"/>
        <v>2021</v>
      </c>
      <c r="M15399">
        <f t="shared" si="1980"/>
        <v>9</v>
      </c>
      <c r="N15399">
        <f t="shared" si="1981"/>
        <v>6</v>
      </c>
      <c r="O15399">
        <f t="shared" si="1982"/>
        <v>4.0050471611534277</v>
      </c>
    </row>
    <row r="15400" spans="2:15" x14ac:dyDescent="0.25">
      <c r="B15400" s="3">
        <v>44445.937504918984</v>
      </c>
      <c r="C15400">
        <v>15.356199999999999</v>
      </c>
      <c r="D15400">
        <v>75.483999999999995</v>
      </c>
      <c r="E15400">
        <v>14.6851</v>
      </c>
      <c r="F15400">
        <v>76.353999999999999</v>
      </c>
      <c r="G15400">
        <f t="shared" si="1984"/>
        <v>0.67109999999999914</v>
      </c>
      <c r="H15400" s="4">
        <f t="shared" si="1985"/>
        <v>0.47282140018825425</v>
      </c>
      <c r="I15400" s="4">
        <f t="shared" si="1986"/>
        <v>0.14282140018825423</v>
      </c>
      <c r="J15400">
        <f t="shared" si="1983"/>
        <v>4.1457698813106303</v>
      </c>
      <c r="L15400">
        <f t="shared" si="1979"/>
        <v>2021</v>
      </c>
      <c r="M15400">
        <f t="shared" si="1980"/>
        <v>9</v>
      </c>
      <c r="N15400">
        <f t="shared" si="1981"/>
        <v>6</v>
      </c>
      <c r="O15400">
        <f t="shared" si="1982"/>
        <v>4.1457698813106303</v>
      </c>
    </row>
    <row r="15401" spans="2:15" x14ac:dyDescent="0.25">
      <c r="B15401" s="3">
        <v>44445.947921643521</v>
      </c>
      <c r="C15401">
        <v>15.3546</v>
      </c>
      <c r="D15401">
        <v>75.483999999999995</v>
      </c>
      <c r="E15401">
        <v>14.686999999999999</v>
      </c>
      <c r="F15401">
        <v>76.353999999999999</v>
      </c>
      <c r="G15401">
        <f t="shared" si="1984"/>
        <v>0.66760000000000019</v>
      </c>
      <c r="H15401" s="4">
        <f t="shared" si="1985"/>
        <v>0.47035548616551787</v>
      </c>
      <c r="I15401" s="4">
        <f t="shared" si="1986"/>
        <v>0.14035548616551785</v>
      </c>
      <c r="J15401">
        <f t="shared" si="1983"/>
        <v>3.8892659170562629</v>
      </c>
      <c r="L15401">
        <f t="shared" si="1979"/>
        <v>2021</v>
      </c>
      <c r="M15401">
        <f t="shared" si="1980"/>
        <v>9</v>
      </c>
      <c r="N15401">
        <f t="shared" si="1981"/>
        <v>6</v>
      </c>
      <c r="O15401">
        <f t="shared" si="1982"/>
        <v>3.8892659170562629</v>
      </c>
    </row>
    <row r="15402" spans="2:15" x14ac:dyDescent="0.25">
      <c r="B15402" s="3">
        <v>44445.958338368058</v>
      </c>
      <c r="C15402">
        <v>15.3546</v>
      </c>
      <c r="D15402">
        <v>75.483999999999995</v>
      </c>
      <c r="E15402">
        <v>14.683199999999999</v>
      </c>
      <c r="F15402">
        <v>76.353999999999999</v>
      </c>
      <c r="G15402">
        <f t="shared" si="1984"/>
        <v>0.67140000000000022</v>
      </c>
      <c r="H15402" s="4">
        <f t="shared" si="1985"/>
        <v>0.47303276424734675</v>
      </c>
      <c r="I15402" s="4">
        <f t="shared" si="1986"/>
        <v>0.14303276424734673</v>
      </c>
      <c r="J15402">
        <f t="shared" si="1983"/>
        <v>4.1683134547528189</v>
      </c>
      <c r="L15402">
        <f t="shared" si="1979"/>
        <v>2021</v>
      </c>
      <c r="M15402">
        <f t="shared" si="1980"/>
        <v>9</v>
      </c>
      <c r="N15402">
        <f t="shared" si="1981"/>
        <v>6</v>
      </c>
      <c r="O15402">
        <f t="shared" si="1982"/>
        <v>4.1683134547528189</v>
      </c>
    </row>
    <row r="15403" spans="2:15" x14ac:dyDescent="0.25">
      <c r="B15403" s="3">
        <v>44445.968755092596</v>
      </c>
      <c r="C15403">
        <v>15.3546</v>
      </c>
      <c r="D15403">
        <v>75.483999999999995</v>
      </c>
      <c r="E15403">
        <v>14.6851</v>
      </c>
      <c r="F15403">
        <v>76.353999999999999</v>
      </c>
      <c r="G15403">
        <f t="shared" si="1984"/>
        <v>0.66949999999999932</v>
      </c>
      <c r="H15403" s="4">
        <f t="shared" si="1985"/>
        <v>0.47169412520643172</v>
      </c>
      <c r="I15403" s="4">
        <f t="shared" si="1986"/>
        <v>0.14169412520643171</v>
      </c>
      <c r="J15403">
        <f t="shared" si="1983"/>
        <v>4.0270319888949633</v>
      </c>
      <c r="L15403">
        <f t="shared" si="1979"/>
        <v>2021</v>
      </c>
      <c r="M15403">
        <f t="shared" si="1980"/>
        <v>9</v>
      </c>
      <c r="N15403">
        <f t="shared" si="1981"/>
        <v>6</v>
      </c>
      <c r="O15403">
        <f t="shared" si="1982"/>
        <v>4.0270319888949633</v>
      </c>
    </row>
    <row r="15404" spans="2:15" x14ac:dyDescent="0.25">
      <c r="B15404" s="3">
        <v>44445.979171817133</v>
      </c>
      <c r="C15404">
        <v>15.356199999999999</v>
      </c>
      <c r="D15404">
        <v>75.483999999999995</v>
      </c>
      <c r="E15404">
        <v>14.686999999999999</v>
      </c>
      <c r="F15404">
        <v>76.353999999999999</v>
      </c>
      <c r="G15404">
        <f t="shared" si="1984"/>
        <v>0.66920000000000002</v>
      </c>
      <c r="H15404" s="4">
        <f t="shared" si="1985"/>
        <v>0.47148276114734045</v>
      </c>
      <c r="I15404" s="4">
        <f t="shared" si="1986"/>
        <v>0.14148276114734043</v>
      </c>
      <c r="J15404">
        <f t="shared" si="1983"/>
        <v>4.0050471611534277</v>
      </c>
      <c r="L15404">
        <f t="shared" si="1979"/>
        <v>2021</v>
      </c>
      <c r="M15404">
        <f t="shared" si="1980"/>
        <v>9</v>
      </c>
      <c r="N15404">
        <f t="shared" si="1981"/>
        <v>6</v>
      </c>
      <c r="O15404">
        <f t="shared" si="1982"/>
        <v>4.0050471611534277</v>
      </c>
    </row>
    <row r="15405" spans="2:15" x14ac:dyDescent="0.25">
      <c r="B15405" s="3">
        <v>44445.98958854167</v>
      </c>
      <c r="C15405">
        <v>15.3546</v>
      </c>
      <c r="D15405">
        <v>75.483999999999995</v>
      </c>
      <c r="E15405">
        <v>14.686999999999999</v>
      </c>
      <c r="F15405">
        <v>76.353999999999999</v>
      </c>
      <c r="G15405">
        <f t="shared" si="1984"/>
        <v>0.66760000000000019</v>
      </c>
      <c r="H15405" s="4">
        <f t="shared" si="1985"/>
        <v>0.47035548616551787</v>
      </c>
      <c r="I15405" s="4">
        <f t="shared" si="1986"/>
        <v>0.14035548616551785</v>
      </c>
      <c r="J15405">
        <f t="shared" si="1983"/>
        <v>3.8892659170562629</v>
      </c>
      <c r="L15405">
        <f t="shared" si="1979"/>
        <v>2021</v>
      </c>
      <c r="M15405">
        <f t="shared" si="1980"/>
        <v>9</v>
      </c>
      <c r="N15405">
        <f t="shared" si="1981"/>
        <v>6</v>
      </c>
      <c r="O15405">
        <f t="shared" si="1982"/>
        <v>3.8892659170562629</v>
      </c>
    </row>
    <row r="15406" spans="2:15" x14ac:dyDescent="0.25">
      <c r="B15406" s="3">
        <v>44446.000005266207</v>
      </c>
      <c r="C15406">
        <v>15.3546</v>
      </c>
      <c r="D15406">
        <v>75.483999999999995</v>
      </c>
      <c r="E15406">
        <v>14.6851</v>
      </c>
      <c r="F15406">
        <v>76.353999999999999</v>
      </c>
      <c r="G15406">
        <f t="shared" si="1984"/>
        <v>0.66949999999999932</v>
      </c>
      <c r="H15406" s="4">
        <f t="shared" si="1985"/>
        <v>0.47169412520643172</v>
      </c>
      <c r="I15406" s="4">
        <f t="shared" si="1986"/>
        <v>0.14169412520643171</v>
      </c>
      <c r="J15406">
        <f t="shared" si="1983"/>
        <v>4.0270319888949633</v>
      </c>
      <c r="L15406">
        <f t="shared" si="1979"/>
        <v>2021</v>
      </c>
      <c r="M15406">
        <f t="shared" si="1980"/>
        <v>9</v>
      </c>
      <c r="N15406">
        <f t="shared" si="1981"/>
        <v>7</v>
      </c>
      <c r="O15406">
        <f t="shared" si="1982"/>
        <v>4.0270319888949633</v>
      </c>
    </row>
    <row r="15407" spans="2:15" x14ac:dyDescent="0.25">
      <c r="B15407" s="3">
        <v>44446.010421990744</v>
      </c>
      <c r="C15407">
        <v>15.3546</v>
      </c>
      <c r="D15407">
        <v>75.483999999999995</v>
      </c>
      <c r="E15407">
        <v>14.6851</v>
      </c>
      <c r="F15407">
        <v>76.353999999999999</v>
      </c>
      <c r="G15407">
        <f t="shared" si="1984"/>
        <v>0.66949999999999932</v>
      </c>
      <c r="H15407" s="4">
        <f t="shared" si="1985"/>
        <v>0.47169412520643172</v>
      </c>
      <c r="I15407" s="4">
        <f t="shared" si="1986"/>
        <v>0.14169412520643171</v>
      </c>
      <c r="J15407">
        <f t="shared" si="1983"/>
        <v>4.0270319888949633</v>
      </c>
      <c r="L15407">
        <f t="shared" ref="L15407:L15470" si="1987">YEAR(B15407)</f>
        <v>2021</v>
      </c>
      <c r="M15407">
        <f t="shared" ref="M15407:M15470" si="1988">MONTH(B15407)</f>
        <v>9</v>
      </c>
      <c r="N15407">
        <f t="shared" ref="N15407:N15470" si="1989">DAY(B15407)</f>
        <v>7</v>
      </c>
      <c r="O15407">
        <f t="shared" ref="O15407:O15470" si="1990">J15407</f>
        <v>4.0270319888949633</v>
      </c>
    </row>
    <row r="15408" spans="2:15" x14ac:dyDescent="0.25">
      <c r="B15408" s="3">
        <v>44446.020838715274</v>
      </c>
      <c r="C15408">
        <v>15.3531</v>
      </c>
      <c r="D15408">
        <v>75.483999999999995</v>
      </c>
      <c r="E15408">
        <v>14.6851</v>
      </c>
      <c r="F15408">
        <v>76.353999999999999</v>
      </c>
      <c r="G15408">
        <f t="shared" si="1984"/>
        <v>0.66799999999999926</v>
      </c>
      <c r="H15408" s="4">
        <f t="shared" si="1985"/>
        <v>0.47063730491097289</v>
      </c>
      <c r="I15408" s="4">
        <f t="shared" si="1986"/>
        <v>0.14063730491097287</v>
      </c>
      <c r="J15408">
        <f t="shared" si="1983"/>
        <v>3.9179799036669154</v>
      </c>
      <c r="L15408">
        <f t="shared" si="1987"/>
        <v>2021</v>
      </c>
      <c r="M15408">
        <f t="shared" si="1988"/>
        <v>9</v>
      </c>
      <c r="N15408">
        <f t="shared" si="1989"/>
        <v>7</v>
      </c>
      <c r="O15408">
        <f t="shared" si="1990"/>
        <v>3.9179799036669154</v>
      </c>
    </row>
    <row r="15409" spans="2:15" x14ac:dyDescent="0.25">
      <c r="B15409" s="3">
        <v>44446.031255439812</v>
      </c>
      <c r="C15409">
        <v>15.3531</v>
      </c>
      <c r="D15409">
        <v>75.483999999999995</v>
      </c>
      <c r="E15409">
        <v>14.686999999999999</v>
      </c>
      <c r="F15409">
        <v>76.353999999999999</v>
      </c>
      <c r="G15409">
        <f t="shared" si="1984"/>
        <v>0.66610000000000014</v>
      </c>
      <c r="H15409" s="4">
        <f t="shared" si="1985"/>
        <v>0.46929866587005903</v>
      </c>
      <c r="I15409" s="4">
        <f t="shared" si="1986"/>
        <v>0.13929866587005901</v>
      </c>
      <c r="J15409">
        <f t="shared" si="1983"/>
        <v>3.7829501399968271</v>
      </c>
      <c r="L15409">
        <f t="shared" si="1987"/>
        <v>2021</v>
      </c>
      <c r="M15409">
        <f t="shared" si="1988"/>
        <v>9</v>
      </c>
      <c r="N15409">
        <f t="shared" si="1989"/>
        <v>7</v>
      </c>
      <c r="O15409">
        <f t="shared" si="1990"/>
        <v>3.7829501399968271</v>
      </c>
    </row>
    <row r="15410" spans="2:15" x14ac:dyDescent="0.25">
      <c r="B15410" s="3">
        <v>44446.041672164349</v>
      </c>
      <c r="C15410">
        <v>15.3546</v>
      </c>
      <c r="D15410">
        <v>75.483999999999995</v>
      </c>
      <c r="E15410">
        <v>14.6851</v>
      </c>
      <c r="F15410">
        <v>76.353999999999999</v>
      </c>
      <c r="G15410">
        <f t="shared" si="1984"/>
        <v>0.66949999999999932</v>
      </c>
      <c r="H15410" s="4">
        <f t="shared" si="1985"/>
        <v>0.47169412520643172</v>
      </c>
      <c r="I15410" s="4">
        <f t="shared" si="1986"/>
        <v>0.14169412520643171</v>
      </c>
      <c r="J15410">
        <f t="shared" si="1983"/>
        <v>4.0270319888949633</v>
      </c>
      <c r="L15410">
        <f t="shared" si="1987"/>
        <v>2021</v>
      </c>
      <c r="M15410">
        <f t="shared" si="1988"/>
        <v>9</v>
      </c>
      <c r="N15410">
        <f t="shared" si="1989"/>
        <v>7</v>
      </c>
      <c r="O15410">
        <f t="shared" si="1990"/>
        <v>4.0270319888949633</v>
      </c>
    </row>
    <row r="15411" spans="2:15" x14ac:dyDescent="0.25">
      <c r="B15411" s="3">
        <v>44446.052088888886</v>
      </c>
      <c r="C15411">
        <v>15.3515</v>
      </c>
      <c r="D15411">
        <v>75.483999999999995</v>
      </c>
      <c r="E15411">
        <v>14.6813</v>
      </c>
      <c r="F15411">
        <v>76.353999999999999</v>
      </c>
      <c r="G15411">
        <f t="shared" si="1984"/>
        <v>0.67019999999999946</v>
      </c>
      <c r="H15411" s="4">
        <f t="shared" si="1985"/>
        <v>0.47218730801097925</v>
      </c>
      <c r="I15411" s="4">
        <f t="shared" si="1986"/>
        <v>0.14218730801097923</v>
      </c>
      <c r="J15411">
        <f t="shared" si="1983"/>
        <v>4.0786711221315191</v>
      </c>
      <c r="L15411">
        <f t="shared" si="1987"/>
        <v>2021</v>
      </c>
      <c r="M15411">
        <f t="shared" si="1988"/>
        <v>9</v>
      </c>
      <c r="N15411">
        <f t="shared" si="1989"/>
        <v>7</v>
      </c>
      <c r="O15411">
        <f t="shared" si="1990"/>
        <v>4.0786711221315191</v>
      </c>
    </row>
    <row r="15412" spans="2:15" x14ac:dyDescent="0.25">
      <c r="B15412" s="3">
        <v>44446.062505613423</v>
      </c>
      <c r="C15412">
        <v>15.347</v>
      </c>
      <c r="D15412">
        <v>75.483999999999995</v>
      </c>
      <c r="E15412">
        <v>14.6813</v>
      </c>
      <c r="F15412">
        <v>76.353999999999999</v>
      </c>
      <c r="G15412">
        <f t="shared" si="1984"/>
        <v>0.66569999999999929</v>
      </c>
      <c r="H15412" s="4">
        <f t="shared" si="1985"/>
        <v>0.46901684712460279</v>
      </c>
      <c r="I15412" s="4">
        <f t="shared" si="1986"/>
        <v>0.13901684712460277</v>
      </c>
      <c r="J15412">
        <f t="shared" si="1983"/>
        <v>3.754960047908436</v>
      </c>
      <c r="L15412">
        <f t="shared" si="1987"/>
        <v>2021</v>
      </c>
      <c r="M15412">
        <f t="shared" si="1988"/>
        <v>9</v>
      </c>
      <c r="N15412">
        <f t="shared" si="1989"/>
        <v>7</v>
      </c>
      <c r="O15412">
        <f t="shared" si="1990"/>
        <v>3.754960047908436</v>
      </c>
    </row>
    <row r="15413" spans="2:15" x14ac:dyDescent="0.25">
      <c r="B15413" s="3">
        <v>44446.07292233796</v>
      </c>
      <c r="C15413">
        <v>15.346</v>
      </c>
      <c r="D15413">
        <v>75.659000000000006</v>
      </c>
      <c r="E15413">
        <v>14.679399999999999</v>
      </c>
      <c r="F15413">
        <v>76.353999999999999</v>
      </c>
      <c r="G15413">
        <f t="shared" si="1984"/>
        <v>0.66660000000000075</v>
      </c>
      <c r="H15413" s="4">
        <f t="shared" si="1985"/>
        <v>0.46965093930187907</v>
      </c>
      <c r="I15413" s="4">
        <f t="shared" si="1986"/>
        <v>0.13965093930187905</v>
      </c>
      <c r="J15413">
        <f t="shared" si="1983"/>
        <v>3.8181507765436624</v>
      </c>
      <c r="L15413">
        <f t="shared" si="1987"/>
        <v>2021</v>
      </c>
      <c r="M15413">
        <f t="shared" si="1988"/>
        <v>9</v>
      </c>
      <c r="N15413">
        <f t="shared" si="1989"/>
        <v>7</v>
      </c>
      <c r="O15413">
        <f t="shared" si="1990"/>
        <v>3.8181507765436624</v>
      </c>
    </row>
    <row r="15414" spans="2:15" x14ac:dyDescent="0.25">
      <c r="B15414" s="3">
        <v>44446.083339004632</v>
      </c>
      <c r="C15414">
        <v>15.3444</v>
      </c>
      <c r="D15414">
        <v>75.659000000000006</v>
      </c>
      <c r="E15414">
        <v>14.675599999999999</v>
      </c>
      <c r="F15414">
        <v>76.353999999999999</v>
      </c>
      <c r="G15414">
        <f t="shared" si="1984"/>
        <v>0.66880000000000095</v>
      </c>
      <c r="H15414" s="4">
        <f t="shared" si="1985"/>
        <v>0.47120094240188543</v>
      </c>
      <c r="I15414" s="4">
        <f t="shared" si="1986"/>
        <v>0.14120094240188541</v>
      </c>
      <c r="J15414">
        <f t="shared" si="1983"/>
        <v>3.9758700109923408</v>
      </c>
      <c r="L15414">
        <f t="shared" si="1987"/>
        <v>2021</v>
      </c>
      <c r="M15414">
        <f t="shared" si="1988"/>
        <v>9</v>
      </c>
      <c r="N15414">
        <f t="shared" si="1989"/>
        <v>7</v>
      </c>
      <c r="O15414">
        <f t="shared" si="1990"/>
        <v>3.9758700109923408</v>
      </c>
    </row>
    <row r="15415" spans="2:15" x14ac:dyDescent="0.25">
      <c r="B15415" s="3">
        <v>44446.093755729169</v>
      </c>
      <c r="C15415">
        <v>15.3428</v>
      </c>
      <c r="D15415">
        <v>75.659000000000006</v>
      </c>
      <c r="E15415">
        <v>14.675599999999999</v>
      </c>
      <c r="F15415">
        <v>76.353999999999999</v>
      </c>
      <c r="G15415">
        <f t="shared" si="1984"/>
        <v>0.66720000000000113</v>
      </c>
      <c r="H15415" s="4">
        <f t="shared" si="1985"/>
        <v>0.4700736674200629</v>
      </c>
      <c r="I15415" s="4">
        <f t="shared" si="1986"/>
        <v>0.14007366742006289</v>
      </c>
      <c r="J15415">
        <f t="shared" si="1983"/>
        <v>3.8607052899941485</v>
      </c>
      <c r="L15415">
        <f t="shared" si="1987"/>
        <v>2021</v>
      </c>
      <c r="M15415">
        <f t="shared" si="1988"/>
        <v>9</v>
      </c>
      <c r="N15415">
        <f t="shared" si="1989"/>
        <v>7</v>
      </c>
      <c r="O15415">
        <f t="shared" si="1990"/>
        <v>3.8607052899941485</v>
      </c>
    </row>
    <row r="15416" spans="2:15" x14ac:dyDescent="0.25">
      <c r="B15416" s="3">
        <v>44446.104166666664</v>
      </c>
      <c r="C15416">
        <v>15.3414</v>
      </c>
      <c r="D15416">
        <v>75.659000000000006</v>
      </c>
      <c r="E15416">
        <v>14.675599999999999</v>
      </c>
      <c r="F15416">
        <v>76.353999999999999</v>
      </c>
      <c r="G15416">
        <f t="shared" si="1984"/>
        <v>0.66580000000000084</v>
      </c>
      <c r="H15416" s="4">
        <f t="shared" si="1985"/>
        <v>0.46908730181096786</v>
      </c>
      <c r="I15416" s="4">
        <f t="shared" si="1986"/>
        <v>0.13908730181096784</v>
      </c>
      <c r="J15416">
        <f t="shared" si="1983"/>
        <v>3.7619434014191095</v>
      </c>
      <c r="L15416">
        <f t="shared" si="1987"/>
        <v>2021</v>
      </c>
      <c r="M15416">
        <f t="shared" si="1988"/>
        <v>9</v>
      </c>
      <c r="N15416">
        <f t="shared" si="1989"/>
        <v>7</v>
      </c>
      <c r="O15416">
        <f t="shared" si="1990"/>
        <v>3.7619434014191095</v>
      </c>
    </row>
    <row r="15417" spans="2:15" x14ac:dyDescent="0.25">
      <c r="B15417" s="3">
        <v>44446.114583333336</v>
      </c>
      <c r="C15417">
        <v>15.3383</v>
      </c>
      <c r="D15417">
        <v>75.659000000000006</v>
      </c>
      <c r="E15417">
        <v>14.67</v>
      </c>
      <c r="F15417">
        <v>76.353999999999999</v>
      </c>
      <c r="G15417">
        <f t="shared" si="1984"/>
        <v>0.66830000000000034</v>
      </c>
      <c r="H15417" s="4">
        <f t="shared" si="1985"/>
        <v>0.47084866897006533</v>
      </c>
      <c r="I15417" s="4">
        <f t="shared" si="1986"/>
        <v>0.14084866897006532</v>
      </c>
      <c r="J15417">
        <f t="shared" si="1983"/>
        <v>3.9396163448212231</v>
      </c>
      <c r="L15417">
        <f t="shared" si="1987"/>
        <v>2021</v>
      </c>
      <c r="M15417">
        <f t="shared" si="1988"/>
        <v>9</v>
      </c>
      <c r="N15417">
        <f t="shared" si="1989"/>
        <v>7</v>
      </c>
      <c r="O15417">
        <f t="shared" si="1990"/>
        <v>3.9396163448212231</v>
      </c>
    </row>
    <row r="15418" spans="2:15" x14ac:dyDescent="0.25">
      <c r="B15418" s="3">
        <v>44446.125000057873</v>
      </c>
      <c r="C15418">
        <v>15.3398</v>
      </c>
      <c r="D15418">
        <v>75.659000000000006</v>
      </c>
      <c r="E15418">
        <v>14.668100000000001</v>
      </c>
      <c r="F15418">
        <v>76.353999999999999</v>
      </c>
      <c r="G15418">
        <f t="shared" si="1984"/>
        <v>0.67169999999999952</v>
      </c>
      <c r="H15418" s="4">
        <f t="shared" si="1985"/>
        <v>0.47324412830643803</v>
      </c>
      <c r="I15418" s="4">
        <f t="shared" si="1986"/>
        <v>0.14324412830643801</v>
      </c>
      <c r="J15418">
        <f t="shared" si="1983"/>
        <v>4.190946053552751</v>
      </c>
      <c r="L15418">
        <f t="shared" si="1987"/>
        <v>2021</v>
      </c>
      <c r="M15418">
        <f t="shared" si="1988"/>
        <v>9</v>
      </c>
      <c r="N15418">
        <f t="shared" si="1989"/>
        <v>7</v>
      </c>
      <c r="O15418">
        <f t="shared" si="1990"/>
        <v>4.190946053552751</v>
      </c>
    </row>
    <row r="15419" spans="2:15" x14ac:dyDescent="0.25">
      <c r="B15419" s="3">
        <v>44446.13541678241</v>
      </c>
      <c r="C15419">
        <v>15.3332</v>
      </c>
      <c r="D15419">
        <v>75.483999999999995</v>
      </c>
      <c r="E15419">
        <v>14.668100000000001</v>
      </c>
      <c r="F15419">
        <v>76.353999999999999</v>
      </c>
      <c r="G15419">
        <f t="shared" si="1984"/>
        <v>0.66509999999999891</v>
      </c>
      <c r="H15419" s="4">
        <f t="shared" si="1985"/>
        <v>0.46859411900641901</v>
      </c>
      <c r="I15419" s="4">
        <f t="shared" si="1986"/>
        <v>0.13859411900641899</v>
      </c>
      <c r="J15419">
        <f t="shared" si="1983"/>
        <v>3.7132577421560833</v>
      </c>
      <c r="L15419">
        <f t="shared" si="1987"/>
        <v>2021</v>
      </c>
      <c r="M15419">
        <f t="shared" si="1988"/>
        <v>9</v>
      </c>
      <c r="N15419">
        <f t="shared" si="1989"/>
        <v>7</v>
      </c>
      <c r="O15419">
        <f t="shared" si="1990"/>
        <v>3.7132577421560833</v>
      </c>
    </row>
    <row r="15420" spans="2:15" x14ac:dyDescent="0.25">
      <c r="B15420" s="3">
        <v>44446.145833506947</v>
      </c>
      <c r="C15420">
        <v>15.3363</v>
      </c>
      <c r="D15420">
        <v>75.483999999999995</v>
      </c>
      <c r="E15420">
        <v>14.6662</v>
      </c>
      <c r="F15420">
        <v>76.353999999999999</v>
      </c>
      <c r="G15420">
        <f t="shared" si="1984"/>
        <v>0.6700999999999997</v>
      </c>
      <c r="H15420" s="4">
        <f t="shared" si="1985"/>
        <v>0.47211685332461539</v>
      </c>
      <c r="I15420" s="4">
        <f t="shared" si="1986"/>
        <v>0.14211685332461538</v>
      </c>
      <c r="J15420">
        <f t="shared" si="1983"/>
        <v>4.071264784517254</v>
      </c>
      <c r="L15420">
        <f t="shared" si="1987"/>
        <v>2021</v>
      </c>
      <c r="M15420">
        <f t="shared" si="1988"/>
        <v>9</v>
      </c>
      <c r="N15420">
        <f t="shared" si="1989"/>
        <v>7</v>
      </c>
      <c r="O15420">
        <f t="shared" si="1990"/>
        <v>4.071264784517254</v>
      </c>
    </row>
    <row r="15421" spans="2:15" x14ac:dyDescent="0.25">
      <c r="B15421" s="3">
        <v>44446.156250231485</v>
      </c>
      <c r="C15421">
        <v>15.3332</v>
      </c>
      <c r="D15421">
        <v>75.483999999999995</v>
      </c>
      <c r="E15421">
        <v>14.668100000000001</v>
      </c>
      <c r="F15421">
        <v>76.353999999999999</v>
      </c>
      <c r="G15421">
        <f t="shared" si="1984"/>
        <v>0.66509999999999891</v>
      </c>
      <c r="H15421" s="4">
        <f t="shared" si="1985"/>
        <v>0.46859411900641901</v>
      </c>
      <c r="I15421" s="4">
        <f t="shared" si="1986"/>
        <v>0.13859411900641899</v>
      </c>
      <c r="J15421">
        <f t="shared" si="1983"/>
        <v>3.7132577421560833</v>
      </c>
      <c r="L15421">
        <f t="shared" si="1987"/>
        <v>2021</v>
      </c>
      <c r="M15421">
        <f t="shared" si="1988"/>
        <v>9</v>
      </c>
      <c r="N15421">
        <f t="shared" si="1989"/>
        <v>7</v>
      </c>
      <c r="O15421">
        <f t="shared" si="1990"/>
        <v>3.7132577421560833</v>
      </c>
    </row>
    <row r="15422" spans="2:15" x14ac:dyDescent="0.25">
      <c r="B15422" s="3">
        <v>44446.166666956022</v>
      </c>
      <c r="C15422">
        <v>15.3332</v>
      </c>
      <c r="D15422">
        <v>75.483999999999995</v>
      </c>
      <c r="E15422">
        <v>14.6662</v>
      </c>
      <c r="F15422">
        <v>76.353999999999999</v>
      </c>
      <c r="G15422">
        <f t="shared" si="1984"/>
        <v>0.66699999999999982</v>
      </c>
      <c r="H15422" s="4">
        <f t="shared" si="1985"/>
        <v>0.46993275804733409</v>
      </c>
      <c r="I15422" s="4">
        <f t="shared" si="1986"/>
        <v>0.13993275804733407</v>
      </c>
      <c r="J15422">
        <f t="shared" si="1983"/>
        <v>3.8464823259526715</v>
      </c>
      <c r="L15422">
        <f t="shared" si="1987"/>
        <v>2021</v>
      </c>
      <c r="M15422">
        <f t="shared" si="1988"/>
        <v>9</v>
      </c>
      <c r="N15422">
        <f t="shared" si="1989"/>
        <v>7</v>
      </c>
      <c r="O15422">
        <f t="shared" si="1990"/>
        <v>3.8464823259526715</v>
      </c>
    </row>
    <row r="15423" spans="2:15" x14ac:dyDescent="0.25">
      <c r="B15423" s="3">
        <v>44446.177083680559</v>
      </c>
      <c r="C15423">
        <v>15.3377</v>
      </c>
      <c r="D15423">
        <v>75.483999999999995</v>
      </c>
      <c r="E15423">
        <v>14.668100000000001</v>
      </c>
      <c r="F15423">
        <v>76.353999999999999</v>
      </c>
      <c r="G15423">
        <f t="shared" si="1984"/>
        <v>0.66959999999999908</v>
      </c>
      <c r="H15423" s="4">
        <f t="shared" si="1985"/>
        <v>0.47176457989279547</v>
      </c>
      <c r="I15423" s="4">
        <f t="shared" si="1986"/>
        <v>0.14176457989279545</v>
      </c>
      <c r="J15423">
        <f t="shared" si="1983"/>
        <v>4.0343797297552682</v>
      </c>
      <c r="L15423">
        <f t="shared" si="1987"/>
        <v>2021</v>
      </c>
      <c r="M15423">
        <f t="shared" si="1988"/>
        <v>9</v>
      </c>
      <c r="N15423">
        <f t="shared" si="1989"/>
        <v>7</v>
      </c>
      <c r="O15423">
        <f t="shared" si="1990"/>
        <v>4.0343797297552682</v>
      </c>
    </row>
    <row r="15424" spans="2:15" x14ac:dyDescent="0.25">
      <c r="B15424" s="3">
        <v>44446.187500405096</v>
      </c>
      <c r="C15424">
        <v>15.3393</v>
      </c>
      <c r="D15424">
        <v>75.483999999999995</v>
      </c>
      <c r="E15424">
        <v>14.668100000000001</v>
      </c>
      <c r="F15424">
        <v>76.353999999999999</v>
      </c>
      <c r="G15424">
        <f t="shared" si="1984"/>
        <v>0.67119999999999891</v>
      </c>
      <c r="H15424" s="4">
        <f t="shared" si="1985"/>
        <v>0.47289185487461799</v>
      </c>
      <c r="I15424" s="4">
        <f t="shared" si="1986"/>
        <v>0.14289185487461797</v>
      </c>
      <c r="J15424">
        <f t="shared" si="1983"/>
        <v>4.1532745276207041</v>
      </c>
      <c r="L15424">
        <f t="shared" si="1987"/>
        <v>2021</v>
      </c>
      <c r="M15424">
        <f t="shared" si="1988"/>
        <v>9</v>
      </c>
      <c r="N15424">
        <f t="shared" si="1989"/>
        <v>7</v>
      </c>
      <c r="O15424">
        <f t="shared" si="1990"/>
        <v>4.1532745276207041</v>
      </c>
    </row>
    <row r="15425" spans="2:15" x14ac:dyDescent="0.25">
      <c r="B15425" s="3">
        <v>44446.197917129626</v>
      </c>
      <c r="C15425">
        <v>15.3393</v>
      </c>
      <c r="D15425">
        <v>75.483999999999995</v>
      </c>
      <c r="E15425">
        <v>14.668100000000001</v>
      </c>
      <c r="F15425">
        <v>76.353999999999999</v>
      </c>
      <c r="G15425">
        <f t="shared" si="1984"/>
        <v>0.67119999999999891</v>
      </c>
      <c r="H15425" s="4">
        <f t="shared" si="1985"/>
        <v>0.47289185487461799</v>
      </c>
      <c r="I15425" s="4">
        <f t="shared" si="1986"/>
        <v>0.14289185487461797</v>
      </c>
      <c r="J15425">
        <f t="shared" si="1983"/>
        <v>4.1532745276207041</v>
      </c>
      <c r="L15425">
        <f t="shared" si="1987"/>
        <v>2021</v>
      </c>
      <c r="M15425">
        <f t="shared" si="1988"/>
        <v>9</v>
      </c>
      <c r="N15425">
        <f t="shared" si="1989"/>
        <v>7</v>
      </c>
      <c r="O15425">
        <f t="shared" si="1990"/>
        <v>4.1532745276207041</v>
      </c>
    </row>
    <row r="15426" spans="2:15" x14ac:dyDescent="0.25">
      <c r="B15426" s="3">
        <v>44446.208333854163</v>
      </c>
      <c r="C15426">
        <v>15.3408</v>
      </c>
      <c r="D15426">
        <v>75.483999999999995</v>
      </c>
      <c r="E15426">
        <v>14.6714</v>
      </c>
      <c r="F15426">
        <v>76.180999999999997</v>
      </c>
      <c r="G15426">
        <f t="shared" si="1984"/>
        <v>0.66939999999999955</v>
      </c>
      <c r="H15426" s="4">
        <f t="shared" si="1985"/>
        <v>0.47162367052006793</v>
      </c>
      <c r="I15426" s="4">
        <f t="shared" si="1986"/>
        <v>0.14162367052006791</v>
      </c>
      <c r="J15426">
        <f t="shared" si="1983"/>
        <v>4.0196939858879013</v>
      </c>
      <c r="L15426">
        <f t="shared" si="1987"/>
        <v>2021</v>
      </c>
      <c r="M15426">
        <f t="shared" si="1988"/>
        <v>9</v>
      </c>
      <c r="N15426">
        <f t="shared" si="1989"/>
        <v>7</v>
      </c>
      <c r="O15426">
        <f t="shared" si="1990"/>
        <v>4.0196939858879013</v>
      </c>
    </row>
    <row r="15427" spans="2:15" x14ac:dyDescent="0.25">
      <c r="B15427" s="3">
        <v>44446.218750578701</v>
      </c>
      <c r="C15427">
        <v>15.341799999999999</v>
      </c>
      <c r="D15427">
        <v>75.311999999999998</v>
      </c>
      <c r="E15427">
        <v>14.673299999999999</v>
      </c>
      <c r="F15427">
        <v>76.180999999999997</v>
      </c>
      <c r="G15427">
        <f t="shared" si="1984"/>
        <v>0.66849999999999987</v>
      </c>
      <c r="H15427" s="4">
        <f t="shared" si="1985"/>
        <v>0.47098957834279287</v>
      </c>
      <c r="I15427" s="4">
        <f t="shared" si="1986"/>
        <v>0.14098957834279285</v>
      </c>
      <c r="J15427">
        <f t="shared" si="1983"/>
        <v>3.9540888314397531</v>
      </c>
      <c r="L15427">
        <f t="shared" si="1987"/>
        <v>2021</v>
      </c>
      <c r="M15427">
        <f t="shared" si="1988"/>
        <v>9</v>
      </c>
      <c r="N15427">
        <f t="shared" si="1989"/>
        <v>7</v>
      </c>
      <c r="O15427">
        <f t="shared" si="1990"/>
        <v>3.9540888314397531</v>
      </c>
    </row>
    <row r="15428" spans="2:15" x14ac:dyDescent="0.25">
      <c r="B15428" s="3">
        <v>44446.229167303238</v>
      </c>
      <c r="C15428">
        <v>15.341799999999999</v>
      </c>
      <c r="D15428">
        <v>75.311999999999998</v>
      </c>
      <c r="E15428">
        <v>14.677099999999999</v>
      </c>
      <c r="F15428">
        <v>76.180999999999997</v>
      </c>
      <c r="G15428">
        <f t="shared" si="1984"/>
        <v>0.66469999999999985</v>
      </c>
      <c r="H15428" s="4">
        <f t="shared" si="1985"/>
        <v>0.46831230026096399</v>
      </c>
      <c r="I15428" s="4">
        <f t="shared" si="1986"/>
        <v>0.13831230026096397</v>
      </c>
      <c r="J15428">
        <f t="shared" si="1983"/>
        <v>3.6856440167994973</v>
      </c>
      <c r="L15428">
        <f t="shared" si="1987"/>
        <v>2021</v>
      </c>
      <c r="M15428">
        <f t="shared" si="1988"/>
        <v>9</v>
      </c>
      <c r="N15428">
        <f t="shared" si="1989"/>
        <v>7</v>
      </c>
      <c r="O15428">
        <f t="shared" si="1990"/>
        <v>3.6856440167994973</v>
      </c>
    </row>
    <row r="15429" spans="2:15" x14ac:dyDescent="0.25">
      <c r="B15429" s="3">
        <v>44446.239584027775</v>
      </c>
      <c r="C15429">
        <v>15.346399999999999</v>
      </c>
      <c r="D15429">
        <v>75.311999999999998</v>
      </c>
      <c r="E15429">
        <v>14.679</v>
      </c>
      <c r="F15429">
        <v>76.180999999999997</v>
      </c>
      <c r="G15429">
        <f t="shared" si="1984"/>
        <v>0.66739999999999888</v>
      </c>
      <c r="H15429" s="4">
        <f t="shared" si="1985"/>
        <v>0.47021457679278911</v>
      </c>
      <c r="I15429" s="4">
        <f t="shared" si="1986"/>
        <v>0.14021457679278909</v>
      </c>
      <c r="J15429">
        <f t="shared" ref="J15429:J15492" si="1991">IF(I15429&lt;0,0,5212.7*I15429^3.6671)</f>
        <v>3.8749664656604539</v>
      </c>
      <c r="L15429">
        <f t="shared" si="1987"/>
        <v>2021</v>
      </c>
      <c r="M15429">
        <f t="shared" si="1988"/>
        <v>9</v>
      </c>
      <c r="N15429">
        <f t="shared" si="1989"/>
        <v>7</v>
      </c>
      <c r="O15429">
        <f t="shared" si="1990"/>
        <v>3.8749664656604539</v>
      </c>
    </row>
    <row r="15430" spans="2:15" x14ac:dyDescent="0.25">
      <c r="B15430" s="3">
        <v>44446.250000752312</v>
      </c>
      <c r="C15430">
        <v>15.346399999999999</v>
      </c>
      <c r="D15430">
        <v>75.311999999999998</v>
      </c>
      <c r="E15430">
        <v>14.6828</v>
      </c>
      <c r="F15430">
        <v>76.180999999999997</v>
      </c>
      <c r="G15430">
        <f t="shared" si="1984"/>
        <v>0.66359999999999886</v>
      </c>
      <c r="H15430" s="4">
        <f t="shared" si="1985"/>
        <v>0.46753729871096028</v>
      </c>
      <c r="I15430" s="4">
        <f t="shared" si="1986"/>
        <v>0.13753729871096027</v>
      </c>
      <c r="J15430">
        <f t="shared" si="1991"/>
        <v>3.6104764075438376</v>
      </c>
      <c r="L15430">
        <f t="shared" si="1987"/>
        <v>2021</v>
      </c>
      <c r="M15430">
        <f t="shared" si="1988"/>
        <v>9</v>
      </c>
      <c r="N15430">
        <f t="shared" si="1989"/>
        <v>7</v>
      </c>
      <c r="O15430">
        <f t="shared" si="1990"/>
        <v>3.6104764075438376</v>
      </c>
    </row>
    <row r="15431" spans="2:15" x14ac:dyDescent="0.25">
      <c r="B15431" s="3">
        <v>44446.260417476849</v>
      </c>
      <c r="C15431">
        <v>15.351100000000001</v>
      </c>
      <c r="D15431">
        <v>75.311999999999998</v>
      </c>
      <c r="E15431">
        <v>14.686500000000001</v>
      </c>
      <c r="F15431">
        <v>76.180999999999997</v>
      </c>
      <c r="G15431">
        <f t="shared" si="1984"/>
        <v>0.66460000000000008</v>
      </c>
      <c r="H15431" s="4">
        <f t="shared" si="1985"/>
        <v>0.4682418455746003</v>
      </c>
      <c r="I15431" s="4">
        <f t="shared" si="1986"/>
        <v>0.13824184557460029</v>
      </c>
      <c r="J15431">
        <f t="shared" si="1991"/>
        <v>3.6787639890456307</v>
      </c>
      <c r="L15431">
        <f t="shared" si="1987"/>
        <v>2021</v>
      </c>
      <c r="M15431">
        <f t="shared" si="1988"/>
        <v>9</v>
      </c>
      <c r="N15431">
        <f t="shared" si="1989"/>
        <v>7</v>
      </c>
      <c r="O15431">
        <f t="shared" si="1990"/>
        <v>3.6787639890456307</v>
      </c>
    </row>
    <row r="15432" spans="2:15" x14ac:dyDescent="0.25">
      <c r="B15432" s="3">
        <v>44446.270834201387</v>
      </c>
      <c r="C15432">
        <v>15.355600000000001</v>
      </c>
      <c r="D15432">
        <v>75.311999999999998</v>
      </c>
      <c r="E15432">
        <v>14.686500000000001</v>
      </c>
      <c r="F15432">
        <v>76.180999999999997</v>
      </c>
      <c r="G15432">
        <f t="shared" si="1984"/>
        <v>0.66910000000000025</v>
      </c>
      <c r="H15432" s="4">
        <f t="shared" si="1985"/>
        <v>0.47141230646097676</v>
      </c>
      <c r="I15432" s="4">
        <f t="shared" si="1986"/>
        <v>0.14141230646097674</v>
      </c>
      <c r="J15432">
        <f t="shared" si="1991"/>
        <v>3.9977383232926669</v>
      </c>
      <c r="L15432">
        <f t="shared" si="1987"/>
        <v>2021</v>
      </c>
      <c r="M15432">
        <f t="shared" si="1988"/>
        <v>9</v>
      </c>
      <c r="N15432">
        <f t="shared" si="1989"/>
        <v>7</v>
      </c>
      <c r="O15432">
        <f t="shared" si="1990"/>
        <v>3.9977383232926669</v>
      </c>
    </row>
    <row r="15433" spans="2:15" x14ac:dyDescent="0.25">
      <c r="B15433" s="3">
        <v>44446.281250925924</v>
      </c>
      <c r="C15433">
        <v>15.358599999999999</v>
      </c>
      <c r="D15433">
        <v>75.311999999999998</v>
      </c>
      <c r="E15433">
        <v>14.686500000000001</v>
      </c>
      <c r="F15433">
        <v>76.180999999999997</v>
      </c>
      <c r="G15433">
        <f t="shared" si="1984"/>
        <v>0.67209999999999859</v>
      </c>
      <c r="H15433" s="4">
        <f t="shared" si="1985"/>
        <v>0.47352594705189305</v>
      </c>
      <c r="I15433" s="4">
        <f t="shared" si="1986"/>
        <v>0.14352594705189303</v>
      </c>
      <c r="J15433">
        <f t="shared" si="1991"/>
        <v>4.2212617151257978</v>
      </c>
      <c r="L15433">
        <f t="shared" si="1987"/>
        <v>2021</v>
      </c>
      <c r="M15433">
        <f t="shared" si="1988"/>
        <v>9</v>
      </c>
      <c r="N15433">
        <f t="shared" si="1989"/>
        <v>7</v>
      </c>
      <c r="O15433">
        <f t="shared" si="1990"/>
        <v>4.2212617151257978</v>
      </c>
    </row>
    <row r="15434" spans="2:15" x14ac:dyDescent="0.25">
      <c r="B15434" s="3">
        <v>44446.291667650461</v>
      </c>
      <c r="C15434">
        <v>15.3627</v>
      </c>
      <c r="D15434">
        <v>75.138999999999996</v>
      </c>
      <c r="E15434">
        <v>14.690300000000001</v>
      </c>
      <c r="F15434">
        <v>76.180999999999997</v>
      </c>
      <c r="G15434">
        <f t="shared" si="1984"/>
        <v>0.67239999999999966</v>
      </c>
      <c r="H15434" s="4">
        <f t="shared" si="1985"/>
        <v>0.47373731111098555</v>
      </c>
      <c r="I15434" s="4">
        <f t="shared" si="1986"/>
        <v>0.14373731111098553</v>
      </c>
      <c r="J15434">
        <f t="shared" si="1991"/>
        <v>4.2441028934513678</v>
      </c>
      <c r="L15434">
        <f t="shared" si="1987"/>
        <v>2021</v>
      </c>
      <c r="M15434">
        <f t="shared" si="1988"/>
        <v>9</v>
      </c>
      <c r="N15434">
        <f t="shared" si="1989"/>
        <v>7</v>
      </c>
      <c r="O15434">
        <f t="shared" si="1990"/>
        <v>4.2441028934513678</v>
      </c>
    </row>
    <row r="15435" spans="2:15" x14ac:dyDescent="0.25">
      <c r="B15435" s="3">
        <v>44446.302084374998</v>
      </c>
      <c r="C15435">
        <v>15.3643</v>
      </c>
      <c r="D15435">
        <v>75.138999999999996</v>
      </c>
      <c r="E15435">
        <v>14.6922</v>
      </c>
      <c r="F15435">
        <v>76.180999999999997</v>
      </c>
      <c r="G15435">
        <f t="shared" si="1984"/>
        <v>0.67210000000000036</v>
      </c>
      <c r="H15435" s="4">
        <f t="shared" si="1985"/>
        <v>0.47352594705189427</v>
      </c>
      <c r="I15435" s="4">
        <f t="shared" si="1986"/>
        <v>0.14352594705189425</v>
      </c>
      <c r="J15435">
        <f t="shared" si="1991"/>
        <v>4.2212617151259328</v>
      </c>
      <c r="L15435">
        <f t="shared" si="1987"/>
        <v>2021</v>
      </c>
      <c r="M15435">
        <f t="shared" si="1988"/>
        <v>9</v>
      </c>
      <c r="N15435">
        <f t="shared" si="1989"/>
        <v>7</v>
      </c>
      <c r="O15435">
        <f t="shared" si="1990"/>
        <v>4.2212617151259328</v>
      </c>
    </row>
    <row r="15436" spans="2:15" x14ac:dyDescent="0.25">
      <c r="B15436" s="3">
        <v>44446.312501099535</v>
      </c>
      <c r="C15436">
        <v>15.3689</v>
      </c>
      <c r="D15436">
        <v>75.138999999999996</v>
      </c>
      <c r="E15436">
        <v>14.6959</v>
      </c>
      <c r="F15436">
        <v>76.180999999999997</v>
      </c>
      <c r="G15436">
        <f t="shared" si="1984"/>
        <v>0.67300000000000004</v>
      </c>
      <c r="H15436" s="4">
        <f t="shared" si="1985"/>
        <v>0.47416003922916927</v>
      </c>
      <c r="I15436" s="4">
        <f t="shared" si="1986"/>
        <v>0.14416003922916926</v>
      </c>
      <c r="J15436">
        <f t="shared" si="1991"/>
        <v>4.2900547430844878</v>
      </c>
      <c r="L15436">
        <f t="shared" si="1987"/>
        <v>2021</v>
      </c>
      <c r="M15436">
        <f t="shared" si="1988"/>
        <v>9</v>
      </c>
      <c r="N15436">
        <f t="shared" si="1989"/>
        <v>7</v>
      </c>
      <c r="O15436">
        <f t="shared" si="1990"/>
        <v>4.2900547430844878</v>
      </c>
    </row>
    <row r="15437" spans="2:15" x14ac:dyDescent="0.25">
      <c r="B15437" s="3">
        <v>44446.322917824073</v>
      </c>
      <c r="C15437">
        <v>15.3704</v>
      </c>
      <c r="D15437">
        <v>75.138999999999996</v>
      </c>
      <c r="E15437">
        <v>14.6997</v>
      </c>
      <c r="F15437">
        <v>76.180999999999997</v>
      </c>
      <c r="G15437">
        <f t="shared" si="1984"/>
        <v>0.67070000000000007</v>
      </c>
      <c r="H15437" s="4">
        <f t="shared" si="1985"/>
        <v>0.47253958144279928</v>
      </c>
      <c r="I15437" s="4">
        <f t="shared" si="1986"/>
        <v>0.14253958144279927</v>
      </c>
      <c r="J15437">
        <f t="shared" si="1991"/>
        <v>4.1158498884307537</v>
      </c>
      <c r="L15437">
        <f t="shared" si="1987"/>
        <v>2021</v>
      </c>
      <c r="M15437">
        <f t="shared" si="1988"/>
        <v>9</v>
      </c>
      <c r="N15437">
        <f t="shared" si="1989"/>
        <v>7</v>
      </c>
      <c r="O15437">
        <f t="shared" si="1990"/>
        <v>4.1158498884307537</v>
      </c>
    </row>
    <row r="15438" spans="2:15" x14ac:dyDescent="0.25">
      <c r="B15438" s="3">
        <v>44446.33333454861</v>
      </c>
      <c r="C15438">
        <v>15.3734</v>
      </c>
      <c r="D15438">
        <v>75.138999999999996</v>
      </c>
      <c r="E15438">
        <v>14.701599999999999</v>
      </c>
      <c r="F15438">
        <v>76.180999999999997</v>
      </c>
      <c r="G15438">
        <f t="shared" si="1984"/>
        <v>0.67180000000000106</v>
      </c>
      <c r="H15438" s="4">
        <f t="shared" si="1985"/>
        <v>0.47331458299280305</v>
      </c>
      <c r="I15438" s="4">
        <f t="shared" si="1986"/>
        <v>0.14331458299280303</v>
      </c>
      <c r="J15438">
        <f t="shared" si="1991"/>
        <v>4.1985100744846964</v>
      </c>
      <c r="L15438">
        <f t="shared" si="1987"/>
        <v>2021</v>
      </c>
      <c r="M15438">
        <f t="shared" si="1988"/>
        <v>9</v>
      </c>
      <c r="N15438">
        <f t="shared" si="1989"/>
        <v>7</v>
      </c>
      <c r="O15438">
        <f t="shared" si="1990"/>
        <v>4.1985100744846964</v>
      </c>
    </row>
    <row r="15439" spans="2:15" x14ac:dyDescent="0.25">
      <c r="B15439" s="3">
        <v>44446.343751273147</v>
      </c>
      <c r="C15439">
        <v>15.3714</v>
      </c>
      <c r="D15439">
        <v>74.963999999999999</v>
      </c>
      <c r="E15439">
        <v>14.701599999999999</v>
      </c>
      <c r="F15439">
        <v>76.180999999999997</v>
      </c>
      <c r="G15439">
        <f t="shared" si="1984"/>
        <v>0.6698000000000004</v>
      </c>
      <c r="H15439" s="4">
        <f t="shared" si="1985"/>
        <v>0.47190548926552423</v>
      </c>
      <c r="I15439" s="4">
        <f t="shared" si="1986"/>
        <v>0.14190548926552421</v>
      </c>
      <c r="J15439">
        <f t="shared" si="1991"/>
        <v>4.0491044573318975</v>
      </c>
      <c r="L15439">
        <f t="shared" si="1987"/>
        <v>2021</v>
      </c>
      <c r="M15439">
        <f t="shared" si="1988"/>
        <v>9</v>
      </c>
      <c r="N15439">
        <f t="shared" si="1989"/>
        <v>7</v>
      </c>
      <c r="O15439">
        <f t="shared" si="1990"/>
        <v>4.0491044573318975</v>
      </c>
    </row>
    <row r="15440" spans="2:15" x14ac:dyDescent="0.25">
      <c r="B15440" s="3">
        <v>44446.354167997684</v>
      </c>
      <c r="C15440">
        <v>15.372999999999999</v>
      </c>
      <c r="D15440">
        <v>74.963999999999999</v>
      </c>
      <c r="E15440">
        <v>14.701599999999999</v>
      </c>
      <c r="F15440">
        <v>76.180999999999997</v>
      </c>
      <c r="G15440">
        <f t="shared" si="1984"/>
        <v>0.67140000000000022</v>
      </c>
      <c r="H15440" s="4">
        <f t="shared" si="1985"/>
        <v>0.47303276424734675</v>
      </c>
      <c r="I15440" s="4">
        <f t="shared" si="1986"/>
        <v>0.14303276424734673</v>
      </c>
      <c r="J15440">
        <f t="shared" si="1991"/>
        <v>4.1683134547528189</v>
      </c>
      <c r="L15440">
        <f t="shared" si="1987"/>
        <v>2021</v>
      </c>
      <c r="M15440">
        <f t="shared" si="1988"/>
        <v>9</v>
      </c>
      <c r="N15440">
        <f t="shared" si="1989"/>
        <v>7</v>
      </c>
      <c r="O15440">
        <f t="shared" si="1990"/>
        <v>4.1683134547528189</v>
      </c>
    </row>
    <row r="15441" spans="2:15" x14ac:dyDescent="0.25">
      <c r="B15441" s="3">
        <v>44446.364584722221</v>
      </c>
      <c r="C15441">
        <v>15.372999999999999</v>
      </c>
      <c r="D15441">
        <v>74.963999999999999</v>
      </c>
      <c r="E15441">
        <v>14.705399999999999</v>
      </c>
      <c r="F15441">
        <v>76.180999999999997</v>
      </c>
      <c r="G15441">
        <f t="shared" si="1984"/>
        <v>0.66760000000000019</v>
      </c>
      <c r="H15441" s="4">
        <f t="shared" si="1985"/>
        <v>0.47035548616551787</v>
      </c>
      <c r="I15441" s="4">
        <f t="shared" si="1986"/>
        <v>0.14035548616551785</v>
      </c>
      <c r="J15441">
        <f t="shared" si="1991"/>
        <v>3.8892659170562629</v>
      </c>
      <c r="L15441">
        <f t="shared" si="1987"/>
        <v>2021</v>
      </c>
      <c r="M15441">
        <f t="shared" si="1988"/>
        <v>9</v>
      </c>
      <c r="N15441">
        <f t="shared" si="1989"/>
        <v>7</v>
      </c>
      <c r="O15441">
        <f t="shared" si="1990"/>
        <v>3.8892659170562629</v>
      </c>
    </row>
    <row r="15442" spans="2:15" x14ac:dyDescent="0.25">
      <c r="B15442" s="3">
        <v>44446.375001446759</v>
      </c>
      <c r="C15442">
        <v>15.372999999999999</v>
      </c>
      <c r="D15442">
        <v>74.963999999999999</v>
      </c>
      <c r="E15442">
        <v>14.7035</v>
      </c>
      <c r="F15442">
        <v>76.180999999999997</v>
      </c>
      <c r="G15442">
        <f t="shared" si="1984"/>
        <v>0.66949999999999932</v>
      </c>
      <c r="H15442" s="4">
        <f t="shared" si="1985"/>
        <v>0.47169412520643172</v>
      </c>
      <c r="I15442" s="4">
        <f t="shared" si="1986"/>
        <v>0.14169412520643171</v>
      </c>
      <c r="J15442">
        <f t="shared" si="1991"/>
        <v>4.0270319888949633</v>
      </c>
      <c r="L15442">
        <f t="shared" si="1987"/>
        <v>2021</v>
      </c>
      <c r="M15442">
        <f t="shared" si="1988"/>
        <v>9</v>
      </c>
      <c r="N15442">
        <f t="shared" si="1989"/>
        <v>7</v>
      </c>
      <c r="O15442">
        <f t="shared" si="1990"/>
        <v>4.0270319888949633</v>
      </c>
    </row>
    <row r="15443" spans="2:15" x14ac:dyDescent="0.25">
      <c r="B15443" s="3">
        <v>44446.385418171296</v>
      </c>
      <c r="C15443">
        <v>15.372999999999999</v>
      </c>
      <c r="D15443">
        <v>74.963999999999999</v>
      </c>
      <c r="E15443">
        <v>14.701599999999999</v>
      </c>
      <c r="F15443">
        <v>76.180999999999997</v>
      </c>
      <c r="G15443">
        <f t="shared" si="1984"/>
        <v>0.67140000000000022</v>
      </c>
      <c r="H15443" s="4">
        <f t="shared" si="1985"/>
        <v>0.47303276424734675</v>
      </c>
      <c r="I15443" s="4">
        <f t="shared" si="1986"/>
        <v>0.14303276424734673</v>
      </c>
      <c r="J15443">
        <f t="shared" si="1991"/>
        <v>4.1683134547528189</v>
      </c>
      <c r="L15443">
        <f t="shared" si="1987"/>
        <v>2021</v>
      </c>
      <c r="M15443">
        <f t="shared" si="1988"/>
        <v>9</v>
      </c>
      <c r="N15443">
        <f t="shared" si="1989"/>
        <v>7</v>
      </c>
      <c r="O15443">
        <f t="shared" si="1990"/>
        <v>4.1683134547528189</v>
      </c>
    </row>
    <row r="15444" spans="2:15" x14ac:dyDescent="0.25">
      <c r="B15444" s="3">
        <v>44446.395834895833</v>
      </c>
      <c r="C15444">
        <v>15.3683</v>
      </c>
      <c r="D15444">
        <v>74.963999999999999</v>
      </c>
      <c r="E15444">
        <v>14.701599999999999</v>
      </c>
      <c r="F15444">
        <v>76.180999999999997</v>
      </c>
      <c r="G15444">
        <f t="shared" si="1984"/>
        <v>0.66670000000000051</v>
      </c>
      <c r="H15444" s="4">
        <f t="shared" si="1985"/>
        <v>0.46972139398824281</v>
      </c>
      <c r="I15444" s="4">
        <f t="shared" si="1986"/>
        <v>0.13972139398824279</v>
      </c>
      <c r="J15444">
        <f t="shared" si="1991"/>
        <v>3.8252193865656872</v>
      </c>
      <c r="L15444">
        <f t="shared" si="1987"/>
        <v>2021</v>
      </c>
      <c r="M15444">
        <f t="shared" si="1988"/>
        <v>9</v>
      </c>
      <c r="N15444">
        <f t="shared" si="1989"/>
        <v>7</v>
      </c>
      <c r="O15444">
        <f t="shared" si="1990"/>
        <v>3.8252193865656872</v>
      </c>
    </row>
    <row r="15445" spans="2:15" x14ac:dyDescent="0.25">
      <c r="B15445" s="3">
        <v>44446.40625162037</v>
      </c>
      <c r="C15445">
        <v>15.3714</v>
      </c>
      <c r="D15445">
        <v>74.963999999999999</v>
      </c>
      <c r="E15445">
        <v>14.6997</v>
      </c>
      <c r="F15445">
        <v>76.180999999999997</v>
      </c>
      <c r="G15445">
        <f t="shared" si="1984"/>
        <v>0.67169999999999952</v>
      </c>
      <c r="H15445" s="4">
        <f t="shared" si="1985"/>
        <v>0.47324412830643803</v>
      </c>
      <c r="I15445" s="4">
        <f t="shared" si="1986"/>
        <v>0.14324412830643801</v>
      </c>
      <c r="J15445">
        <f t="shared" si="1991"/>
        <v>4.190946053552751</v>
      </c>
      <c r="L15445">
        <f t="shared" si="1987"/>
        <v>2021</v>
      </c>
      <c r="M15445">
        <f t="shared" si="1988"/>
        <v>9</v>
      </c>
      <c r="N15445">
        <f t="shared" si="1989"/>
        <v>7</v>
      </c>
      <c r="O15445">
        <f t="shared" si="1990"/>
        <v>4.190946053552751</v>
      </c>
    </row>
    <row r="15446" spans="2:15" x14ac:dyDescent="0.25">
      <c r="B15446" s="3">
        <v>44446.416668344908</v>
      </c>
      <c r="C15446">
        <v>15.3714</v>
      </c>
      <c r="D15446">
        <v>74.963999999999999</v>
      </c>
      <c r="E15446">
        <v>14.701599999999999</v>
      </c>
      <c r="F15446">
        <v>76.180999999999997</v>
      </c>
      <c r="G15446">
        <f t="shared" si="1984"/>
        <v>0.6698000000000004</v>
      </c>
      <c r="H15446" s="4">
        <f t="shared" si="1985"/>
        <v>0.47190548926552423</v>
      </c>
      <c r="I15446" s="4">
        <f t="shared" si="1986"/>
        <v>0.14190548926552421</v>
      </c>
      <c r="J15446">
        <f t="shared" si="1991"/>
        <v>4.0491044573318975</v>
      </c>
      <c r="L15446">
        <f t="shared" si="1987"/>
        <v>2021</v>
      </c>
      <c r="M15446">
        <f t="shared" si="1988"/>
        <v>9</v>
      </c>
      <c r="N15446">
        <f t="shared" si="1989"/>
        <v>7</v>
      </c>
      <c r="O15446">
        <f t="shared" si="1990"/>
        <v>4.0491044573318975</v>
      </c>
    </row>
    <row r="15447" spans="2:15" x14ac:dyDescent="0.25">
      <c r="B15447" s="3">
        <v>44446.427085069445</v>
      </c>
      <c r="C15447">
        <v>15.3689</v>
      </c>
      <c r="D15447">
        <v>75.138999999999996</v>
      </c>
      <c r="E15447">
        <v>14.6997</v>
      </c>
      <c r="F15447">
        <v>76.180999999999997</v>
      </c>
      <c r="G15447">
        <f t="shared" si="1984"/>
        <v>0.66920000000000002</v>
      </c>
      <c r="H15447" s="4">
        <f t="shared" si="1985"/>
        <v>0.47148276114734045</v>
      </c>
      <c r="I15447" s="4">
        <f t="shared" si="1986"/>
        <v>0.14148276114734043</v>
      </c>
      <c r="J15447">
        <f t="shared" si="1991"/>
        <v>4.0050471611534277</v>
      </c>
      <c r="L15447">
        <f t="shared" si="1987"/>
        <v>2021</v>
      </c>
      <c r="M15447">
        <f t="shared" si="1988"/>
        <v>9</v>
      </c>
      <c r="N15447">
        <f t="shared" si="1989"/>
        <v>7</v>
      </c>
      <c r="O15447">
        <f t="shared" si="1990"/>
        <v>4.0050471611534277</v>
      </c>
    </row>
    <row r="15448" spans="2:15" x14ac:dyDescent="0.25">
      <c r="B15448" s="3">
        <v>44446.437501793982</v>
      </c>
      <c r="C15448">
        <v>15.3704</v>
      </c>
      <c r="D15448">
        <v>75.138999999999996</v>
      </c>
      <c r="E15448">
        <v>14.701599999999999</v>
      </c>
      <c r="F15448">
        <v>76.180999999999997</v>
      </c>
      <c r="G15448">
        <f t="shared" si="1984"/>
        <v>0.66880000000000095</v>
      </c>
      <c r="H15448" s="4">
        <f t="shared" si="1985"/>
        <v>0.47120094240188543</v>
      </c>
      <c r="I15448" s="4">
        <f t="shared" si="1986"/>
        <v>0.14120094240188541</v>
      </c>
      <c r="J15448">
        <f t="shared" si="1991"/>
        <v>3.9758700109923408</v>
      </c>
      <c r="L15448">
        <f t="shared" si="1987"/>
        <v>2021</v>
      </c>
      <c r="M15448">
        <f t="shared" si="1988"/>
        <v>9</v>
      </c>
      <c r="N15448">
        <f t="shared" si="1989"/>
        <v>7</v>
      </c>
      <c r="O15448">
        <f t="shared" si="1990"/>
        <v>3.9758700109923408</v>
      </c>
    </row>
    <row r="15449" spans="2:15" x14ac:dyDescent="0.25">
      <c r="B15449" s="3">
        <v>44446.447918518519</v>
      </c>
      <c r="C15449">
        <v>15.3704</v>
      </c>
      <c r="D15449">
        <v>75.138999999999996</v>
      </c>
      <c r="E15449">
        <v>14.6997</v>
      </c>
      <c r="F15449">
        <v>76.180999999999997</v>
      </c>
      <c r="G15449">
        <f t="shared" si="1984"/>
        <v>0.67070000000000007</v>
      </c>
      <c r="H15449" s="4">
        <f t="shared" si="1985"/>
        <v>0.47253958144279928</v>
      </c>
      <c r="I15449" s="4">
        <f t="shared" si="1986"/>
        <v>0.14253958144279927</v>
      </c>
      <c r="J15449">
        <f t="shared" si="1991"/>
        <v>4.1158498884307537</v>
      </c>
      <c r="L15449">
        <f t="shared" si="1987"/>
        <v>2021</v>
      </c>
      <c r="M15449">
        <f t="shared" si="1988"/>
        <v>9</v>
      </c>
      <c r="N15449">
        <f t="shared" si="1989"/>
        <v>7</v>
      </c>
      <c r="O15449">
        <f t="shared" si="1990"/>
        <v>4.1158498884307537</v>
      </c>
    </row>
    <row r="15450" spans="2:15" x14ac:dyDescent="0.25">
      <c r="B15450" s="3">
        <v>44446.458335243056</v>
      </c>
      <c r="C15450">
        <v>15.3673</v>
      </c>
      <c r="D15450">
        <v>75.138999999999996</v>
      </c>
      <c r="E15450">
        <v>14.701599999999999</v>
      </c>
      <c r="F15450">
        <v>76.180999999999997</v>
      </c>
      <c r="G15450">
        <f t="shared" si="1984"/>
        <v>0.66570000000000107</v>
      </c>
      <c r="H15450" s="4">
        <f t="shared" si="1985"/>
        <v>0.46901684712460406</v>
      </c>
      <c r="I15450" s="4">
        <f t="shared" si="1986"/>
        <v>0.13901684712460405</v>
      </c>
      <c r="J15450">
        <f t="shared" si="1991"/>
        <v>3.754960047908563</v>
      </c>
      <c r="L15450">
        <f t="shared" si="1987"/>
        <v>2021</v>
      </c>
      <c r="M15450">
        <f t="shared" si="1988"/>
        <v>9</v>
      </c>
      <c r="N15450">
        <f t="shared" si="1989"/>
        <v>7</v>
      </c>
      <c r="O15450">
        <f t="shared" si="1990"/>
        <v>3.754960047908563</v>
      </c>
    </row>
    <row r="15451" spans="2:15" x14ac:dyDescent="0.25">
      <c r="B15451" s="3">
        <v>44446.468751967594</v>
      </c>
      <c r="C15451">
        <v>15.3704</v>
      </c>
      <c r="D15451">
        <v>75.138999999999996</v>
      </c>
      <c r="E15451">
        <v>14.701599999999999</v>
      </c>
      <c r="F15451">
        <v>76.180999999999997</v>
      </c>
      <c r="G15451">
        <f t="shared" si="1984"/>
        <v>0.66880000000000095</v>
      </c>
      <c r="H15451" s="4">
        <f t="shared" si="1985"/>
        <v>0.47120094240188543</v>
      </c>
      <c r="I15451" s="4">
        <f t="shared" si="1986"/>
        <v>0.14120094240188541</v>
      </c>
      <c r="J15451">
        <f t="shared" si="1991"/>
        <v>3.9758700109923408</v>
      </c>
      <c r="L15451">
        <f t="shared" si="1987"/>
        <v>2021</v>
      </c>
      <c r="M15451">
        <f t="shared" si="1988"/>
        <v>9</v>
      </c>
      <c r="N15451">
        <f t="shared" si="1989"/>
        <v>7</v>
      </c>
      <c r="O15451">
        <f t="shared" si="1990"/>
        <v>3.9758700109923408</v>
      </c>
    </row>
    <row r="15452" spans="2:15" x14ac:dyDescent="0.25">
      <c r="B15452" s="3">
        <v>44446.479168692131</v>
      </c>
      <c r="C15452">
        <v>15.3704</v>
      </c>
      <c r="D15452">
        <v>75.138999999999996</v>
      </c>
      <c r="E15452">
        <v>14.701599999999999</v>
      </c>
      <c r="F15452">
        <v>76.180999999999997</v>
      </c>
      <c r="G15452">
        <f t="shared" si="1984"/>
        <v>0.66880000000000095</v>
      </c>
      <c r="H15452" s="4">
        <f t="shared" si="1985"/>
        <v>0.47120094240188543</v>
      </c>
      <c r="I15452" s="4">
        <f t="shared" si="1986"/>
        <v>0.14120094240188541</v>
      </c>
      <c r="J15452">
        <f t="shared" si="1991"/>
        <v>3.9758700109923408</v>
      </c>
      <c r="L15452">
        <f t="shared" si="1987"/>
        <v>2021</v>
      </c>
      <c r="M15452">
        <f t="shared" si="1988"/>
        <v>9</v>
      </c>
      <c r="N15452">
        <f t="shared" si="1989"/>
        <v>7</v>
      </c>
      <c r="O15452">
        <f t="shared" si="1990"/>
        <v>3.9758700109923408</v>
      </c>
    </row>
    <row r="15453" spans="2:15" x14ac:dyDescent="0.25">
      <c r="B15453" s="3">
        <v>44446.489585416668</v>
      </c>
      <c r="C15453">
        <v>15.3689</v>
      </c>
      <c r="D15453">
        <v>75.138999999999996</v>
      </c>
      <c r="E15453">
        <v>14.7035</v>
      </c>
      <c r="F15453">
        <v>76.180999999999997</v>
      </c>
      <c r="G15453">
        <f t="shared" si="1984"/>
        <v>0.66539999999999999</v>
      </c>
      <c r="H15453" s="4">
        <f t="shared" si="1985"/>
        <v>0.46880548306551156</v>
      </c>
      <c r="I15453" s="4">
        <f t="shared" si="1986"/>
        <v>0.13880548306551155</v>
      </c>
      <c r="J15453">
        <f t="shared" si="1991"/>
        <v>3.7340665538245519</v>
      </c>
      <c r="L15453">
        <f t="shared" si="1987"/>
        <v>2021</v>
      </c>
      <c r="M15453">
        <f t="shared" si="1988"/>
        <v>9</v>
      </c>
      <c r="N15453">
        <f t="shared" si="1989"/>
        <v>7</v>
      </c>
      <c r="O15453">
        <f t="shared" si="1990"/>
        <v>3.7340665538245519</v>
      </c>
    </row>
    <row r="15454" spans="2:15" x14ac:dyDescent="0.25">
      <c r="B15454" s="3">
        <v>44446.500002141205</v>
      </c>
      <c r="C15454">
        <v>15.3673</v>
      </c>
      <c r="D15454">
        <v>75.138999999999996</v>
      </c>
      <c r="E15454">
        <v>14.6997</v>
      </c>
      <c r="F15454">
        <v>76.180999999999997</v>
      </c>
      <c r="G15454">
        <f t="shared" si="1984"/>
        <v>0.66760000000000019</v>
      </c>
      <c r="H15454" s="4">
        <f t="shared" si="1985"/>
        <v>0.47035548616551787</v>
      </c>
      <c r="I15454" s="4">
        <f t="shared" si="1986"/>
        <v>0.14035548616551785</v>
      </c>
      <c r="J15454">
        <f t="shared" si="1991"/>
        <v>3.8892659170562629</v>
      </c>
      <c r="L15454">
        <f t="shared" si="1987"/>
        <v>2021</v>
      </c>
      <c r="M15454">
        <f t="shared" si="1988"/>
        <v>9</v>
      </c>
      <c r="N15454">
        <f t="shared" si="1989"/>
        <v>7</v>
      </c>
      <c r="O15454">
        <f t="shared" si="1990"/>
        <v>3.8892659170562629</v>
      </c>
    </row>
    <row r="15455" spans="2:15" x14ac:dyDescent="0.25">
      <c r="B15455" s="3">
        <v>44446.510418865742</v>
      </c>
      <c r="C15455">
        <v>15.3659</v>
      </c>
      <c r="D15455">
        <v>75.138999999999996</v>
      </c>
      <c r="E15455">
        <v>14.701599999999999</v>
      </c>
      <c r="F15455">
        <v>76.180999999999997</v>
      </c>
      <c r="G15455">
        <f t="shared" si="1984"/>
        <v>0.66430000000000078</v>
      </c>
      <c r="H15455" s="4">
        <f t="shared" si="1985"/>
        <v>0.46803048151550897</v>
      </c>
      <c r="I15455" s="4">
        <f t="shared" si="1986"/>
        <v>0.13803048151550895</v>
      </c>
      <c r="J15455">
        <f t="shared" si="1991"/>
        <v>3.6581799473115062</v>
      </c>
      <c r="L15455">
        <f t="shared" si="1987"/>
        <v>2021</v>
      </c>
      <c r="M15455">
        <f t="shared" si="1988"/>
        <v>9</v>
      </c>
      <c r="N15455">
        <f t="shared" si="1989"/>
        <v>7</v>
      </c>
      <c r="O15455">
        <f t="shared" si="1990"/>
        <v>3.6581799473115062</v>
      </c>
    </row>
    <row r="15456" spans="2:15" x14ac:dyDescent="0.25">
      <c r="B15456" s="3">
        <v>44446.52083559028</v>
      </c>
      <c r="C15456">
        <v>15.3659</v>
      </c>
      <c r="D15456">
        <v>75.138999999999996</v>
      </c>
      <c r="E15456">
        <v>14.701599999999999</v>
      </c>
      <c r="F15456">
        <v>76.180999999999997</v>
      </c>
      <c r="G15456">
        <f t="shared" ref="G15456:G15519" si="1992">C15456-E15456</f>
        <v>0.66430000000000078</v>
      </c>
      <c r="H15456" s="4">
        <f t="shared" ref="H15456:H15519" si="1993">1000*G15456/2.2/(2.54^2)/100</f>
        <v>0.46803048151550897</v>
      </c>
      <c r="I15456" s="4">
        <f t="shared" ref="I15456:I15519" si="1994">H15456-($Y$1-$Y$2)/100</f>
        <v>0.13803048151550895</v>
      </c>
      <c r="J15456">
        <f t="shared" si="1991"/>
        <v>3.6581799473115062</v>
      </c>
      <c r="L15456">
        <f t="shared" si="1987"/>
        <v>2021</v>
      </c>
      <c r="M15456">
        <f t="shared" si="1988"/>
        <v>9</v>
      </c>
      <c r="N15456">
        <f t="shared" si="1989"/>
        <v>7</v>
      </c>
      <c r="O15456">
        <f t="shared" si="1990"/>
        <v>3.6581799473115062</v>
      </c>
    </row>
    <row r="15457" spans="2:15" x14ac:dyDescent="0.25">
      <c r="B15457" s="3">
        <v>44446.531252314817</v>
      </c>
      <c r="C15457">
        <v>15.3627</v>
      </c>
      <c r="D15457">
        <v>75.138999999999996</v>
      </c>
      <c r="E15457">
        <v>14.6974</v>
      </c>
      <c r="F15457">
        <v>76.006</v>
      </c>
      <c r="G15457">
        <f t="shared" si="1992"/>
        <v>0.66530000000000022</v>
      </c>
      <c r="H15457" s="4">
        <f t="shared" si="1993"/>
        <v>0.46873502837914777</v>
      </c>
      <c r="I15457" s="4">
        <f t="shared" si="1994"/>
        <v>0.13873502837914775</v>
      </c>
      <c r="J15457">
        <f t="shared" si="1991"/>
        <v>3.7271208847260877</v>
      </c>
      <c r="L15457">
        <f t="shared" si="1987"/>
        <v>2021</v>
      </c>
      <c r="M15457">
        <f t="shared" si="1988"/>
        <v>9</v>
      </c>
      <c r="N15457">
        <f t="shared" si="1989"/>
        <v>7</v>
      </c>
      <c r="O15457">
        <f t="shared" si="1990"/>
        <v>3.7271208847260877</v>
      </c>
    </row>
    <row r="15458" spans="2:15" x14ac:dyDescent="0.25">
      <c r="B15458" s="3">
        <v>44446.541669039354</v>
      </c>
      <c r="C15458">
        <v>15.3612</v>
      </c>
      <c r="D15458">
        <v>75.138999999999996</v>
      </c>
      <c r="E15458">
        <v>14.6959</v>
      </c>
      <c r="F15458">
        <v>76.180999999999997</v>
      </c>
      <c r="G15458">
        <f t="shared" si="1992"/>
        <v>0.66530000000000022</v>
      </c>
      <c r="H15458" s="4">
        <f t="shared" si="1993"/>
        <v>0.46873502837914777</v>
      </c>
      <c r="I15458" s="4">
        <f t="shared" si="1994"/>
        <v>0.13873502837914775</v>
      </c>
      <c r="J15458">
        <f t="shared" si="1991"/>
        <v>3.7271208847260877</v>
      </c>
      <c r="L15458">
        <f t="shared" si="1987"/>
        <v>2021</v>
      </c>
      <c r="M15458">
        <f t="shared" si="1988"/>
        <v>9</v>
      </c>
      <c r="N15458">
        <f t="shared" si="1989"/>
        <v>7</v>
      </c>
      <c r="O15458">
        <f t="shared" si="1990"/>
        <v>3.7271208847260877</v>
      </c>
    </row>
    <row r="15459" spans="2:15" x14ac:dyDescent="0.25">
      <c r="B15459" s="3">
        <v>44446.552085763891</v>
      </c>
      <c r="C15459">
        <v>15.3582</v>
      </c>
      <c r="D15459">
        <v>75.138999999999996</v>
      </c>
      <c r="E15459">
        <v>14.694100000000001</v>
      </c>
      <c r="F15459">
        <v>76.180999999999997</v>
      </c>
      <c r="G15459">
        <f t="shared" si="1992"/>
        <v>0.66409999999999947</v>
      </c>
      <c r="H15459" s="4">
        <f t="shared" si="1993"/>
        <v>0.46788957214278021</v>
      </c>
      <c r="I15459" s="4">
        <f t="shared" si="1994"/>
        <v>0.13788957214278019</v>
      </c>
      <c r="J15459">
        <f t="shared" si="1991"/>
        <v>3.6445038747391902</v>
      </c>
      <c r="L15459">
        <f t="shared" si="1987"/>
        <v>2021</v>
      </c>
      <c r="M15459">
        <f t="shared" si="1988"/>
        <v>9</v>
      </c>
      <c r="N15459">
        <f t="shared" si="1989"/>
        <v>7</v>
      </c>
      <c r="O15459">
        <f t="shared" si="1990"/>
        <v>3.6445038747391902</v>
      </c>
    </row>
    <row r="15460" spans="2:15" x14ac:dyDescent="0.25">
      <c r="B15460" s="3">
        <v>44446.562502488428</v>
      </c>
      <c r="C15460">
        <v>15.3643</v>
      </c>
      <c r="D15460">
        <v>75.138999999999996</v>
      </c>
      <c r="E15460">
        <v>14.6922</v>
      </c>
      <c r="F15460">
        <v>76.180999999999997</v>
      </c>
      <c r="G15460">
        <f t="shared" si="1992"/>
        <v>0.67210000000000036</v>
      </c>
      <c r="H15460" s="4">
        <f t="shared" si="1993"/>
        <v>0.47352594705189427</v>
      </c>
      <c r="I15460" s="4">
        <f t="shared" si="1994"/>
        <v>0.14352594705189425</v>
      </c>
      <c r="J15460">
        <f t="shared" si="1991"/>
        <v>4.2212617151259328</v>
      </c>
      <c r="L15460">
        <f t="shared" si="1987"/>
        <v>2021</v>
      </c>
      <c r="M15460">
        <f t="shared" si="1988"/>
        <v>9</v>
      </c>
      <c r="N15460">
        <f t="shared" si="1989"/>
        <v>7</v>
      </c>
      <c r="O15460">
        <f t="shared" si="1990"/>
        <v>4.2212617151259328</v>
      </c>
    </row>
    <row r="15461" spans="2:15" x14ac:dyDescent="0.25">
      <c r="B15461" s="3">
        <v>44446.572919212966</v>
      </c>
      <c r="C15461">
        <v>15.3765</v>
      </c>
      <c r="D15461">
        <v>75.138999999999996</v>
      </c>
      <c r="E15461">
        <v>14.6959</v>
      </c>
      <c r="F15461">
        <v>76.180999999999997</v>
      </c>
      <c r="G15461">
        <f t="shared" si="1992"/>
        <v>0.68060000000000009</v>
      </c>
      <c r="H15461" s="4">
        <f t="shared" si="1993"/>
        <v>0.47951459539282715</v>
      </c>
      <c r="I15461" s="4">
        <f t="shared" si="1994"/>
        <v>0.14951459539282713</v>
      </c>
      <c r="J15461">
        <f t="shared" si="1991"/>
        <v>4.9039374693340161</v>
      </c>
      <c r="L15461">
        <f t="shared" si="1987"/>
        <v>2021</v>
      </c>
      <c r="M15461">
        <f t="shared" si="1988"/>
        <v>9</v>
      </c>
      <c r="N15461">
        <f t="shared" si="1989"/>
        <v>7</v>
      </c>
      <c r="O15461">
        <f t="shared" si="1990"/>
        <v>4.9039374693340161</v>
      </c>
    </row>
    <row r="15462" spans="2:15" x14ac:dyDescent="0.25">
      <c r="B15462" s="3">
        <v>44446.583335937503</v>
      </c>
      <c r="C15462">
        <v>15.374000000000001</v>
      </c>
      <c r="D15462">
        <v>75.311999999999998</v>
      </c>
      <c r="E15462">
        <v>14.6997</v>
      </c>
      <c r="F15462">
        <v>76.180999999999997</v>
      </c>
      <c r="G15462">
        <f t="shared" si="1992"/>
        <v>0.67430000000000057</v>
      </c>
      <c r="H15462" s="4">
        <f t="shared" si="1993"/>
        <v>0.47507595015190063</v>
      </c>
      <c r="I15462" s="4">
        <f t="shared" si="1994"/>
        <v>0.14507595015190061</v>
      </c>
      <c r="J15462">
        <f t="shared" si="1991"/>
        <v>4.3908571588102427</v>
      </c>
      <c r="L15462">
        <f t="shared" si="1987"/>
        <v>2021</v>
      </c>
      <c r="M15462">
        <f t="shared" si="1988"/>
        <v>9</v>
      </c>
      <c r="N15462">
        <f t="shared" si="1989"/>
        <v>7</v>
      </c>
      <c r="O15462">
        <f t="shared" si="1990"/>
        <v>4.3908571588102427</v>
      </c>
    </row>
    <row r="15463" spans="2:15" x14ac:dyDescent="0.25">
      <c r="B15463" s="3">
        <v>44446.59375266204</v>
      </c>
      <c r="C15463">
        <v>15.380100000000001</v>
      </c>
      <c r="D15463">
        <v>75.311999999999998</v>
      </c>
      <c r="E15463">
        <v>14.697800000000001</v>
      </c>
      <c r="F15463">
        <v>76.180999999999997</v>
      </c>
      <c r="G15463">
        <f t="shared" si="1992"/>
        <v>0.68229999999999968</v>
      </c>
      <c r="H15463" s="4">
        <f t="shared" si="1993"/>
        <v>0.48071232506101358</v>
      </c>
      <c r="I15463" s="4">
        <f t="shared" si="1994"/>
        <v>0.15071232506101356</v>
      </c>
      <c r="J15463">
        <f t="shared" si="1991"/>
        <v>5.0495431184053832</v>
      </c>
      <c r="L15463">
        <f t="shared" si="1987"/>
        <v>2021</v>
      </c>
      <c r="M15463">
        <f t="shared" si="1988"/>
        <v>9</v>
      </c>
      <c r="N15463">
        <f t="shared" si="1989"/>
        <v>7</v>
      </c>
      <c r="O15463">
        <f t="shared" si="1990"/>
        <v>5.0495431184053832</v>
      </c>
    </row>
    <row r="15464" spans="2:15" x14ac:dyDescent="0.25">
      <c r="B15464" s="3">
        <v>44446.604169386577</v>
      </c>
      <c r="C15464">
        <v>15.3908</v>
      </c>
      <c r="D15464">
        <v>75.311999999999998</v>
      </c>
      <c r="E15464">
        <v>14.6959</v>
      </c>
      <c r="F15464">
        <v>76.180999999999997</v>
      </c>
      <c r="G15464">
        <f t="shared" si="1992"/>
        <v>0.69490000000000052</v>
      </c>
      <c r="H15464" s="4">
        <f t="shared" si="1993"/>
        <v>0.48958961554286778</v>
      </c>
      <c r="I15464" s="4">
        <f t="shared" si="1994"/>
        <v>0.15958961554286777</v>
      </c>
      <c r="J15464">
        <f t="shared" si="1991"/>
        <v>6.2287514948593046</v>
      </c>
      <c r="L15464">
        <f t="shared" si="1987"/>
        <v>2021</v>
      </c>
      <c r="M15464">
        <f t="shared" si="1988"/>
        <v>9</v>
      </c>
      <c r="N15464">
        <f t="shared" si="1989"/>
        <v>7</v>
      </c>
      <c r="O15464">
        <f t="shared" si="1990"/>
        <v>6.2287514948593046</v>
      </c>
    </row>
    <row r="15465" spans="2:15" x14ac:dyDescent="0.25">
      <c r="B15465" s="3">
        <v>44446.614586111114</v>
      </c>
      <c r="C15465">
        <v>15.3878</v>
      </c>
      <c r="D15465">
        <v>75.311999999999998</v>
      </c>
      <c r="E15465">
        <v>14.6884</v>
      </c>
      <c r="F15465">
        <v>76.180999999999997</v>
      </c>
      <c r="G15465">
        <f t="shared" si="1992"/>
        <v>0.69940000000000069</v>
      </c>
      <c r="H15465" s="4">
        <f t="shared" si="1993"/>
        <v>0.49276007642924419</v>
      </c>
      <c r="I15465" s="4">
        <f t="shared" si="1994"/>
        <v>0.16276007642924417</v>
      </c>
      <c r="J15465">
        <f t="shared" si="1991"/>
        <v>6.6946824327866157</v>
      </c>
      <c r="L15465">
        <f t="shared" si="1987"/>
        <v>2021</v>
      </c>
      <c r="M15465">
        <f t="shared" si="1988"/>
        <v>9</v>
      </c>
      <c r="N15465">
        <f t="shared" si="1989"/>
        <v>7</v>
      </c>
      <c r="O15465">
        <f t="shared" si="1990"/>
        <v>6.6946824327866157</v>
      </c>
    </row>
    <row r="15466" spans="2:15" x14ac:dyDescent="0.25">
      <c r="B15466" s="3">
        <v>44446.625002835652</v>
      </c>
      <c r="C15466">
        <v>15.383100000000001</v>
      </c>
      <c r="D15466">
        <v>75.311999999999998</v>
      </c>
      <c r="E15466">
        <v>14.6846</v>
      </c>
      <c r="F15466">
        <v>76.180999999999997</v>
      </c>
      <c r="G15466">
        <f t="shared" si="1992"/>
        <v>0.69850000000000101</v>
      </c>
      <c r="H15466" s="4">
        <f t="shared" si="1993"/>
        <v>0.49212598425196924</v>
      </c>
      <c r="I15466" s="4">
        <f t="shared" si="1994"/>
        <v>0.16212598425196922</v>
      </c>
      <c r="J15466">
        <f t="shared" si="1991"/>
        <v>6.599534367256652</v>
      </c>
      <c r="L15466">
        <f t="shared" si="1987"/>
        <v>2021</v>
      </c>
      <c r="M15466">
        <f t="shared" si="1988"/>
        <v>9</v>
      </c>
      <c r="N15466">
        <f t="shared" si="1989"/>
        <v>7</v>
      </c>
      <c r="O15466">
        <f t="shared" si="1990"/>
        <v>6.599534367256652</v>
      </c>
    </row>
    <row r="15467" spans="2:15" x14ac:dyDescent="0.25">
      <c r="B15467" s="3">
        <v>44446.635419560182</v>
      </c>
      <c r="C15467">
        <v>15.378500000000001</v>
      </c>
      <c r="D15467">
        <v>75.311999999999998</v>
      </c>
      <c r="E15467">
        <v>14.680899999999999</v>
      </c>
      <c r="F15467">
        <v>76.180999999999997</v>
      </c>
      <c r="G15467">
        <f t="shared" si="1992"/>
        <v>0.69760000000000133</v>
      </c>
      <c r="H15467" s="4">
        <f t="shared" si="1993"/>
        <v>0.49149189207469407</v>
      </c>
      <c r="I15467" s="4">
        <f t="shared" si="1994"/>
        <v>0.16149189207469405</v>
      </c>
      <c r="J15467">
        <f t="shared" si="1991"/>
        <v>6.5053736616660727</v>
      </c>
      <c r="L15467">
        <f t="shared" si="1987"/>
        <v>2021</v>
      </c>
      <c r="M15467">
        <f t="shared" si="1988"/>
        <v>9</v>
      </c>
      <c r="N15467">
        <f t="shared" si="1989"/>
        <v>7</v>
      </c>
      <c r="O15467">
        <f t="shared" si="1990"/>
        <v>6.5053736616660727</v>
      </c>
    </row>
    <row r="15468" spans="2:15" x14ac:dyDescent="0.25">
      <c r="B15468" s="3">
        <v>44446.645836284719</v>
      </c>
      <c r="C15468">
        <v>15.377000000000001</v>
      </c>
      <c r="D15468">
        <v>75.311999999999998</v>
      </c>
      <c r="E15468">
        <v>14.677099999999999</v>
      </c>
      <c r="F15468">
        <v>76.180999999999997</v>
      </c>
      <c r="G15468">
        <f t="shared" si="1992"/>
        <v>0.6999000000000013</v>
      </c>
      <c r="H15468" s="4">
        <f t="shared" si="1993"/>
        <v>0.49311234986106423</v>
      </c>
      <c r="I15468" s="4">
        <f t="shared" si="1994"/>
        <v>0.16311234986106421</v>
      </c>
      <c r="J15468">
        <f t="shared" si="1991"/>
        <v>6.7479714782517295</v>
      </c>
      <c r="L15468">
        <f t="shared" si="1987"/>
        <v>2021</v>
      </c>
      <c r="M15468">
        <f t="shared" si="1988"/>
        <v>9</v>
      </c>
      <c r="N15468">
        <f t="shared" si="1989"/>
        <v>7</v>
      </c>
      <c r="O15468">
        <f t="shared" si="1990"/>
        <v>6.7479714782517295</v>
      </c>
    </row>
    <row r="15469" spans="2:15" x14ac:dyDescent="0.25">
      <c r="B15469" s="3">
        <v>44446.656253009256</v>
      </c>
      <c r="C15469">
        <v>15.371</v>
      </c>
      <c r="D15469">
        <v>75.311999999999998</v>
      </c>
      <c r="E15469">
        <v>14.673299999999999</v>
      </c>
      <c r="F15469">
        <v>76.180999999999997</v>
      </c>
      <c r="G15469">
        <f t="shared" si="1992"/>
        <v>0.6977000000000011</v>
      </c>
      <c r="H15469" s="4">
        <f t="shared" si="1993"/>
        <v>0.49156234676105781</v>
      </c>
      <c r="I15469" s="4">
        <f t="shared" si="1994"/>
        <v>0.1615623467610578</v>
      </c>
      <c r="J15469">
        <f t="shared" si="1991"/>
        <v>6.5157874038244046</v>
      </c>
      <c r="L15469">
        <f t="shared" si="1987"/>
        <v>2021</v>
      </c>
      <c r="M15469">
        <f t="shared" si="1988"/>
        <v>9</v>
      </c>
      <c r="N15469">
        <f t="shared" si="1989"/>
        <v>7</v>
      </c>
      <c r="O15469">
        <f t="shared" si="1990"/>
        <v>6.5157874038244046</v>
      </c>
    </row>
    <row r="15470" spans="2:15" x14ac:dyDescent="0.25">
      <c r="B15470" s="3">
        <v>44446.666669733793</v>
      </c>
      <c r="C15470">
        <v>15.369400000000001</v>
      </c>
      <c r="D15470">
        <v>75.311999999999998</v>
      </c>
      <c r="E15470">
        <v>14.6677</v>
      </c>
      <c r="F15470">
        <v>76.180999999999997</v>
      </c>
      <c r="G15470">
        <f t="shared" si="1992"/>
        <v>0.70170000000000066</v>
      </c>
      <c r="H15470" s="4">
        <f t="shared" si="1993"/>
        <v>0.49438053421561429</v>
      </c>
      <c r="I15470" s="4">
        <f t="shared" si="1994"/>
        <v>0.16438053421561427</v>
      </c>
      <c r="J15470">
        <f t="shared" si="1991"/>
        <v>6.94236890051251</v>
      </c>
      <c r="L15470">
        <f t="shared" si="1987"/>
        <v>2021</v>
      </c>
      <c r="M15470">
        <f t="shared" si="1988"/>
        <v>9</v>
      </c>
      <c r="N15470">
        <f t="shared" si="1989"/>
        <v>7</v>
      </c>
      <c r="O15470">
        <f t="shared" si="1990"/>
        <v>6.94236890051251</v>
      </c>
    </row>
    <row r="15471" spans="2:15" x14ac:dyDescent="0.25">
      <c r="B15471" s="3">
        <v>44446.67708645833</v>
      </c>
      <c r="C15471">
        <v>15.372400000000001</v>
      </c>
      <c r="D15471">
        <v>75.311999999999998</v>
      </c>
      <c r="E15471">
        <v>14.6714</v>
      </c>
      <c r="F15471">
        <v>76.180999999999997</v>
      </c>
      <c r="G15471">
        <f t="shared" si="1992"/>
        <v>0.70100000000000051</v>
      </c>
      <c r="H15471" s="4">
        <f t="shared" si="1993"/>
        <v>0.49388735141106671</v>
      </c>
      <c r="I15471" s="4">
        <f t="shared" si="1994"/>
        <v>0.1638873514110667</v>
      </c>
      <c r="J15471">
        <f t="shared" si="1991"/>
        <v>6.8662925281816607</v>
      </c>
      <c r="L15471">
        <f t="shared" ref="L15471:L15534" si="1995">YEAR(B15471)</f>
        <v>2021</v>
      </c>
      <c r="M15471">
        <f t="shared" ref="M15471:M15534" si="1996">MONTH(B15471)</f>
        <v>9</v>
      </c>
      <c r="N15471">
        <f t="shared" ref="N15471:N15534" si="1997">DAY(B15471)</f>
        <v>7</v>
      </c>
      <c r="O15471">
        <f t="shared" ref="O15471:O15534" si="1998">J15471</f>
        <v>6.8662925281816607</v>
      </c>
    </row>
    <row r="15472" spans="2:15" x14ac:dyDescent="0.25">
      <c r="B15472" s="3">
        <v>44446.687503182868</v>
      </c>
      <c r="C15472">
        <v>15.367900000000001</v>
      </c>
      <c r="D15472">
        <v>75.311999999999998</v>
      </c>
      <c r="E15472">
        <v>14.6677</v>
      </c>
      <c r="F15472">
        <v>76.180999999999997</v>
      </c>
      <c r="G15472">
        <f t="shared" si="1992"/>
        <v>0.7002000000000006</v>
      </c>
      <c r="H15472" s="4">
        <f t="shared" si="1993"/>
        <v>0.4933237139201555</v>
      </c>
      <c r="I15472" s="4">
        <f t="shared" si="1994"/>
        <v>0.16332371392015549</v>
      </c>
      <c r="J15472">
        <f t="shared" si="1991"/>
        <v>6.7800925965970578</v>
      </c>
      <c r="L15472">
        <f t="shared" si="1995"/>
        <v>2021</v>
      </c>
      <c r="M15472">
        <f t="shared" si="1996"/>
        <v>9</v>
      </c>
      <c r="N15472">
        <f t="shared" si="1997"/>
        <v>7</v>
      </c>
      <c r="O15472">
        <f t="shared" si="1998"/>
        <v>6.7800925965970578</v>
      </c>
    </row>
    <row r="15473" spans="2:15" x14ac:dyDescent="0.25">
      <c r="B15473" s="3">
        <v>44446.697919907405</v>
      </c>
      <c r="C15473">
        <v>15.369400000000001</v>
      </c>
      <c r="D15473">
        <v>75.311999999999998</v>
      </c>
      <c r="E15473">
        <v>14.669600000000001</v>
      </c>
      <c r="F15473">
        <v>76.180999999999997</v>
      </c>
      <c r="G15473">
        <f t="shared" si="1992"/>
        <v>0.69979999999999976</v>
      </c>
      <c r="H15473" s="4">
        <f t="shared" si="1993"/>
        <v>0.49304189517469921</v>
      </c>
      <c r="I15473" s="4">
        <f t="shared" si="1994"/>
        <v>0.16304189517469919</v>
      </c>
      <c r="J15473">
        <f t="shared" si="1991"/>
        <v>6.7372890776204652</v>
      </c>
      <c r="L15473">
        <f t="shared" si="1995"/>
        <v>2021</v>
      </c>
      <c r="M15473">
        <f t="shared" si="1996"/>
        <v>9</v>
      </c>
      <c r="N15473">
        <f t="shared" si="1997"/>
        <v>7</v>
      </c>
      <c r="O15473">
        <f t="shared" si="1998"/>
        <v>6.7372890776204652</v>
      </c>
    </row>
    <row r="15474" spans="2:15" x14ac:dyDescent="0.25">
      <c r="B15474" s="3">
        <v>44446.708336631942</v>
      </c>
      <c r="C15474">
        <v>15.372400000000001</v>
      </c>
      <c r="D15474">
        <v>75.311999999999998</v>
      </c>
      <c r="E15474">
        <v>14.673299999999999</v>
      </c>
      <c r="F15474">
        <v>76.180999999999997</v>
      </c>
      <c r="G15474">
        <f t="shared" si="1992"/>
        <v>0.69910000000000139</v>
      </c>
      <c r="H15474" s="4">
        <f t="shared" si="1993"/>
        <v>0.49254871237015296</v>
      </c>
      <c r="I15474" s="4">
        <f t="shared" si="1994"/>
        <v>0.16254871237015295</v>
      </c>
      <c r="J15474">
        <f t="shared" si="1991"/>
        <v>6.6628563067167255</v>
      </c>
      <c r="L15474">
        <f t="shared" si="1995"/>
        <v>2021</v>
      </c>
      <c r="M15474">
        <f t="shared" si="1996"/>
        <v>9</v>
      </c>
      <c r="N15474">
        <f t="shared" si="1997"/>
        <v>7</v>
      </c>
      <c r="O15474">
        <f t="shared" si="1998"/>
        <v>6.6628563067167255</v>
      </c>
    </row>
    <row r="15475" spans="2:15" x14ac:dyDescent="0.25">
      <c r="B15475" s="3">
        <v>44446.718753356479</v>
      </c>
      <c r="C15475">
        <v>15.369400000000001</v>
      </c>
      <c r="D15475">
        <v>75.311999999999998</v>
      </c>
      <c r="E15475">
        <v>14.673299999999999</v>
      </c>
      <c r="F15475">
        <v>76.180999999999997</v>
      </c>
      <c r="G15475">
        <f t="shared" si="1992"/>
        <v>0.69610000000000127</v>
      </c>
      <c r="H15475" s="4">
        <f t="shared" si="1993"/>
        <v>0.49043507177923529</v>
      </c>
      <c r="I15475" s="4">
        <f t="shared" si="1994"/>
        <v>0.16043507177923527</v>
      </c>
      <c r="J15475">
        <f t="shared" si="1991"/>
        <v>6.350615830649768</v>
      </c>
      <c r="L15475">
        <f t="shared" si="1995"/>
        <v>2021</v>
      </c>
      <c r="M15475">
        <f t="shared" si="1996"/>
        <v>9</v>
      </c>
      <c r="N15475">
        <f t="shared" si="1997"/>
        <v>7</v>
      </c>
      <c r="O15475">
        <f t="shared" si="1998"/>
        <v>6.350615830649768</v>
      </c>
    </row>
    <row r="15476" spans="2:15" x14ac:dyDescent="0.25">
      <c r="B15476" s="3">
        <v>44446.729170081016</v>
      </c>
      <c r="C15476">
        <v>15.367900000000001</v>
      </c>
      <c r="D15476">
        <v>75.311999999999998</v>
      </c>
      <c r="E15476">
        <v>14.669600000000001</v>
      </c>
      <c r="F15476">
        <v>76.180999999999997</v>
      </c>
      <c r="G15476">
        <f t="shared" si="1992"/>
        <v>0.6982999999999997</v>
      </c>
      <c r="H15476" s="4">
        <f t="shared" si="1993"/>
        <v>0.49198507487924048</v>
      </c>
      <c r="I15476" s="4">
        <f t="shared" si="1994"/>
        <v>0.16198507487924046</v>
      </c>
      <c r="J15476">
        <f t="shared" si="1991"/>
        <v>6.578524665240848</v>
      </c>
      <c r="L15476">
        <f t="shared" si="1995"/>
        <v>2021</v>
      </c>
      <c r="M15476">
        <f t="shared" si="1996"/>
        <v>9</v>
      </c>
      <c r="N15476">
        <f t="shared" si="1997"/>
        <v>7</v>
      </c>
      <c r="O15476">
        <f t="shared" si="1998"/>
        <v>6.578524665240848</v>
      </c>
    </row>
    <row r="15477" spans="2:15" x14ac:dyDescent="0.25">
      <c r="B15477" s="3">
        <v>44446.739586805554</v>
      </c>
      <c r="C15477">
        <v>15.367900000000001</v>
      </c>
      <c r="D15477">
        <v>75.311999999999998</v>
      </c>
      <c r="E15477">
        <v>14.669600000000001</v>
      </c>
      <c r="F15477">
        <v>76.180999999999997</v>
      </c>
      <c r="G15477">
        <f t="shared" si="1992"/>
        <v>0.6982999999999997</v>
      </c>
      <c r="H15477" s="4">
        <f t="shared" si="1993"/>
        <v>0.49198507487924048</v>
      </c>
      <c r="I15477" s="4">
        <f t="shared" si="1994"/>
        <v>0.16198507487924046</v>
      </c>
      <c r="J15477">
        <f t="shared" si="1991"/>
        <v>6.578524665240848</v>
      </c>
      <c r="L15477">
        <f t="shared" si="1995"/>
        <v>2021</v>
      </c>
      <c r="M15477">
        <f t="shared" si="1996"/>
        <v>9</v>
      </c>
      <c r="N15477">
        <f t="shared" si="1997"/>
        <v>7</v>
      </c>
      <c r="O15477">
        <f t="shared" si="1998"/>
        <v>6.578524665240848</v>
      </c>
    </row>
    <row r="15478" spans="2:15" x14ac:dyDescent="0.25">
      <c r="B15478" s="3">
        <v>44446.750003530091</v>
      </c>
      <c r="C15478">
        <v>15.3649</v>
      </c>
      <c r="D15478">
        <v>75.311999999999998</v>
      </c>
      <c r="E15478">
        <v>14.6714</v>
      </c>
      <c r="F15478">
        <v>76.180999999999997</v>
      </c>
      <c r="G15478">
        <f t="shared" si="1992"/>
        <v>0.69350000000000023</v>
      </c>
      <c r="H15478" s="4">
        <f t="shared" si="1993"/>
        <v>0.48860324993377269</v>
      </c>
      <c r="I15478" s="4">
        <f t="shared" si="1994"/>
        <v>0.15860324993377267</v>
      </c>
      <c r="J15478">
        <f t="shared" si="1991"/>
        <v>6.0887363340729461</v>
      </c>
      <c r="L15478">
        <f t="shared" si="1995"/>
        <v>2021</v>
      </c>
      <c r="M15478">
        <f t="shared" si="1996"/>
        <v>9</v>
      </c>
      <c r="N15478">
        <f t="shared" si="1997"/>
        <v>7</v>
      </c>
      <c r="O15478">
        <f t="shared" si="1998"/>
        <v>6.0887363340729461</v>
      </c>
    </row>
    <row r="15479" spans="2:15" x14ac:dyDescent="0.25">
      <c r="B15479" s="3">
        <v>44446.760420254628</v>
      </c>
      <c r="C15479">
        <v>15.366300000000001</v>
      </c>
      <c r="D15479">
        <v>75.311999999999998</v>
      </c>
      <c r="E15479">
        <v>14.6677</v>
      </c>
      <c r="F15479">
        <v>76.180999999999997</v>
      </c>
      <c r="G15479">
        <f t="shared" si="1992"/>
        <v>0.69860000000000078</v>
      </c>
      <c r="H15479" s="4">
        <f t="shared" si="1993"/>
        <v>0.49219643893833298</v>
      </c>
      <c r="I15479" s="4">
        <f t="shared" si="1994"/>
        <v>0.16219643893833297</v>
      </c>
      <c r="J15479">
        <f t="shared" si="1991"/>
        <v>6.610057498267329</v>
      </c>
      <c r="L15479">
        <f t="shared" si="1995"/>
        <v>2021</v>
      </c>
      <c r="M15479">
        <f t="shared" si="1996"/>
        <v>9</v>
      </c>
      <c r="N15479">
        <f t="shared" si="1997"/>
        <v>7</v>
      </c>
      <c r="O15479">
        <f t="shared" si="1998"/>
        <v>6.610057498267329</v>
      </c>
    </row>
    <row r="15480" spans="2:15" x14ac:dyDescent="0.25">
      <c r="B15480" s="3">
        <v>44446.770836979165</v>
      </c>
      <c r="C15480">
        <v>15.369400000000001</v>
      </c>
      <c r="D15480">
        <v>75.311999999999998</v>
      </c>
      <c r="E15480">
        <v>14.665800000000001</v>
      </c>
      <c r="F15480">
        <v>76.180999999999997</v>
      </c>
      <c r="G15480">
        <f t="shared" si="1992"/>
        <v>0.70359999999999978</v>
      </c>
      <c r="H15480" s="4">
        <f t="shared" si="1993"/>
        <v>0.49571917325652815</v>
      </c>
      <c r="I15480" s="4">
        <f t="shared" si="1994"/>
        <v>0.16571917325652813</v>
      </c>
      <c r="J15480">
        <f t="shared" si="1991"/>
        <v>7.1519516887817982</v>
      </c>
      <c r="L15480">
        <f t="shared" si="1995"/>
        <v>2021</v>
      </c>
      <c r="M15480">
        <f t="shared" si="1996"/>
        <v>9</v>
      </c>
      <c r="N15480">
        <f t="shared" si="1997"/>
        <v>7</v>
      </c>
      <c r="O15480">
        <f t="shared" si="1998"/>
        <v>7.1519516887817982</v>
      </c>
    </row>
    <row r="15481" spans="2:15" x14ac:dyDescent="0.25">
      <c r="B15481" s="3">
        <v>44446.781253703703</v>
      </c>
      <c r="C15481">
        <v>15.3744</v>
      </c>
      <c r="D15481">
        <v>75.483999999999995</v>
      </c>
      <c r="E15481">
        <v>14.6714</v>
      </c>
      <c r="F15481">
        <v>76.180999999999997</v>
      </c>
      <c r="G15481">
        <f t="shared" si="1992"/>
        <v>0.7029999999999994</v>
      </c>
      <c r="H15481" s="4">
        <f t="shared" si="1993"/>
        <v>0.49529644513834442</v>
      </c>
      <c r="I15481" s="4">
        <f t="shared" si="1994"/>
        <v>0.16529644513834441</v>
      </c>
      <c r="J15481">
        <f t="shared" si="1991"/>
        <v>7.0852774693074041</v>
      </c>
      <c r="L15481">
        <f t="shared" si="1995"/>
        <v>2021</v>
      </c>
      <c r="M15481">
        <f t="shared" si="1996"/>
        <v>9</v>
      </c>
      <c r="N15481">
        <f t="shared" si="1997"/>
        <v>7</v>
      </c>
      <c r="O15481">
        <f t="shared" si="1998"/>
        <v>7.0852774693074041</v>
      </c>
    </row>
    <row r="15482" spans="2:15" x14ac:dyDescent="0.25">
      <c r="B15482" s="3">
        <v>44446.79167042824</v>
      </c>
      <c r="C15482">
        <v>15.3714</v>
      </c>
      <c r="D15482">
        <v>75.483999999999995</v>
      </c>
      <c r="E15482">
        <v>14.6752</v>
      </c>
      <c r="F15482">
        <v>76.180999999999997</v>
      </c>
      <c r="G15482">
        <f t="shared" si="1992"/>
        <v>0.69619999999999926</v>
      </c>
      <c r="H15482" s="4">
        <f t="shared" si="1993"/>
        <v>0.49050552646559786</v>
      </c>
      <c r="I15482" s="4">
        <f t="shared" si="1994"/>
        <v>0.16050552646559785</v>
      </c>
      <c r="J15482">
        <f t="shared" si="1991"/>
        <v>6.3608488427868703</v>
      </c>
      <c r="L15482">
        <f t="shared" si="1995"/>
        <v>2021</v>
      </c>
      <c r="M15482">
        <f t="shared" si="1996"/>
        <v>9</v>
      </c>
      <c r="N15482">
        <f t="shared" si="1997"/>
        <v>7</v>
      </c>
      <c r="O15482">
        <f t="shared" si="1998"/>
        <v>6.3608488427868703</v>
      </c>
    </row>
    <row r="15483" spans="2:15" x14ac:dyDescent="0.25">
      <c r="B15483" s="3">
        <v>44446.802087152777</v>
      </c>
      <c r="C15483">
        <v>15.379099999999999</v>
      </c>
      <c r="D15483">
        <v>75.483999999999995</v>
      </c>
      <c r="E15483">
        <v>14.677099999999999</v>
      </c>
      <c r="F15483">
        <v>76.180999999999997</v>
      </c>
      <c r="G15483">
        <f t="shared" si="1992"/>
        <v>0.70199999999999996</v>
      </c>
      <c r="H15483" s="4">
        <f t="shared" si="1993"/>
        <v>0.49459189827470562</v>
      </c>
      <c r="I15483" s="4">
        <f t="shared" si="1994"/>
        <v>0.16459189827470561</v>
      </c>
      <c r="J15483">
        <f t="shared" si="1991"/>
        <v>6.975159984621043</v>
      </c>
      <c r="L15483">
        <f t="shared" si="1995"/>
        <v>2021</v>
      </c>
      <c r="M15483">
        <f t="shared" si="1996"/>
        <v>9</v>
      </c>
      <c r="N15483">
        <f t="shared" si="1997"/>
        <v>7</v>
      </c>
      <c r="O15483">
        <f t="shared" si="1998"/>
        <v>6.975159984621043</v>
      </c>
    </row>
    <row r="15484" spans="2:15" x14ac:dyDescent="0.25">
      <c r="B15484" s="3">
        <v>44446.812503877314</v>
      </c>
      <c r="C15484">
        <v>15.382099999999999</v>
      </c>
      <c r="D15484">
        <v>75.483999999999995</v>
      </c>
      <c r="E15484">
        <v>14.6828</v>
      </c>
      <c r="F15484">
        <v>76.180999999999997</v>
      </c>
      <c r="G15484">
        <f t="shared" si="1992"/>
        <v>0.69929999999999914</v>
      </c>
      <c r="H15484" s="4">
        <f t="shared" si="1993"/>
        <v>0.49268962174287928</v>
      </c>
      <c r="I15484" s="4">
        <f t="shared" si="1994"/>
        <v>0.16268962174287926</v>
      </c>
      <c r="J15484">
        <f t="shared" si="1991"/>
        <v>6.6840614667050069</v>
      </c>
      <c r="L15484">
        <f t="shared" si="1995"/>
        <v>2021</v>
      </c>
      <c r="M15484">
        <f t="shared" si="1996"/>
        <v>9</v>
      </c>
      <c r="N15484">
        <f t="shared" si="1997"/>
        <v>7</v>
      </c>
      <c r="O15484">
        <f t="shared" si="1998"/>
        <v>6.6840614667050069</v>
      </c>
    </row>
    <row r="15485" spans="2:15" x14ac:dyDescent="0.25">
      <c r="B15485" s="3">
        <v>44446.822920601851</v>
      </c>
      <c r="C15485">
        <v>15.382099999999999</v>
      </c>
      <c r="D15485">
        <v>75.483999999999995</v>
      </c>
      <c r="E15485">
        <v>14.6828</v>
      </c>
      <c r="F15485">
        <v>76.180999999999997</v>
      </c>
      <c r="G15485">
        <f t="shared" si="1992"/>
        <v>0.69929999999999914</v>
      </c>
      <c r="H15485" s="4">
        <f t="shared" si="1993"/>
        <v>0.49268962174287928</v>
      </c>
      <c r="I15485" s="4">
        <f t="shared" si="1994"/>
        <v>0.16268962174287926</v>
      </c>
      <c r="J15485">
        <f t="shared" si="1991"/>
        <v>6.6840614667050069</v>
      </c>
      <c r="L15485">
        <f t="shared" si="1995"/>
        <v>2021</v>
      </c>
      <c r="M15485">
        <f t="shared" si="1996"/>
        <v>9</v>
      </c>
      <c r="N15485">
        <f t="shared" si="1997"/>
        <v>7</v>
      </c>
      <c r="O15485">
        <f t="shared" si="1998"/>
        <v>6.6840614667050069</v>
      </c>
    </row>
    <row r="15486" spans="2:15" x14ac:dyDescent="0.25">
      <c r="B15486" s="3">
        <v>44446.833337326389</v>
      </c>
      <c r="C15486">
        <v>15.3805</v>
      </c>
      <c r="D15486">
        <v>75.483999999999995</v>
      </c>
      <c r="E15486">
        <v>14.6828</v>
      </c>
      <c r="F15486">
        <v>76.180999999999997</v>
      </c>
      <c r="G15486">
        <f t="shared" si="1992"/>
        <v>0.69769999999999932</v>
      </c>
      <c r="H15486" s="4">
        <f t="shared" si="1993"/>
        <v>0.4915623467610567</v>
      </c>
      <c r="I15486" s="4">
        <f t="shared" si="1994"/>
        <v>0.16156234676105669</v>
      </c>
      <c r="J15486">
        <f t="shared" si="1991"/>
        <v>6.5157874038242429</v>
      </c>
      <c r="L15486">
        <f t="shared" si="1995"/>
        <v>2021</v>
      </c>
      <c r="M15486">
        <f t="shared" si="1996"/>
        <v>9</v>
      </c>
      <c r="N15486">
        <f t="shared" si="1997"/>
        <v>7</v>
      </c>
      <c r="O15486">
        <f t="shared" si="1998"/>
        <v>6.5157874038242429</v>
      </c>
    </row>
    <row r="15487" spans="2:15" x14ac:dyDescent="0.25">
      <c r="B15487" s="3">
        <v>44446.843754050926</v>
      </c>
      <c r="C15487">
        <v>15.383699999999999</v>
      </c>
      <c r="D15487">
        <v>75.483999999999995</v>
      </c>
      <c r="E15487">
        <v>14.686500000000001</v>
      </c>
      <c r="F15487">
        <v>76.180999999999997</v>
      </c>
      <c r="G15487">
        <f t="shared" si="1992"/>
        <v>0.69719999999999871</v>
      </c>
      <c r="H15487" s="4">
        <f t="shared" si="1993"/>
        <v>0.49121007332923661</v>
      </c>
      <c r="I15487" s="4">
        <f t="shared" si="1994"/>
        <v>0.16121007332923659</v>
      </c>
      <c r="J15487">
        <f t="shared" si="1991"/>
        <v>6.463839707346275</v>
      </c>
      <c r="L15487">
        <f t="shared" si="1995"/>
        <v>2021</v>
      </c>
      <c r="M15487">
        <f t="shared" si="1996"/>
        <v>9</v>
      </c>
      <c r="N15487">
        <f t="shared" si="1997"/>
        <v>7</v>
      </c>
      <c r="O15487">
        <f t="shared" si="1998"/>
        <v>6.463839707346275</v>
      </c>
    </row>
    <row r="15488" spans="2:15" x14ac:dyDescent="0.25">
      <c r="B15488" s="3">
        <v>44446.854170775463</v>
      </c>
      <c r="C15488">
        <v>15.383699999999999</v>
      </c>
      <c r="D15488">
        <v>75.483999999999995</v>
      </c>
      <c r="E15488">
        <v>14.686500000000001</v>
      </c>
      <c r="F15488">
        <v>76.180999999999997</v>
      </c>
      <c r="G15488">
        <f t="shared" si="1992"/>
        <v>0.69719999999999871</v>
      </c>
      <c r="H15488" s="4">
        <f t="shared" si="1993"/>
        <v>0.49121007332923661</v>
      </c>
      <c r="I15488" s="4">
        <f t="shared" si="1994"/>
        <v>0.16121007332923659</v>
      </c>
      <c r="J15488">
        <f t="shared" si="1991"/>
        <v>6.463839707346275</v>
      </c>
      <c r="L15488">
        <f t="shared" si="1995"/>
        <v>2021</v>
      </c>
      <c r="M15488">
        <f t="shared" si="1996"/>
        <v>9</v>
      </c>
      <c r="N15488">
        <f t="shared" si="1997"/>
        <v>7</v>
      </c>
      <c r="O15488">
        <f t="shared" si="1998"/>
        <v>6.463839707346275</v>
      </c>
    </row>
    <row r="15489" spans="2:15" x14ac:dyDescent="0.25">
      <c r="B15489" s="3">
        <v>44446.8645875</v>
      </c>
      <c r="C15489">
        <v>15.385199999999999</v>
      </c>
      <c r="D15489">
        <v>75.483999999999995</v>
      </c>
      <c r="E15489">
        <v>14.686999999999999</v>
      </c>
      <c r="F15489">
        <v>76.353999999999999</v>
      </c>
      <c r="G15489">
        <f t="shared" si="1992"/>
        <v>0.69819999999999993</v>
      </c>
      <c r="H15489" s="4">
        <f t="shared" si="1993"/>
        <v>0.49191462019287668</v>
      </c>
      <c r="I15489" s="4">
        <f t="shared" si="1994"/>
        <v>0.16191462019287667</v>
      </c>
      <c r="J15489">
        <f t="shared" si="1991"/>
        <v>6.5680380765790751</v>
      </c>
      <c r="L15489">
        <f t="shared" si="1995"/>
        <v>2021</v>
      </c>
      <c r="M15489">
        <f t="shared" si="1996"/>
        <v>9</v>
      </c>
      <c r="N15489">
        <f t="shared" si="1997"/>
        <v>7</v>
      </c>
      <c r="O15489">
        <f t="shared" si="1998"/>
        <v>6.5680380765790751</v>
      </c>
    </row>
    <row r="15490" spans="2:15" x14ac:dyDescent="0.25">
      <c r="B15490" s="3">
        <v>44446.875004224537</v>
      </c>
      <c r="C15490">
        <v>15.386799999999999</v>
      </c>
      <c r="D15490">
        <v>75.483999999999995</v>
      </c>
      <c r="E15490">
        <v>14.688800000000001</v>
      </c>
      <c r="F15490">
        <v>76.353999999999999</v>
      </c>
      <c r="G15490">
        <f t="shared" si="1992"/>
        <v>0.69799999999999862</v>
      </c>
      <c r="H15490" s="4">
        <f t="shared" si="1993"/>
        <v>0.49177371082014792</v>
      </c>
      <c r="I15490" s="4">
        <f t="shared" si="1994"/>
        <v>0.16177371082014791</v>
      </c>
      <c r="J15490">
        <f t="shared" si="1991"/>
        <v>6.547101379824551</v>
      </c>
      <c r="L15490">
        <f t="shared" si="1995"/>
        <v>2021</v>
      </c>
      <c r="M15490">
        <f t="shared" si="1996"/>
        <v>9</v>
      </c>
      <c r="N15490">
        <f t="shared" si="1997"/>
        <v>7</v>
      </c>
      <c r="O15490">
        <f t="shared" si="1998"/>
        <v>6.547101379824551</v>
      </c>
    </row>
    <row r="15491" spans="2:15" x14ac:dyDescent="0.25">
      <c r="B15491" s="3">
        <v>44446.885420949075</v>
      </c>
      <c r="C15491">
        <v>15.389799999999999</v>
      </c>
      <c r="D15491">
        <v>75.483999999999995</v>
      </c>
      <c r="E15491">
        <v>14.6907</v>
      </c>
      <c r="F15491">
        <v>76.353999999999999</v>
      </c>
      <c r="G15491">
        <f t="shared" si="1992"/>
        <v>0.69909999999999961</v>
      </c>
      <c r="H15491" s="4">
        <f t="shared" si="1993"/>
        <v>0.49254871237015169</v>
      </c>
      <c r="I15491" s="4">
        <f t="shared" si="1994"/>
        <v>0.16254871237015167</v>
      </c>
      <c r="J15491">
        <f t="shared" si="1991"/>
        <v>6.662856306716531</v>
      </c>
      <c r="L15491">
        <f t="shared" si="1995"/>
        <v>2021</v>
      </c>
      <c r="M15491">
        <f t="shared" si="1996"/>
        <v>9</v>
      </c>
      <c r="N15491">
        <f t="shared" si="1997"/>
        <v>7</v>
      </c>
      <c r="O15491">
        <f t="shared" si="1998"/>
        <v>6.662856306716531</v>
      </c>
    </row>
    <row r="15492" spans="2:15" x14ac:dyDescent="0.25">
      <c r="B15492" s="3">
        <v>44446.895837673612</v>
      </c>
      <c r="C15492">
        <v>15.391299999999999</v>
      </c>
      <c r="D15492">
        <v>75.483999999999995</v>
      </c>
      <c r="E15492">
        <v>14.692600000000001</v>
      </c>
      <c r="F15492">
        <v>76.353999999999999</v>
      </c>
      <c r="G15492">
        <f t="shared" si="1992"/>
        <v>0.69869999999999877</v>
      </c>
      <c r="H15492" s="4">
        <f t="shared" si="1993"/>
        <v>0.49226689362469545</v>
      </c>
      <c r="I15492" s="4">
        <f t="shared" si="1994"/>
        <v>0.16226689362469543</v>
      </c>
      <c r="J15492">
        <f t="shared" si="1991"/>
        <v>6.6205928277218851</v>
      </c>
      <c r="L15492">
        <f t="shared" si="1995"/>
        <v>2021</v>
      </c>
      <c r="M15492">
        <f t="shared" si="1996"/>
        <v>9</v>
      </c>
      <c r="N15492">
        <f t="shared" si="1997"/>
        <v>7</v>
      </c>
      <c r="O15492">
        <f t="shared" si="1998"/>
        <v>6.6205928277218851</v>
      </c>
    </row>
    <row r="15493" spans="2:15" x14ac:dyDescent="0.25">
      <c r="B15493" s="3">
        <v>44446.906254398149</v>
      </c>
      <c r="C15493">
        <v>15.394299999999999</v>
      </c>
      <c r="D15493">
        <v>75.483999999999995</v>
      </c>
      <c r="E15493">
        <v>14.6945</v>
      </c>
      <c r="F15493">
        <v>76.353999999999999</v>
      </c>
      <c r="G15493">
        <f t="shared" si="1992"/>
        <v>0.69979999999999976</v>
      </c>
      <c r="H15493" s="4">
        <f t="shared" si="1993"/>
        <v>0.49304189517469921</v>
      </c>
      <c r="I15493" s="4">
        <f t="shared" si="1994"/>
        <v>0.16304189517469919</v>
      </c>
      <c r="J15493">
        <f t="shared" ref="J15493:J15556" si="1999">IF(I15493&lt;0,0,5212.7*I15493^3.6671)</f>
        <v>6.7372890776204652</v>
      </c>
      <c r="L15493">
        <f t="shared" si="1995"/>
        <v>2021</v>
      </c>
      <c r="M15493">
        <f t="shared" si="1996"/>
        <v>9</v>
      </c>
      <c r="N15493">
        <f t="shared" si="1997"/>
        <v>7</v>
      </c>
      <c r="O15493">
        <f t="shared" si="1998"/>
        <v>6.7372890776204652</v>
      </c>
    </row>
    <row r="15494" spans="2:15" x14ac:dyDescent="0.25">
      <c r="B15494" s="3">
        <v>44446.916671122686</v>
      </c>
      <c r="C15494">
        <v>15.3918</v>
      </c>
      <c r="D15494">
        <v>75.659000000000006</v>
      </c>
      <c r="E15494">
        <v>14.6945</v>
      </c>
      <c r="F15494">
        <v>76.353999999999999</v>
      </c>
      <c r="G15494">
        <f t="shared" si="1992"/>
        <v>0.69730000000000025</v>
      </c>
      <c r="H15494" s="4">
        <f t="shared" si="1993"/>
        <v>0.49128052801560168</v>
      </c>
      <c r="I15494" s="4">
        <f t="shared" si="1994"/>
        <v>0.16128052801560167</v>
      </c>
      <c r="J15494">
        <f t="shared" si="1999"/>
        <v>6.4742050613874005</v>
      </c>
      <c r="L15494">
        <f t="shared" si="1995"/>
        <v>2021</v>
      </c>
      <c r="M15494">
        <f t="shared" si="1996"/>
        <v>9</v>
      </c>
      <c r="N15494">
        <f t="shared" si="1997"/>
        <v>7</v>
      </c>
      <c r="O15494">
        <f t="shared" si="1998"/>
        <v>6.4742050613874005</v>
      </c>
    </row>
    <row r="15495" spans="2:15" x14ac:dyDescent="0.25">
      <c r="B15495" s="3">
        <v>44446.927087847223</v>
      </c>
      <c r="C15495">
        <v>15.3933</v>
      </c>
      <c r="D15495">
        <v>75.659000000000006</v>
      </c>
      <c r="E15495">
        <v>14.696400000000001</v>
      </c>
      <c r="F15495">
        <v>76.353999999999999</v>
      </c>
      <c r="G15495">
        <f t="shared" si="1992"/>
        <v>0.69689999999999941</v>
      </c>
      <c r="H15495" s="4">
        <f t="shared" si="1993"/>
        <v>0.49099870927014533</v>
      </c>
      <c r="I15495" s="4">
        <f t="shared" si="1994"/>
        <v>0.16099870927014531</v>
      </c>
      <c r="J15495">
        <f t="shared" si="1999"/>
        <v>6.4328160601939519</v>
      </c>
      <c r="L15495">
        <f t="shared" si="1995"/>
        <v>2021</v>
      </c>
      <c r="M15495">
        <f t="shared" si="1996"/>
        <v>9</v>
      </c>
      <c r="N15495">
        <f t="shared" si="1997"/>
        <v>7</v>
      </c>
      <c r="O15495">
        <f t="shared" si="1998"/>
        <v>6.4328160601939519</v>
      </c>
    </row>
    <row r="15496" spans="2:15" x14ac:dyDescent="0.25">
      <c r="B15496" s="3">
        <v>44446.937504571761</v>
      </c>
      <c r="C15496">
        <v>15.3949</v>
      </c>
      <c r="D15496">
        <v>75.659000000000006</v>
      </c>
      <c r="E15496">
        <v>14.696400000000001</v>
      </c>
      <c r="F15496">
        <v>76.353999999999999</v>
      </c>
      <c r="G15496">
        <f t="shared" si="1992"/>
        <v>0.69849999999999923</v>
      </c>
      <c r="H15496" s="4">
        <f t="shared" si="1993"/>
        <v>0.49212598425196785</v>
      </c>
      <c r="I15496" s="4">
        <f t="shared" si="1994"/>
        <v>0.16212598425196784</v>
      </c>
      <c r="J15496">
        <f t="shared" si="1999"/>
        <v>6.5995343672564406</v>
      </c>
      <c r="L15496">
        <f t="shared" si="1995"/>
        <v>2021</v>
      </c>
      <c r="M15496">
        <f t="shared" si="1996"/>
        <v>9</v>
      </c>
      <c r="N15496">
        <f t="shared" si="1997"/>
        <v>7</v>
      </c>
      <c r="O15496">
        <f t="shared" si="1998"/>
        <v>6.5995343672564406</v>
      </c>
    </row>
    <row r="15497" spans="2:15" x14ac:dyDescent="0.25">
      <c r="B15497" s="3">
        <v>44446.947921296298</v>
      </c>
      <c r="C15497">
        <v>15.3949</v>
      </c>
      <c r="D15497">
        <v>75.659000000000006</v>
      </c>
      <c r="E15497">
        <v>14.692600000000001</v>
      </c>
      <c r="F15497">
        <v>76.353999999999999</v>
      </c>
      <c r="G15497">
        <f t="shared" si="1992"/>
        <v>0.70229999999999926</v>
      </c>
      <c r="H15497" s="4">
        <f t="shared" si="1993"/>
        <v>0.49480326233379679</v>
      </c>
      <c r="I15497" s="4">
        <f t="shared" si="1994"/>
        <v>0.16480326233379677</v>
      </c>
      <c r="J15497">
        <f t="shared" si="1999"/>
        <v>7.00806357109792</v>
      </c>
      <c r="L15497">
        <f t="shared" si="1995"/>
        <v>2021</v>
      </c>
      <c r="M15497">
        <f t="shared" si="1996"/>
        <v>9</v>
      </c>
      <c r="N15497">
        <f t="shared" si="1997"/>
        <v>7</v>
      </c>
      <c r="O15497">
        <f t="shared" si="1998"/>
        <v>7.00806357109792</v>
      </c>
    </row>
    <row r="15498" spans="2:15" x14ac:dyDescent="0.25">
      <c r="B15498" s="3">
        <v>44446.958338020835</v>
      </c>
      <c r="C15498">
        <v>15.3902</v>
      </c>
      <c r="D15498">
        <v>75.659000000000006</v>
      </c>
      <c r="E15498">
        <v>14.692600000000001</v>
      </c>
      <c r="F15498">
        <v>76.353999999999999</v>
      </c>
      <c r="G15498">
        <f t="shared" si="1992"/>
        <v>0.69759999999999955</v>
      </c>
      <c r="H15498" s="4">
        <f t="shared" si="1993"/>
        <v>0.4914918920746929</v>
      </c>
      <c r="I15498" s="4">
        <f t="shared" si="1994"/>
        <v>0.16149189207469289</v>
      </c>
      <c r="J15498">
        <f t="shared" si="1999"/>
        <v>6.5053736616659057</v>
      </c>
      <c r="L15498">
        <f t="shared" si="1995"/>
        <v>2021</v>
      </c>
      <c r="M15498">
        <f t="shared" si="1996"/>
        <v>9</v>
      </c>
      <c r="N15498">
        <f t="shared" si="1997"/>
        <v>7</v>
      </c>
      <c r="O15498">
        <f t="shared" si="1998"/>
        <v>6.5053736616659057</v>
      </c>
    </row>
    <row r="15499" spans="2:15" x14ac:dyDescent="0.25">
      <c r="B15499" s="3">
        <v>44446.968754745372</v>
      </c>
      <c r="C15499">
        <v>15.3888</v>
      </c>
      <c r="D15499">
        <v>75.659000000000006</v>
      </c>
      <c r="E15499">
        <v>14.688800000000001</v>
      </c>
      <c r="F15499">
        <v>76.353999999999999</v>
      </c>
      <c r="G15499">
        <f t="shared" si="1992"/>
        <v>0.69999999999999929</v>
      </c>
      <c r="H15499" s="4">
        <f t="shared" si="1993"/>
        <v>0.49318280454742675</v>
      </c>
      <c r="I15499" s="4">
        <f t="shared" si="1994"/>
        <v>0.16318280454742673</v>
      </c>
      <c r="J15499">
        <f t="shared" si="1999"/>
        <v>6.7586661923788363</v>
      </c>
      <c r="L15499">
        <f t="shared" si="1995"/>
        <v>2021</v>
      </c>
      <c r="M15499">
        <f t="shared" si="1996"/>
        <v>9</v>
      </c>
      <c r="N15499">
        <f t="shared" si="1997"/>
        <v>7</v>
      </c>
      <c r="O15499">
        <f t="shared" si="1998"/>
        <v>6.7586661923788363</v>
      </c>
    </row>
    <row r="15500" spans="2:15" x14ac:dyDescent="0.25">
      <c r="B15500" s="3">
        <v>44446.979171469909</v>
      </c>
      <c r="C15500">
        <v>15.3918</v>
      </c>
      <c r="D15500">
        <v>75.659000000000006</v>
      </c>
      <c r="E15500">
        <v>14.686999999999999</v>
      </c>
      <c r="F15500">
        <v>76.353999999999999</v>
      </c>
      <c r="G15500">
        <f t="shared" si="1992"/>
        <v>0.70480000000000054</v>
      </c>
      <c r="H15500" s="4">
        <f t="shared" si="1993"/>
        <v>0.4965646294928957</v>
      </c>
      <c r="I15500" s="4">
        <f t="shared" si="1994"/>
        <v>0.16656462949289569</v>
      </c>
      <c r="J15500">
        <f t="shared" si="1999"/>
        <v>7.2866675435660255</v>
      </c>
      <c r="L15500">
        <f t="shared" si="1995"/>
        <v>2021</v>
      </c>
      <c r="M15500">
        <f t="shared" si="1996"/>
        <v>9</v>
      </c>
      <c r="N15500">
        <f t="shared" si="1997"/>
        <v>7</v>
      </c>
      <c r="O15500">
        <f t="shared" si="1998"/>
        <v>7.2866675435660255</v>
      </c>
    </row>
    <row r="15501" spans="2:15" x14ac:dyDescent="0.25">
      <c r="B15501" s="3">
        <v>44446.989588194447</v>
      </c>
      <c r="C15501">
        <v>15.3902</v>
      </c>
      <c r="D15501">
        <v>75.659000000000006</v>
      </c>
      <c r="E15501">
        <v>14.686999999999999</v>
      </c>
      <c r="F15501">
        <v>76.353999999999999</v>
      </c>
      <c r="G15501">
        <f t="shared" si="1992"/>
        <v>0.70320000000000071</v>
      </c>
      <c r="H15501" s="4">
        <f t="shared" si="1993"/>
        <v>0.49543735451107318</v>
      </c>
      <c r="I15501" s="4">
        <f t="shared" si="1994"/>
        <v>0.16543735451107316</v>
      </c>
      <c r="J15501">
        <f t="shared" si="1999"/>
        <v>7.1074517552978715</v>
      </c>
      <c r="L15501">
        <f t="shared" si="1995"/>
        <v>2021</v>
      </c>
      <c r="M15501">
        <f t="shared" si="1996"/>
        <v>9</v>
      </c>
      <c r="N15501">
        <f t="shared" si="1997"/>
        <v>7</v>
      </c>
      <c r="O15501">
        <f t="shared" si="1998"/>
        <v>7.1074517552978715</v>
      </c>
    </row>
    <row r="15502" spans="2:15" x14ac:dyDescent="0.25">
      <c r="B15502" s="3">
        <v>44447.000004918984</v>
      </c>
      <c r="C15502">
        <v>15.3902</v>
      </c>
      <c r="D15502">
        <v>75.659000000000006</v>
      </c>
      <c r="E15502">
        <v>14.692600000000001</v>
      </c>
      <c r="F15502">
        <v>76.353999999999999</v>
      </c>
      <c r="G15502">
        <f t="shared" si="1992"/>
        <v>0.69759999999999955</v>
      </c>
      <c r="H15502" s="4">
        <f t="shared" si="1993"/>
        <v>0.4914918920746929</v>
      </c>
      <c r="I15502" s="4">
        <f t="shared" si="1994"/>
        <v>0.16149189207469289</v>
      </c>
      <c r="J15502">
        <f t="shared" si="1999"/>
        <v>6.5053736616659057</v>
      </c>
      <c r="L15502">
        <f t="shared" si="1995"/>
        <v>2021</v>
      </c>
      <c r="M15502">
        <f t="shared" si="1996"/>
        <v>9</v>
      </c>
      <c r="N15502">
        <f t="shared" si="1997"/>
        <v>8</v>
      </c>
      <c r="O15502">
        <f t="shared" si="1998"/>
        <v>6.5053736616659057</v>
      </c>
    </row>
    <row r="15503" spans="2:15" x14ac:dyDescent="0.25">
      <c r="B15503" s="3">
        <v>44447.010421643521</v>
      </c>
      <c r="C15503">
        <v>15.3918</v>
      </c>
      <c r="D15503">
        <v>75.659000000000006</v>
      </c>
      <c r="E15503">
        <v>14.692600000000001</v>
      </c>
      <c r="F15503">
        <v>76.353999999999999</v>
      </c>
      <c r="G15503">
        <f t="shared" si="1992"/>
        <v>0.69919999999999938</v>
      </c>
      <c r="H15503" s="4">
        <f t="shared" si="1993"/>
        <v>0.49261916705651548</v>
      </c>
      <c r="I15503" s="4">
        <f t="shared" si="1994"/>
        <v>0.16261916705651547</v>
      </c>
      <c r="J15503">
        <f t="shared" si="1999"/>
        <v>6.6734527609650893</v>
      </c>
      <c r="L15503">
        <f t="shared" si="1995"/>
        <v>2021</v>
      </c>
      <c r="M15503">
        <f t="shared" si="1996"/>
        <v>9</v>
      </c>
      <c r="N15503">
        <f t="shared" si="1997"/>
        <v>8</v>
      </c>
      <c r="O15503">
        <f t="shared" si="1998"/>
        <v>6.6734527609650893</v>
      </c>
    </row>
    <row r="15504" spans="2:15" x14ac:dyDescent="0.25">
      <c r="B15504" s="3">
        <v>44447.020838368058</v>
      </c>
      <c r="C15504">
        <v>15.3902</v>
      </c>
      <c r="D15504">
        <v>75.659000000000006</v>
      </c>
      <c r="E15504">
        <v>14.6945</v>
      </c>
      <c r="F15504">
        <v>76.353999999999999</v>
      </c>
      <c r="G15504">
        <f t="shared" si="1992"/>
        <v>0.69570000000000043</v>
      </c>
      <c r="H15504" s="4">
        <f t="shared" si="1993"/>
        <v>0.49015325303377899</v>
      </c>
      <c r="I15504" s="4">
        <f t="shared" si="1994"/>
        <v>0.16015325303377898</v>
      </c>
      <c r="J15504">
        <f t="shared" si="1999"/>
        <v>6.3098034784971029</v>
      </c>
      <c r="L15504">
        <f t="shared" si="1995"/>
        <v>2021</v>
      </c>
      <c r="M15504">
        <f t="shared" si="1996"/>
        <v>9</v>
      </c>
      <c r="N15504">
        <f t="shared" si="1997"/>
        <v>8</v>
      </c>
      <c r="O15504">
        <f t="shared" si="1998"/>
        <v>6.3098034784971029</v>
      </c>
    </row>
    <row r="15505" spans="2:15" x14ac:dyDescent="0.25">
      <c r="B15505" s="3">
        <v>44447.031255092596</v>
      </c>
      <c r="C15505">
        <v>15.3949</v>
      </c>
      <c r="D15505">
        <v>75.659000000000006</v>
      </c>
      <c r="E15505">
        <v>14.692600000000001</v>
      </c>
      <c r="F15505">
        <v>76.353999999999999</v>
      </c>
      <c r="G15505">
        <f t="shared" si="1992"/>
        <v>0.70229999999999926</v>
      </c>
      <c r="H15505" s="4">
        <f t="shared" si="1993"/>
        <v>0.49480326233379679</v>
      </c>
      <c r="I15505" s="4">
        <f t="shared" si="1994"/>
        <v>0.16480326233379677</v>
      </c>
      <c r="J15505">
        <f t="shared" si="1999"/>
        <v>7.00806357109792</v>
      </c>
      <c r="L15505">
        <f t="shared" si="1995"/>
        <v>2021</v>
      </c>
      <c r="M15505">
        <f t="shared" si="1996"/>
        <v>9</v>
      </c>
      <c r="N15505">
        <f t="shared" si="1997"/>
        <v>8</v>
      </c>
      <c r="O15505">
        <f t="shared" si="1998"/>
        <v>7.00806357109792</v>
      </c>
    </row>
    <row r="15506" spans="2:15" x14ac:dyDescent="0.25">
      <c r="B15506" s="3">
        <v>44447.041671817133</v>
      </c>
      <c r="C15506">
        <v>15.3918</v>
      </c>
      <c r="D15506">
        <v>75.659000000000006</v>
      </c>
      <c r="E15506">
        <v>14.692600000000001</v>
      </c>
      <c r="F15506">
        <v>76.353999999999999</v>
      </c>
      <c r="G15506">
        <f t="shared" si="1992"/>
        <v>0.69919999999999938</v>
      </c>
      <c r="H15506" s="4">
        <f t="shared" si="1993"/>
        <v>0.49261916705651548</v>
      </c>
      <c r="I15506" s="4">
        <f t="shared" si="1994"/>
        <v>0.16261916705651547</v>
      </c>
      <c r="J15506">
        <f t="shared" si="1999"/>
        <v>6.6734527609650893</v>
      </c>
      <c r="L15506">
        <f t="shared" si="1995"/>
        <v>2021</v>
      </c>
      <c r="M15506">
        <f t="shared" si="1996"/>
        <v>9</v>
      </c>
      <c r="N15506">
        <f t="shared" si="1997"/>
        <v>8</v>
      </c>
      <c r="O15506">
        <f t="shared" si="1998"/>
        <v>6.6734527609650893</v>
      </c>
    </row>
    <row r="15507" spans="2:15" x14ac:dyDescent="0.25">
      <c r="B15507" s="3">
        <v>44447.05208854167</v>
      </c>
      <c r="C15507">
        <v>15.3949</v>
      </c>
      <c r="D15507">
        <v>75.659000000000006</v>
      </c>
      <c r="E15507">
        <v>14.692600000000001</v>
      </c>
      <c r="F15507">
        <v>76.353999999999999</v>
      </c>
      <c r="G15507">
        <f t="shared" si="1992"/>
        <v>0.70229999999999926</v>
      </c>
      <c r="H15507" s="4">
        <f t="shared" si="1993"/>
        <v>0.49480326233379679</v>
      </c>
      <c r="I15507" s="4">
        <f t="shared" si="1994"/>
        <v>0.16480326233379677</v>
      </c>
      <c r="J15507">
        <f t="shared" si="1999"/>
        <v>7.00806357109792</v>
      </c>
      <c r="L15507">
        <f t="shared" si="1995"/>
        <v>2021</v>
      </c>
      <c r="M15507">
        <f t="shared" si="1996"/>
        <v>9</v>
      </c>
      <c r="N15507">
        <f t="shared" si="1997"/>
        <v>8</v>
      </c>
      <c r="O15507">
        <f t="shared" si="1998"/>
        <v>7.00806357109792</v>
      </c>
    </row>
    <row r="15508" spans="2:15" x14ac:dyDescent="0.25">
      <c r="B15508" s="3">
        <v>44447.062505266207</v>
      </c>
      <c r="C15508">
        <v>15.3979</v>
      </c>
      <c r="D15508">
        <v>75.659000000000006</v>
      </c>
      <c r="E15508">
        <v>14.692600000000001</v>
      </c>
      <c r="F15508">
        <v>76.353999999999999</v>
      </c>
      <c r="G15508">
        <f t="shared" si="1992"/>
        <v>0.70529999999999937</v>
      </c>
      <c r="H15508" s="4">
        <f t="shared" si="1993"/>
        <v>0.49691690292471447</v>
      </c>
      <c r="I15508" s="4">
        <f t="shared" si="1994"/>
        <v>0.16691690292471445</v>
      </c>
      <c r="J15508">
        <f t="shared" si="1999"/>
        <v>7.3433401777522604</v>
      </c>
      <c r="L15508">
        <f t="shared" si="1995"/>
        <v>2021</v>
      </c>
      <c r="M15508">
        <f t="shared" si="1996"/>
        <v>9</v>
      </c>
      <c r="N15508">
        <f t="shared" si="1997"/>
        <v>8</v>
      </c>
      <c r="O15508">
        <f t="shared" si="1998"/>
        <v>7.3433401777522604</v>
      </c>
    </row>
    <row r="15509" spans="2:15" x14ac:dyDescent="0.25">
      <c r="B15509" s="3">
        <v>44447.072921990744</v>
      </c>
      <c r="C15509">
        <v>15.3949</v>
      </c>
      <c r="D15509">
        <v>75.659000000000006</v>
      </c>
      <c r="E15509">
        <v>14.6907</v>
      </c>
      <c r="F15509">
        <v>76.353999999999999</v>
      </c>
      <c r="G15509">
        <f t="shared" si="1992"/>
        <v>0.70420000000000016</v>
      </c>
      <c r="H15509" s="4">
        <f t="shared" si="1993"/>
        <v>0.49614190137471192</v>
      </c>
      <c r="I15509" s="4">
        <f t="shared" si="1994"/>
        <v>0.16614190137471191</v>
      </c>
      <c r="J15509">
        <f t="shared" si="1999"/>
        <v>7.2190810677892197</v>
      </c>
      <c r="L15509">
        <f t="shared" si="1995"/>
        <v>2021</v>
      </c>
      <c r="M15509">
        <f t="shared" si="1996"/>
        <v>9</v>
      </c>
      <c r="N15509">
        <f t="shared" si="1997"/>
        <v>8</v>
      </c>
      <c r="O15509">
        <f t="shared" si="1998"/>
        <v>7.2190810677892197</v>
      </c>
    </row>
    <row r="15510" spans="2:15" x14ac:dyDescent="0.25">
      <c r="B15510" s="3">
        <v>44447.083338715274</v>
      </c>
      <c r="C15510">
        <v>15.3933</v>
      </c>
      <c r="D15510">
        <v>75.659000000000006</v>
      </c>
      <c r="E15510">
        <v>14.688800000000001</v>
      </c>
      <c r="F15510">
        <v>76.353999999999999</v>
      </c>
      <c r="G15510">
        <f t="shared" si="1992"/>
        <v>0.70449999999999946</v>
      </c>
      <c r="H15510" s="4">
        <f t="shared" si="1993"/>
        <v>0.49635326543380315</v>
      </c>
      <c r="I15510" s="4">
        <f t="shared" si="1994"/>
        <v>0.16635326543380313</v>
      </c>
      <c r="J15510">
        <f t="shared" si="1999"/>
        <v>7.2528170473754772</v>
      </c>
      <c r="L15510">
        <f t="shared" si="1995"/>
        <v>2021</v>
      </c>
      <c r="M15510">
        <f t="shared" si="1996"/>
        <v>9</v>
      </c>
      <c r="N15510">
        <f t="shared" si="1997"/>
        <v>8</v>
      </c>
      <c r="O15510">
        <f t="shared" si="1998"/>
        <v>7.2528170473754772</v>
      </c>
    </row>
    <row r="15511" spans="2:15" x14ac:dyDescent="0.25">
      <c r="B15511" s="3">
        <v>44447.093755439812</v>
      </c>
      <c r="C15511">
        <v>15.3949</v>
      </c>
      <c r="D15511">
        <v>75.659000000000006</v>
      </c>
      <c r="E15511">
        <v>14.6907</v>
      </c>
      <c r="F15511">
        <v>76.353999999999999</v>
      </c>
      <c r="G15511">
        <f t="shared" si="1992"/>
        <v>0.70420000000000016</v>
      </c>
      <c r="H15511" s="4">
        <f t="shared" si="1993"/>
        <v>0.49614190137471192</v>
      </c>
      <c r="I15511" s="4">
        <f t="shared" si="1994"/>
        <v>0.16614190137471191</v>
      </c>
      <c r="J15511">
        <f t="shared" si="1999"/>
        <v>7.2190810677892197</v>
      </c>
      <c r="L15511">
        <f t="shared" si="1995"/>
        <v>2021</v>
      </c>
      <c r="M15511">
        <f t="shared" si="1996"/>
        <v>9</v>
      </c>
      <c r="N15511">
        <f t="shared" si="1997"/>
        <v>8</v>
      </c>
      <c r="O15511">
        <f t="shared" si="1998"/>
        <v>7.2190810677892197</v>
      </c>
    </row>
    <row r="15512" spans="2:15" x14ac:dyDescent="0.25">
      <c r="B15512" s="3">
        <v>44447.104172164349</v>
      </c>
      <c r="C15512">
        <v>15.3933</v>
      </c>
      <c r="D15512">
        <v>75.659000000000006</v>
      </c>
      <c r="E15512">
        <v>14.6907</v>
      </c>
      <c r="F15512">
        <v>76.353999999999999</v>
      </c>
      <c r="G15512">
        <f t="shared" si="1992"/>
        <v>0.70260000000000034</v>
      </c>
      <c r="H15512" s="4">
        <f t="shared" si="1993"/>
        <v>0.49501462639288929</v>
      </c>
      <c r="I15512" s="4">
        <f t="shared" si="1994"/>
        <v>0.16501462639288927</v>
      </c>
      <c r="J15512">
        <f t="shared" si="1999"/>
        <v>7.0410799008961344</v>
      </c>
      <c r="L15512">
        <f t="shared" si="1995"/>
        <v>2021</v>
      </c>
      <c r="M15512">
        <f t="shared" si="1996"/>
        <v>9</v>
      </c>
      <c r="N15512">
        <f t="shared" si="1997"/>
        <v>8</v>
      </c>
      <c r="O15512">
        <f t="shared" si="1998"/>
        <v>7.0410799008961344</v>
      </c>
    </row>
    <row r="15513" spans="2:15" x14ac:dyDescent="0.25">
      <c r="B15513" s="3">
        <v>44447.114588888886</v>
      </c>
      <c r="C15513">
        <v>15.3902</v>
      </c>
      <c r="D15513">
        <v>75.659000000000006</v>
      </c>
      <c r="E15513">
        <v>14.688800000000001</v>
      </c>
      <c r="F15513">
        <v>76.353999999999999</v>
      </c>
      <c r="G15513">
        <f t="shared" si="1992"/>
        <v>0.70139999999999958</v>
      </c>
      <c r="H15513" s="4">
        <f t="shared" si="1993"/>
        <v>0.4941691701565219</v>
      </c>
      <c r="I15513" s="4">
        <f t="shared" si="1994"/>
        <v>0.16416917015652188</v>
      </c>
      <c r="J15513">
        <f t="shared" si="1999"/>
        <v>6.9096900780257871</v>
      </c>
      <c r="L15513">
        <f t="shared" si="1995"/>
        <v>2021</v>
      </c>
      <c r="M15513">
        <f t="shared" si="1996"/>
        <v>9</v>
      </c>
      <c r="N15513">
        <f t="shared" si="1997"/>
        <v>8</v>
      </c>
      <c r="O15513">
        <f t="shared" si="1998"/>
        <v>6.9096900780257871</v>
      </c>
    </row>
    <row r="15514" spans="2:15" x14ac:dyDescent="0.25">
      <c r="B15514" s="3">
        <v>44447.125005555557</v>
      </c>
      <c r="C15514">
        <v>15.3918</v>
      </c>
      <c r="D15514">
        <v>75.659000000000006</v>
      </c>
      <c r="E15514">
        <v>14.6907</v>
      </c>
      <c r="F15514">
        <v>76.353999999999999</v>
      </c>
      <c r="G15514">
        <f t="shared" si="1992"/>
        <v>0.70110000000000028</v>
      </c>
      <c r="H15514" s="4">
        <f t="shared" si="1993"/>
        <v>0.49395780609743051</v>
      </c>
      <c r="I15514" s="4">
        <f t="shared" si="1994"/>
        <v>0.16395780609743049</v>
      </c>
      <c r="J15514">
        <f t="shared" si="1999"/>
        <v>6.8771232766211652</v>
      </c>
      <c r="L15514">
        <f t="shared" si="1995"/>
        <v>2021</v>
      </c>
      <c r="M15514">
        <f t="shared" si="1996"/>
        <v>9</v>
      </c>
      <c r="N15514">
        <f t="shared" si="1997"/>
        <v>8</v>
      </c>
      <c r="O15514">
        <f t="shared" si="1998"/>
        <v>6.8771232766211652</v>
      </c>
    </row>
    <row r="15515" spans="2:15" x14ac:dyDescent="0.25">
      <c r="B15515" s="3">
        <v>44447.135422280095</v>
      </c>
      <c r="C15515">
        <v>15.3918</v>
      </c>
      <c r="D15515">
        <v>75.659000000000006</v>
      </c>
      <c r="E15515">
        <v>14.688800000000001</v>
      </c>
      <c r="F15515">
        <v>76.353999999999999</v>
      </c>
      <c r="G15515">
        <f t="shared" si="1992"/>
        <v>0.7029999999999994</v>
      </c>
      <c r="H15515" s="4">
        <f t="shared" si="1993"/>
        <v>0.49529644513834442</v>
      </c>
      <c r="I15515" s="4">
        <f t="shared" si="1994"/>
        <v>0.16529644513834441</v>
      </c>
      <c r="J15515">
        <f t="shared" si="1999"/>
        <v>7.0852774693074041</v>
      </c>
      <c r="L15515">
        <f t="shared" si="1995"/>
        <v>2021</v>
      </c>
      <c r="M15515">
        <f t="shared" si="1996"/>
        <v>9</v>
      </c>
      <c r="N15515">
        <f t="shared" si="1997"/>
        <v>8</v>
      </c>
      <c r="O15515">
        <f t="shared" si="1998"/>
        <v>7.0852774693074041</v>
      </c>
    </row>
    <row r="15516" spans="2:15" x14ac:dyDescent="0.25">
      <c r="B15516" s="3">
        <v>44447.145839004632</v>
      </c>
      <c r="C15516">
        <v>15.3918</v>
      </c>
      <c r="D15516">
        <v>75.659000000000006</v>
      </c>
      <c r="E15516">
        <v>14.686999999999999</v>
      </c>
      <c r="F15516">
        <v>76.353999999999999</v>
      </c>
      <c r="G15516">
        <f t="shared" si="1992"/>
        <v>0.70480000000000054</v>
      </c>
      <c r="H15516" s="4">
        <f t="shared" si="1993"/>
        <v>0.4965646294928957</v>
      </c>
      <c r="I15516" s="4">
        <f t="shared" si="1994"/>
        <v>0.16656462949289569</v>
      </c>
      <c r="J15516">
        <f t="shared" si="1999"/>
        <v>7.2866675435660255</v>
      </c>
      <c r="L15516">
        <f t="shared" si="1995"/>
        <v>2021</v>
      </c>
      <c r="M15516">
        <f t="shared" si="1996"/>
        <v>9</v>
      </c>
      <c r="N15516">
        <f t="shared" si="1997"/>
        <v>8</v>
      </c>
      <c r="O15516">
        <f t="shared" si="1998"/>
        <v>7.2866675435660255</v>
      </c>
    </row>
    <row r="15517" spans="2:15" x14ac:dyDescent="0.25">
      <c r="B15517" s="3">
        <v>44447.156255729169</v>
      </c>
      <c r="C15517">
        <v>15.3888</v>
      </c>
      <c r="D15517">
        <v>75.659000000000006</v>
      </c>
      <c r="E15517">
        <v>14.688800000000001</v>
      </c>
      <c r="F15517">
        <v>76.353999999999999</v>
      </c>
      <c r="G15517">
        <f t="shared" si="1992"/>
        <v>0.69999999999999929</v>
      </c>
      <c r="H15517" s="4">
        <f t="shared" si="1993"/>
        <v>0.49318280454742675</v>
      </c>
      <c r="I15517" s="4">
        <f t="shared" si="1994"/>
        <v>0.16318280454742673</v>
      </c>
      <c r="J15517">
        <f t="shared" si="1999"/>
        <v>6.7586661923788363</v>
      </c>
      <c r="L15517">
        <f t="shared" si="1995"/>
        <v>2021</v>
      </c>
      <c r="M15517">
        <f t="shared" si="1996"/>
        <v>9</v>
      </c>
      <c r="N15517">
        <f t="shared" si="1997"/>
        <v>8</v>
      </c>
      <c r="O15517">
        <f t="shared" si="1998"/>
        <v>6.7586661923788363</v>
      </c>
    </row>
    <row r="15518" spans="2:15" x14ac:dyDescent="0.25">
      <c r="B15518" s="3">
        <v>44447.166666666664</v>
      </c>
      <c r="C15518">
        <v>15.3872</v>
      </c>
      <c r="D15518">
        <v>75.659000000000006</v>
      </c>
      <c r="E15518">
        <v>14.683199999999999</v>
      </c>
      <c r="F15518">
        <v>76.353999999999999</v>
      </c>
      <c r="G15518">
        <f t="shared" si="1992"/>
        <v>0.70400000000000063</v>
      </c>
      <c r="H15518" s="4">
        <f t="shared" si="1993"/>
        <v>0.49600099200198444</v>
      </c>
      <c r="I15518" s="4">
        <f t="shared" si="1994"/>
        <v>0.16600099200198443</v>
      </c>
      <c r="J15518">
        <f t="shared" si="1999"/>
        <v>7.1966539153239504</v>
      </c>
      <c r="L15518">
        <f t="shared" si="1995"/>
        <v>2021</v>
      </c>
      <c r="M15518">
        <f t="shared" si="1996"/>
        <v>9</v>
      </c>
      <c r="N15518">
        <f t="shared" si="1997"/>
        <v>8</v>
      </c>
      <c r="O15518">
        <f t="shared" si="1998"/>
        <v>7.1966539153239504</v>
      </c>
    </row>
    <row r="15519" spans="2:15" x14ac:dyDescent="0.25">
      <c r="B15519" s="3">
        <v>44447.177083333336</v>
      </c>
      <c r="C15519">
        <v>15.3872</v>
      </c>
      <c r="D15519">
        <v>75.659000000000006</v>
      </c>
      <c r="E15519">
        <v>14.683199999999999</v>
      </c>
      <c r="F15519">
        <v>76.353999999999999</v>
      </c>
      <c r="G15519">
        <f t="shared" si="1992"/>
        <v>0.70400000000000063</v>
      </c>
      <c r="H15519" s="4">
        <f t="shared" si="1993"/>
        <v>0.49600099200198444</v>
      </c>
      <c r="I15519" s="4">
        <f t="shared" si="1994"/>
        <v>0.16600099200198443</v>
      </c>
      <c r="J15519">
        <f t="shared" si="1999"/>
        <v>7.1966539153239504</v>
      </c>
      <c r="L15519">
        <f t="shared" si="1995"/>
        <v>2021</v>
      </c>
      <c r="M15519">
        <f t="shared" si="1996"/>
        <v>9</v>
      </c>
      <c r="N15519">
        <f t="shared" si="1997"/>
        <v>8</v>
      </c>
      <c r="O15519">
        <f t="shared" si="1998"/>
        <v>7.1966539153239504</v>
      </c>
    </row>
    <row r="15520" spans="2:15" x14ac:dyDescent="0.25">
      <c r="B15520" s="3">
        <v>44447.187500057873</v>
      </c>
      <c r="C15520">
        <v>15.3857</v>
      </c>
      <c r="D15520">
        <v>75.659000000000006</v>
      </c>
      <c r="E15520">
        <v>14.683199999999999</v>
      </c>
      <c r="F15520">
        <v>76.353999999999999</v>
      </c>
      <c r="G15520">
        <f t="shared" ref="G15520:G15583" si="2000">C15520-E15520</f>
        <v>0.70250000000000057</v>
      </c>
      <c r="H15520" s="4">
        <f t="shared" ref="H15520:H15583" si="2001">1000*G15520/2.2/(2.54^2)/100</f>
        <v>0.4949441717065256</v>
      </c>
      <c r="I15520" s="4">
        <f t="shared" ref="I15520:I15583" si="2002">H15520-($Y$1-$Y$2)/100</f>
        <v>0.16494417170652559</v>
      </c>
      <c r="J15520">
        <f t="shared" si="1999"/>
        <v>7.0300619157123423</v>
      </c>
      <c r="L15520">
        <f t="shared" si="1995"/>
        <v>2021</v>
      </c>
      <c r="M15520">
        <f t="shared" si="1996"/>
        <v>9</v>
      </c>
      <c r="N15520">
        <f t="shared" si="1997"/>
        <v>8</v>
      </c>
      <c r="O15520">
        <f t="shared" si="1998"/>
        <v>7.0300619157123423</v>
      </c>
    </row>
    <row r="15521" spans="2:15" x14ac:dyDescent="0.25">
      <c r="B15521" s="3">
        <v>44447.19791678241</v>
      </c>
      <c r="C15521">
        <v>15.383699999999999</v>
      </c>
      <c r="D15521">
        <v>75.483999999999995</v>
      </c>
      <c r="E15521">
        <v>14.679399999999999</v>
      </c>
      <c r="F15521">
        <v>76.353999999999999</v>
      </c>
      <c r="G15521">
        <f t="shared" si="2000"/>
        <v>0.70429999999999993</v>
      </c>
      <c r="H15521" s="4">
        <f t="shared" si="2001"/>
        <v>0.49621235606107567</v>
      </c>
      <c r="I15521" s="4">
        <f t="shared" si="2002"/>
        <v>0.16621235606107565</v>
      </c>
      <c r="J15521">
        <f t="shared" si="1999"/>
        <v>7.2303136852219483</v>
      </c>
      <c r="L15521">
        <f t="shared" si="1995"/>
        <v>2021</v>
      </c>
      <c r="M15521">
        <f t="shared" si="1996"/>
        <v>9</v>
      </c>
      <c r="N15521">
        <f t="shared" si="1997"/>
        <v>8</v>
      </c>
      <c r="O15521">
        <f t="shared" si="1998"/>
        <v>7.2303136852219483</v>
      </c>
    </row>
    <row r="15522" spans="2:15" x14ac:dyDescent="0.25">
      <c r="B15522" s="3">
        <v>44447.208333506947</v>
      </c>
      <c r="C15522">
        <v>15.382099999999999</v>
      </c>
      <c r="D15522">
        <v>75.483999999999995</v>
      </c>
      <c r="E15522">
        <v>14.675599999999999</v>
      </c>
      <c r="F15522">
        <v>76.353999999999999</v>
      </c>
      <c r="G15522">
        <f t="shared" si="2000"/>
        <v>0.70650000000000013</v>
      </c>
      <c r="H15522" s="4">
        <f t="shared" si="2001"/>
        <v>0.49776235916108208</v>
      </c>
      <c r="I15522" s="4">
        <f t="shared" si="2002"/>
        <v>0.16776235916108206</v>
      </c>
      <c r="J15522">
        <f t="shared" si="1999"/>
        <v>7.4806618389681816</v>
      </c>
      <c r="L15522">
        <f t="shared" si="1995"/>
        <v>2021</v>
      </c>
      <c r="M15522">
        <f t="shared" si="1996"/>
        <v>9</v>
      </c>
      <c r="N15522">
        <f t="shared" si="1997"/>
        <v>8</v>
      </c>
      <c r="O15522">
        <f t="shared" si="1998"/>
        <v>7.4806618389681816</v>
      </c>
    </row>
    <row r="15523" spans="2:15" x14ac:dyDescent="0.25">
      <c r="B15523" s="3">
        <v>44447.218750231485</v>
      </c>
      <c r="C15523">
        <v>15.3805</v>
      </c>
      <c r="D15523">
        <v>75.483999999999995</v>
      </c>
      <c r="E15523">
        <v>14.6775</v>
      </c>
      <c r="F15523">
        <v>76.353999999999999</v>
      </c>
      <c r="G15523">
        <f t="shared" si="2000"/>
        <v>0.7029999999999994</v>
      </c>
      <c r="H15523" s="4">
        <f t="shared" si="2001"/>
        <v>0.49529644513834442</v>
      </c>
      <c r="I15523" s="4">
        <f t="shared" si="2002"/>
        <v>0.16529644513834441</v>
      </c>
      <c r="J15523">
        <f t="shared" si="1999"/>
        <v>7.0852774693074041</v>
      </c>
      <c r="L15523">
        <f t="shared" si="1995"/>
        <v>2021</v>
      </c>
      <c r="M15523">
        <f t="shared" si="1996"/>
        <v>9</v>
      </c>
      <c r="N15523">
        <f t="shared" si="1997"/>
        <v>8</v>
      </c>
      <c r="O15523">
        <f t="shared" si="1998"/>
        <v>7.0852774693074041</v>
      </c>
    </row>
    <row r="15524" spans="2:15" x14ac:dyDescent="0.25">
      <c r="B15524" s="3">
        <v>44447.229166956022</v>
      </c>
      <c r="C15524">
        <v>15.379099999999999</v>
      </c>
      <c r="D15524">
        <v>75.483999999999995</v>
      </c>
      <c r="E15524">
        <v>14.675599999999999</v>
      </c>
      <c r="F15524">
        <v>76.353999999999999</v>
      </c>
      <c r="G15524">
        <f t="shared" si="2000"/>
        <v>0.70350000000000001</v>
      </c>
      <c r="H15524" s="4">
        <f t="shared" si="2001"/>
        <v>0.49564871857016435</v>
      </c>
      <c r="I15524" s="4">
        <f t="shared" si="2002"/>
        <v>0.16564871857016433</v>
      </c>
      <c r="J15524">
        <f t="shared" si="1999"/>
        <v>7.1408077628376949</v>
      </c>
      <c r="L15524">
        <f t="shared" si="1995"/>
        <v>2021</v>
      </c>
      <c r="M15524">
        <f t="shared" si="1996"/>
        <v>9</v>
      </c>
      <c r="N15524">
        <f t="shared" si="1997"/>
        <v>8</v>
      </c>
      <c r="O15524">
        <f t="shared" si="1998"/>
        <v>7.1408077628376949</v>
      </c>
    </row>
    <row r="15525" spans="2:15" x14ac:dyDescent="0.25">
      <c r="B15525" s="3">
        <v>44447.239583680559</v>
      </c>
      <c r="C15525">
        <v>15.379099999999999</v>
      </c>
      <c r="D15525">
        <v>75.483999999999995</v>
      </c>
      <c r="E15525">
        <v>14.6738</v>
      </c>
      <c r="F15525">
        <v>76.353999999999999</v>
      </c>
      <c r="G15525">
        <f t="shared" si="2000"/>
        <v>0.70529999999999937</v>
      </c>
      <c r="H15525" s="4">
        <f t="shared" si="2001"/>
        <v>0.49691690292471447</v>
      </c>
      <c r="I15525" s="4">
        <f t="shared" si="2002"/>
        <v>0.16691690292471445</v>
      </c>
      <c r="J15525">
        <f t="shared" si="1999"/>
        <v>7.3433401777522604</v>
      </c>
      <c r="L15525">
        <f t="shared" si="1995"/>
        <v>2021</v>
      </c>
      <c r="M15525">
        <f t="shared" si="1996"/>
        <v>9</v>
      </c>
      <c r="N15525">
        <f t="shared" si="1997"/>
        <v>8</v>
      </c>
      <c r="O15525">
        <f t="shared" si="1998"/>
        <v>7.3433401777522604</v>
      </c>
    </row>
    <row r="15526" spans="2:15" x14ac:dyDescent="0.25">
      <c r="B15526" s="3">
        <v>44447.250000405096</v>
      </c>
      <c r="C15526">
        <v>15.3775</v>
      </c>
      <c r="D15526">
        <v>75.483999999999995</v>
      </c>
      <c r="E15526">
        <v>14.671900000000001</v>
      </c>
      <c r="F15526">
        <v>76.353999999999999</v>
      </c>
      <c r="G15526">
        <f t="shared" si="2000"/>
        <v>0.70559999999999867</v>
      </c>
      <c r="H15526" s="4">
        <f t="shared" si="2001"/>
        <v>0.49712826698380569</v>
      </c>
      <c r="I15526" s="4">
        <f t="shared" si="2002"/>
        <v>0.16712826698380567</v>
      </c>
      <c r="J15526">
        <f t="shared" si="1999"/>
        <v>7.3774972384920723</v>
      </c>
      <c r="L15526">
        <f t="shared" si="1995"/>
        <v>2021</v>
      </c>
      <c r="M15526">
        <f t="shared" si="1996"/>
        <v>9</v>
      </c>
      <c r="N15526">
        <f t="shared" si="1997"/>
        <v>8</v>
      </c>
      <c r="O15526">
        <f t="shared" si="1998"/>
        <v>7.3774972384920723</v>
      </c>
    </row>
    <row r="15527" spans="2:15" x14ac:dyDescent="0.25">
      <c r="B15527" s="3">
        <v>44447.260417129626</v>
      </c>
      <c r="C15527">
        <v>15.378500000000001</v>
      </c>
      <c r="D15527">
        <v>75.311999999999998</v>
      </c>
      <c r="E15527">
        <v>14.673299999999999</v>
      </c>
      <c r="F15527">
        <v>76.180999999999997</v>
      </c>
      <c r="G15527">
        <f t="shared" si="2000"/>
        <v>0.70520000000000138</v>
      </c>
      <c r="H15527" s="4">
        <f t="shared" si="2001"/>
        <v>0.496846448238352</v>
      </c>
      <c r="I15527" s="4">
        <f t="shared" si="2002"/>
        <v>0.16684644823835199</v>
      </c>
      <c r="J15527">
        <f t="shared" si="1999"/>
        <v>7.3319800948833844</v>
      </c>
      <c r="L15527">
        <f t="shared" si="1995"/>
        <v>2021</v>
      </c>
      <c r="M15527">
        <f t="shared" si="1996"/>
        <v>9</v>
      </c>
      <c r="N15527">
        <f t="shared" si="1997"/>
        <v>8</v>
      </c>
      <c r="O15527">
        <f t="shared" si="1998"/>
        <v>7.3319800948833844</v>
      </c>
    </row>
    <row r="15528" spans="2:15" x14ac:dyDescent="0.25">
      <c r="B15528" s="3">
        <v>44447.270833854163</v>
      </c>
      <c r="C15528">
        <v>15.383100000000001</v>
      </c>
      <c r="D15528">
        <v>75.311999999999998</v>
      </c>
      <c r="E15528">
        <v>14.677099999999999</v>
      </c>
      <c r="F15528">
        <v>76.180999999999997</v>
      </c>
      <c r="G15528">
        <f t="shared" si="2000"/>
        <v>0.70600000000000129</v>
      </c>
      <c r="H15528" s="4">
        <f t="shared" si="2001"/>
        <v>0.49741008572926321</v>
      </c>
      <c r="I15528" s="4">
        <f t="shared" si="2002"/>
        <v>0.16741008572926319</v>
      </c>
      <c r="J15528">
        <f t="shared" si="1999"/>
        <v>7.4232195508253564</v>
      </c>
      <c r="L15528">
        <f t="shared" si="1995"/>
        <v>2021</v>
      </c>
      <c r="M15528">
        <f t="shared" si="1996"/>
        <v>9</v>
      </c>
      <c r="N15528">
        <f t="shared" si="1997"/>
        <v>8</v>
      </c>
      <c r="O15528">
        <f t="shared" si="1998"/>
        <v>7.4232195508253564</v>
      </c>
    </row>
    <row r="15529" spans="2:15" x14ac:dyDescent="0.25">
      <c r="B15529" s="3">
        <v>44447.281250578701</v>
      </c>
      <c r="C15529">
        <v>15.3878</v>
      </c>
      <c r="D15529">
        <v>75.311999999999998</v>
      </c>
      <c r="E15529">
        <v>14.680899999999999</v>
      </c>
      <c r="F15529">
        <v>76.180999999999997</v>
      </c>
      <c r="G15529">
        <f t="shared" si="2000"/>
        <v>0.70690000000000097</v>
      </c>
      <c r="H15529" s="4">
        <f t="shared" si="2001"/>
        <v>0.49804417790653832</v>
      </c>
      <c r="I15529" s="4">
        <f t="shared" si="2002"/>
        <v>0.16804417790653831</v>
      </c>
      <c r="J15529">
        <f t="shared" si="1999"/>
        <v>7.5268478918704869</v>
      </c>
      <c r="L15529">
        <f t="shared" si="1995"/>
        <v>2021</v>
      </c>
      <c r="M15529">
        <f t="shared" si="1996"/>
        <v>9</v>
      </c>
      <c r="N15529">
        <f t="shared" si="1997"/>
        <v>8</v>
      </c>
      <c r="O15529">
        <f t="shared" si="1998"/>
        <v>7.5268478918704869</v>
      </c>
    </row>
    <row r="15530" spans="2:15" x14ac:dyDescent="0.25">
      <c r="B15530" s="3">
        <v>44447.291667303238</v>
      </c>
      <c r="C15530">
        <v>15.389200000000001</v>
      </c>
      <c r="D15530">
        <v>75.311999999999998</v>
      </c>
      <c r="E15530">
        <v>14.6846</v>
      </c>
      <c r="F15530">
        <v>76.180999999999997</v>
      </c>
      <c r="G15530">
        <f t="shared" si="2000"/>
        <v>0.704600000000001</v>
      </c>
      <c r="H15530" s="4">
        <f t="shared" si="2001"/>
        <v>0.49642372012016822</v>
      </c>
      <c r="I15530" s="4">
        <f t="shared" si="2002"/>
        <v>0.16642372012016821</v>
      </c>
      <c r="J15530">
        <f t="shared" si="1999"/>
        <v>7.264087810059273</v>
      </c>
      <c r="L15530">
        <f t="shared" si="1995"/>
        <v>2021</v>
      </c>
      <c r="M15530">
        <f t="shared" si="1996"/>
        <v>9</v>
      </c>
      <c r="N15530">
        <f t="shared" si="1997"/>
        <v>8</v>
      </c>
      <c r="O15530">
        <f t="shared" si="1998"/>
        <v>7.264087810059273</v>
      </c>
    </row>
    <row r="15531" spans="2:15" x14ac:dyDescent="0.25">
      <c r="B15531" s="3">
        <v>44447.302084027775</v>
      </c>
      <c r="C15531">
        <v>15.392300000000001</v>
      </c>
      <c r="D15531">
        <v>75.311999999999998</v>
      </c>
      <c r="E15531">
        <v>14.690300000000001</v>
      </c>
      <c r="F15531">
        <v>76.180999999999997</v>
      </c>
      <c r="G15531">
        <f t="shared" si="2000"/>
        <v>0.70199999999999996</v>
      </c>
      <c r="H15531" s="4">
        <f t="shared" si="2001"/>
        <v>0.49459189827470562</v>
      </c>
      <c r="I15531" s="4">
        <f t="shared" si="2002"/>
        <v>0.16459189827470561</v>
      </c>
      <c r="J15531">
        <f t="shared" si="1999"/>
        <v>6.975159984621043</v>
      </c>
      <c r="L15531">
        <f t="shared" si="1995"/>
        <v>2021</v>
      </c>
      <c r="M15531">
        <f t="shared" si="1996"/>
        <v>9</v>
      </c>
      <c r="N15531">
        <f t="shared" si="1997"/>
        <v>8</v>
      </c>
      <c r="O15531">
        <f t="shared" si="1998"/>
        <v>6.975159984621043</v>
      </c>
    </row>
    <row r="15532" spans="2:15" x14ac:dyDescent="0.25">
      <c r="B15532" s="3">
        <v>44447.312500752312</v>
      </c>
      <c r="C15532">
        <v>15.395300000000001</v>
      </c>
      <c r="D15532">
        <v>75.311999999999998</v>
      </c>
      <c r="E15532">
        <v>14.6884</v>
      </c>
      <c r="F15532">
        <v>76.180999999999997</v>
      </c>
      <c r="G15532">
        <f t="shared" si="2000"/>
        <v>0.70690000000000097</v>
      </c>
      <c r="H15532" s="4">
        <f t="shared" si="2001"/>
        <v>0.49804417790653832</v>
      </c>
      <c r="I15532" s="4">
        <f t="shared" si="2002"/>
        <v>0.16804417790653831</v>
      </c>
      <c r="J15532">
        <f t="shared" si="1999"/>
        <v>7.5268478918704869</v>
      </c>
      <c r="L15532">
        <f t="shared" si="1995"/>
        <v>2021</v>
      </c>
      <c r="M15532">
        <f t="shared" si="1996"/>
        <v>9</v>
      </c>
      <c r="N15532">
        <f t="shared" si="1997"/>
        <v>8</v>
      </c>
      <c r="O15532">
        <f t="shared" si="1998"/>
        <v>7.5268478918704869</v>
      </c>
    </row>
    <row r="15533" spans="2:15" x14ac:dyDescent="0.25">
      <c r="B15533" s="3">
        <v>44447.322917476849</v>
      </c>
      <c r="C15533">
        <v>15.395300000000001</v>
      </c>
      <c r="D15533">
        <v>75.311999999999998</v>
      </c>
      <c r="E15533">
        <v>14.690300000000001</v>
      </c>
      <c r="F15533">
        <v>76.180999999999997</v>
      </c>
      <c r="G15533">
        <f t="shared" si="2000"/>
        <v>0.70500000000000007</v>
      </c>
      <c r="H15533" s="4">
        <f t="shared" si="2001"/>
        <v>0.49670553886562324</v>
      </c>
      <c r="I15533" s="4">
        <f t="shared" si="2002"/>
        <v>0.16670553886562323</v>
      </c>
      <c r="J15533">
        <f t="shared" si="1999"/>
        <v>7.3092982811898004</v>
      </c>
      <c r="L15533">
        <f t="shared" si="1995"/>
        <v>2021</v>
      </c>
      <c r="M15533">
        <f t="shared" si="1996"/>
        <v>9</v>
      </c>
      <c r="N15533">
        <f t="shared" si="1997"/>
        <v>8</v>
      </c>
      <c r="O15533">
        <f t="shared" si="1998"/>
        <v>7.3092982811898004</v>
      </c>
    </row>
    <row r="15534" spans="2:15" x14ac:dyDescent="0.25">
      <c r="B15534" s="3">
        <v>44447.333334201387</v>
      </c>
      <c r="C15534">
        <v>15.3979</v>
      </c>
      <c r="D15534">
        <v>75.138999999999996</v>
      </c>
      <c r="E15534">
        <v>14.6922</v>
      </c>
      <c r="F15534">
        <v>76.180999999999997</v>
      </c>
      <c r="G15534">
        <f t="shared" si="2000"/>
        <v>0.70570000000000022</v>
      </c>
      <c r="H15534" s="4">
        <f t="shared" si="2001"/>
        <v>0.49719872167017071</v>
      </c>
      <c r="I15534" s="4">
        <f t="shared" si="2002"/>
        <v>0.16719872167017069</v>
      </c>
      <c r="J15534">
        <f t="shared" si="1999"/>
        <v>7.3889085594764872</v>
      </c>
      <c r="L15534">
        <f t="shared" si="1995"/>
        <v>2021</v>
      </c>
      <c r="M15534">
        <f t="shared" si="1996"/>
        <v>9</v>
      </c>
      <c r="N15534">
        <f t="shared" si="1997"/>
        <v>8</v>
      </c>
      <c r="O15534">
        <f t="shared" si="1998"/>
        <v>7.3889085594764872</v>
      </c>
    </row>
    <row r="15535" spans="2:15" x14ac:dyDescent="0.25">
      <c r="B15535" s="3">
        <v>44447.343750925924</v>
      </c>
      <c r="C15535">
        <v>15.3994</v>
      </c>
      <c r="D15535">
        <v>75.138999999999996</v>
      </c>
      <c r="E15535">
        <v>14.694100000000001</v>
      </c>
      <c r="F15535">
        <v>76.180999999999997</v>
      </c>
      <c r="G15535">
        <f t="shared" si="2000"/>
        <v>0.70529999999999937</v>
      </c>
      <c r="H15535" s="4">
        <f t="shared" si="2001"/>
        <v>0.49691690292471447</v>
      </c>
      <c r="I15535" s="4">
        <f t="shared" si="2002"/>
        <v>0.16691690292471445</v>
      </c>
      <c r="J15535">
        <f t="shared" si="1999"/>
        <v>7.3433401777522604</v>
      </c>
      <c r="L15535">
        <f t="shared" ref="L15535:L15598" si="2003">YEAR(B15535)</f>
        <v>2021</v>
      </c>
      <c r="M15535">
        <f t="shared" ref="M15535:M15598" si="2004">MONTH(B15535)</f>
        <v>9</v>
      </c>
      <c r="N15535">
        <f t="shared" ref="N15535:N15598" si="2005">DAY(B15535)</f>
        <v>8</v>
      </c>
      <c r="O15535">
        <f t="shared" ref="O15535:O15598" si="2006">J15535</f>
        <v>7.3433401777522604</v>
      </c>
    </row>
    <row r="15536" spans="2:15" x14ac:dyDescent="0.25">
      <c r="B15536" s="3">
        <v>44447.354167650461</v>
      </c>
      <c r="C15536">
        <v>15.3979</v>
      </c>
      <c r="D15536">
        <v>75.138999999999996</v>
      </c>
      <c r="E15536">
        <v>14.694100000000001</v>
      </c>
      <c r="F15536">
        <v>76.180999999999997</v>
      </c>
      <c r="G15536">
        <f t="shared" si="2000"/>
        <v>0.70379999999999932</v>
      </c>
      <c r="H15536" s="4">
        <f t="shared" si="2001"/>
        <v>0.49586008262925563</v>
      </c>
      <c r="I15536" s="4">
        <f t="shared" si="2002"/>
        <v>0.16586008262925561</v>
      </c>
      <c r="J15536">
        <f t="shared" si="1999"/>
        <v>7.1742774795711748</v>
      </c>
      <c r="L15536">
        <f t="shared" si="2003"/>
        <v>2021</v>
      </c>
      <c r="M15536">
        <f t="shared" si="2004"/>
        <v>9</v>
      </c>
      <c r="N15536">
        <f t="shared" si="2005"/>
        <v>8</v>
      </c>
      <c r="O15536">
        <f t="shared" si="2006"/>
        <v>7.1742774795711748</v>
      </c>
    </row>
    <row r="15537" spans="2:15" x14ac:dyDescent="0.25">
      <c r="B15537" s="3">
        <v>44447.364584374998</v>
      </c>
      <c r="C15537">
        <v>15.401</v>
      </c>
      <c r="D15537">
        <v>75.138999999999996</v>
      </c>
      <c r="E15537">
        <v>14.6922</v>
      </c>
      <c r="F15537">
        <v>76.180999999999997</v>
      </c>
      <c r="G15537">
        <f t="shared" si="2000"/>
        <v>0.7088000000000001</v>
      </c>
      <c r="H15537" s="4">
        <f t="shared" si="2001"/>
        <v>0.49938281694745207</v>
      </c>
      <c r="I15537" s="4">
        <f t="shared" si="2002"/>
        <v>0.16938281694745205</v>
      </c>
      <c r="J15537">
        <f t="shared" si="1999"/>
        <v>7.7490690178892319</v>
      </c>
      <c r="L15537">
        <f t="shared" si="2003"/>
        <v>2021</v>
      </c>
      <c r="M15537">
        <f t="shared" si="2004"/>
        <v>9</v>
      </c>
      <c r="N15537">
        <f t="shared" si="2005"/>
        <v>8</v>
      </c>
      <c r="O15537">
        <f t="shared" si="2006"/>
        <v>7.7490690178892319</v>
      </c>
    </row>
    <row r="15538" spans="2:15" x14ac:dyDescent="0.25">
      <c r="B15538" s="3">
        <v>44447.375001099535</v>
      </c>
      <c r="C15538">
        <v>15.401</v>
      </c>
      <c r="D15538">
        <v>75.138999999999996</v>
      </c>
      <c r="E15538">
        <v>14.694100000000001</v>
      </c>
      <c r="F15538">
        <v>76.180999999999997</v>
      </c>
      <c r="G15538">
        <f t="shared" si="2000"/>
        <v>0.7068999999999992</v>
      </c>
      <c r="H15538" s="4">
        <f t="shared" si="2001"/>
        <v>0.49804417790653699</v>
      </c>
      <c r="I15538" s="4">
        <f t="shared" si="2002"/>
        <v>0.16804417790653697</v>
      </c>
      <c r="J15538">
        <f t="shared" si="1999"/>
        <v>7.5268478918702666</v>
      </c>
      <c r="L15538">
        <f t="shared" si="2003"/>
        <v>2021</v>
      </c>
      <c r="M15538">
        <f t="shared" si="2004"/>
        <v>9</v>
      </c>
      <c r="N15538">
        <f t="shared" si="2005"/>
        <v>8</v>
      </c>
      <c r="O15538">
        <f t="shared" si="2006"/>
        <v>7.5268478918702666</v>
      </c>
    </row>
    <row r="15539" spans="2:15" x14ac:dyDescent="0.25">
      <c r="B15539" s="3">
        <v>44447.385417824073</v>
      </c>
      <c r="C15539">
        <v>15.3963</v>
      </c>
      <c r="D15539">
        <v>75.138999999999996</v>
      </c>
      <c r="E15539">
        <v>14.694100000000001</v>
      </c>
      <c r="F15539">
        <v>76.180999999999997</v>
      </c>
      <c r="G15539">
        <f t="shared" si="2000"/>
        <v>0.70219999999999949</v>
      </c>
      <c r="H15539" s="4">
        <f t="shared" si="2001"/>
        <v>0.4947328076474331</v>
      </c>
      <c r="I15539" s="4">
        <f t="shared" si="2002"/>
        <v>0.16473280764743309</v>
      </c>
      <c r="J15539">
        <f t="shared" si="1999"/>
        <v>6.9970831938064295</v>
      </c>
      <c r="L15539">
        <f t="shared" si="2003"/>
        <v>2021</v>
      </c>
      <c r="M15539">
        <f t="shared" si="2004"/>
        <v>9</v>
      </c>
      <c r="N15539">
        <f t="shared" si="2005"/>
        <v>8</v>
      </c>
      <c r="O15539">
        <f t="shared" si="2006"/>
        <v>6.9970831938064295</v>
      </c>
    </row>
    <row r="15540" spans="2:15" x14ac:dyDescent="0.25">
      <c r="B15540" s="3">
        <v>44447.39583454861</v>
      </c>
      <c r="C15540">
        <v>15.4026</v>
      </c>
      <c r="D15540">
        <v>75.138999999999996</v>
      </c>
      <c r="E15540">
        <v>14.694100000000001</v>
      </c>
      <c r="F15540">
        <v>76.180999999999997</v>
      </c>
      <c r="G15540">
        <f t="shared" si="2000"/>
        <v>0.70849999999999902</v>
      </c>
      <c r="H15540" s="4">
        <f t="shared" si="2001"/>
        <v>0.49917145288835951</v>
      </c>
      <c r="I15540" s="4">
        <f t="shared" si="2002"/>
        <v>0.1691714528883595</v>
      </c>
      <c r="J15540">
        <f t="shared" si="1999"/>
        <v>7.7136683646612898</v>
      </c>
      <c r="L15540">
        <f t="shared" si="2003"/>
        <v>2021</v>
      </c>
      <c r="M15540">
        <f t="shared" si="2004"/>
        <v>9</v>
      </c>
      <c r="N15540">
        <f t="shared" si="2005"/>
        <v>8</v>
      </c>
      <c r="O15540">
        <f t="shared" si="2006"/>
        <v>7.7136683646612898</v>
      </c>
    </row>
    <row r="15541" spans="2:15" x14ac:dyDescent="0.25">
      <c r="B15541" s="3">
        <v>44447.406251273147</v>
      </c>
      <c r="C15541">
        <v>15.3994</v>
      </c>
      <c r="D15541">
        <v>75.138999999999996</v>
      </c>
      <c r="E15541">
        <v>14.6959</v>
      </c>
      <c r="F15541">
        <v>76.180999999999997</v>
      </c>
      <c r="G15541">
        <f t="shared" si="2000"/>
        <v>0.70350000000000001</v>
      </c>
      <c r="H15541" s="4">
        <f t="shared" si="2001"/>
        <v>0.49564871857016435</v>
      </c>
      <c r="I15541" s="4">
        <f t="shared" si="2002"/>
        <v>0.16564871857016433</v>
      </c>
      <c r="J15541">
        <f t="shared" si="1999"/>
        <v>7.1408077628376949</v>
      </c>
      <c r="L15541">
        <f t="shared" si="2003"/>
        <v>2021</v>
      </c>
      <c r="M15541">
        <f t="shared" si="2004"/>
        <v>9</v>
      </c>
      <c r="N15541">
        <f t="shared" si="2005"/>
        <v>8</v>
      </c>
      <c r="O15541">
        <f t="shared" si="2006"/>
        <v>7.1408077628376949</v>
      </c>
    </row>
    <row r="15542" spans="2:15" x14ac:dyDescent="0.25">
      <c r="B15542" s="3">
        <v>44447.416667997684</v>
      </c>
      <c r="C15542">
        <v>15.398400000000001</v>
      </c>
      <c r="D15542">
        <v>75.311999999999998</v>
      </c>
      <c r="E15542">
        <v>14.694100000000001</v>
      </c>
      <c r="F15542">
        <v>76.180999999999997</v>
      </c>
      <c r="G15542">
        <f t="shared" si="2000"/>
        <v>0.70429999999999993</v>
      </c>
      <c r="H15542" s="4">
        <f t="shared" si="2001"/>
        <v>0.49621235606107567</v>
      </c>
      <c r="I15542" s="4">
        <f t="shared" si="2002"/>
        <v>0.16621235606107565</v>
      </c>
      <c r="J15542">
        <f t="shared" si="1999"/>
        <v>7.2303136852219483</v>
      </c>
      <c r="L15542">
        <f t="shared" si="2003"/>
        <v>2021</v>
      </c>
      <c r="M15542">
        <f t="shared" si="2004"/>
        <v>9</v>
      </c>
      <c r="N15542">
        <f t="shared" si="2005"/>
        <v>8</v>
      </c>
      <c r="O15542">
        <f t="shared" si="2006"/>
        <v>7.2303136852219483</v>
      </c>
    </row>
    <row r="15543" spans="2:15" x14ac:dyDescent="0.25">
      <c r="B15543" s="3">
        <v>44447.427084722221</v>
      </c>
      <c r="C15543">
        <v>15.398400000000001</v>
      </c>
      <c r="D15543">
        <v>75.311999999999998</v>
      </c>
      <c r="E15543">
        <v>14.6959</v>
      </c>
      <c r="F15543">
        <v>76.180999999999997</v>
      </c>
      <c r="G15543">
        <f t="shared" si="2000"/>
        <v>0.70250000000000057</v>
      </c>
      <c r="H15543" s="4">
        <f t="shared" si="2001"/>
        <v>0.4949441717065256</v>
      </c>
      <c r="I15543" s="4">
        <f t="shared" si="2002"/>
        <v>0.16494417170652559</v>
      </c>
      <c r="J15543">
        <f t="shared" si="1999"/>
        <v>7.0300619157123423</v>
      </c>
      <c r="L15543">
        <f t="shared" si="2003"/>
        <v>2021</v>
      </c>
      <c r="M15543">
        <f t="shared" si="2004"/>
        <v>9</v>
      </c>
      <c r="N15543">
        <f t="shared" si="2005"/>
        <v>8</v>
      </c>
      <c r="O15543">
        <f t="shared" si="2006"/>
        <v>7.0300619157123423</v>
      </c>
    </row>
    <row r="15544" spans="2:15" x14ac:dyDescent="0.25">
      <c r="B15544" s="3">
        <v>44447.437501446759</v>
      </c>
      <c r="C15544">
        <v>15.4016</v>
      </c>
      <c r="D15544">
        <v>75.311999999999998</v>
      </c>
      <c r="E15544">
        <v>14.6959</v>
      </c>
      <c r="F15544">
        <v>76.180999999999997</v>
      </c>
      <c r="G15544">
        <f t="shared" si="2000"/>
        <v>0.70570000000000022</v>
      </c>
      <c r="H15544" s="4">
        <f t="shared" si="2001"/>
        <v>0.49719872167017071</v>
      </c>
      <c r="I15544" s="4">
        <f t="shared" si="2002"/>
        <v>0.16719872167017069</v>
      </c>
      <c r="J15544">
        <f t="shared" si="1999"/>
        <v>7.3889085594764872</v>
      </c>
      <c r="L15544">
        <f t="shared" si="2003"/>
        <v>2021</v>
      </c>
      <c r="M15544">
        <f t="shared" si="2004"/>
        <v>9</v>
      </c>
      <c r="N15544">
        <f t="shared" si="2005"/>
        <v>8</v>
      </c>
      <c r="O15544">
        <f t="shared" si="2006"/>
        <v>7.3889085594764872</v>
      </c>
    </row>
    <row r="15545" spans="2:15" x14ac:dyDescent="0.25">
      <c r="B15545" s="3">
        <v>44447.447918171296</v>
      </c>
      <c r="C15545">
        <v>15.4016</v>
      </c>
      <c r="D15545">
        <v>75.311999999999998</v>
      </c>
      <c r="E15545">
        <v>14.6959</v>
      </c>
      <c r="F15545">
        <v>76.180999999999997</v>
      </c>
      <c r="G15545">
        <f t="shared" si="2000"/>
        <v>0.70570000000000022</v>
      </c>
      <c r="H15545" s="4">
        <f t="shared" si="2001"/>
        <v>0.49719872167017071</v>
      </c>
      <c r="I15545" s="4">
        <f t="shared" si="2002"/>
        <v>0.16719872167017069</v>
      </c>
      <c r="J15545">
        <f t="shared" si="1999"/>
        <v>7.3889085594764872</v>
      </c>
      <c r="L15545">
        <f t="shared" si="2003"/>
        <v>2021</v>
      </c>
      <c r="M15545">
        <f t="shared" si="2004"/>
        <v>9</v>
      </c>
      <c r="N15545">
        <f t="shared" si="2005"/>
        <v>8</v>
      </c>
      <c r="O15545">
        <f t="shared" si="2006"/>
        <v>7.3889085594764872</v>
      </c>
    </row>
    <row r="15546" spans="2:15" x14ac:dyDescent="0.25">
      <c r="B15546" s="3">
        <v>44447.458334895833</v>
      </c>
      <c r="C15546">
        <v>15.4</v>
      </c>
      <c r="D15546">
        <v>75.311999999999998</v>
      </c>
      <c r="E15546">
        <v>14.6997</v>
      </c>
      <c r="F15546">
        <v>76.180999999999997</v>
      </c>
      <c r="G15546">
        <f t="shared" si="2000"/>
        <v>0.70030000000000037</v>
      </c>
      <c r="H15546" s="4">
        <f t="shared" si="2001"/>
        <v>0.4933941686065193</v>
      </c>
      <c r="I15546" s="4">
        <f t="shared" si="2002"/>
        <v>0.16339416860651929</v>
      </c>
      <c r="J15546">
        <f t="shared" si="1999"/>
        <v>6.790824304431597</v>
      </c>
      <c r="L15546">
        <f t="shared" si="2003"/>
        <v>2021</v>
      </c>
      <c r="M15546">
        <f t="shared" si="2004"/>
        <v>9</v>
      </c>
      <c r="N15546">
        <f t="shared" si="2005"/>
        <v>8</v>
      </c>
      <c r="O15546">
        <f t="shared" si="2006"/>
        <v>6.790824304431597</v>
      </c>
    </row>
    <row r="15547" spans="2:15" x14ac:dyDescent="0.25">
      <c r="B15547" s="3">
        <v>44447.46875162037</v>
      </c>
      <c r="C15547">
        <v>15.398400000000001</v>
      </c>
      <c r="D15547">
        <v>75.311999999999998</v>
      </c>
      <c r="E15547">
        <v>14.697800000000001</v>
      </c>
      <c r="F15547">
        <v>76.180999999999997</v>
      </c>
      <c r="G15547">
        <f t="shared" si="2000"/>
        <v>0.70059999999999967</v>
      </c>
      <c r="H15547" s="4">
        <f t="shared" si="2001"/>
        <v>0.49360553266561047</v>
      </c>
      <c r="I15547" s="4">
        <f t="shared" si="2002"/>
        <v>0.16360553266561045</v>
      </c>
      <c r="J15547">
        <f t="shared" si="1999"/>
        <v>6.8230935573535456</v>
      </c>
      <c r="L15547">
        <f t="shared" si="2003"/>
        <v>2021</v>
      </c>
      <c r="M15547">
        <f t="shared" si="2004"/>
        <v>9</v>
      </c>
      <c r="N15547">
        <f t="shared" si="2005"/>
        <v>8</v>
      </c>
      <c r="O15547">
        <f t="shared" si="2006"/>
        <v>6.8230935573535456</v>
      </c>
    </row>
    <row r="15548" spans="2:15" x14ac:dyDescent="0.25">
      <c r="B15548" s="3">
        <v>44447.479168344908</v>
      </c>
      <c r="C15548">
        <v>15.3969</v>
      </c>
      <c r="D15548">
        <v>75.311999999999998</v>
      </c>
      <c r="E15548">
        <v>14.6959</v>
      </c>
      <c r="F15548">
        <v>76.180999999999997</v>
      </c>
      <c r="G15548">
        <f t="shared" si="2000"/>
        <v>0.70100000000000051</v>
      </c>
      <c r="H15548" s="4">
        <f t="shared" si="2001"/>
        <v>0.49388735141106671</v>
      </c>
      <c r="I15548" s="4">
        <f t="shared" si="2002"/>
        <v>0.1638873514110667</v>
      </c>
      <c r="J15548">
        <f t="shared" si="1999"/>
        <v>6.8662925281816607</v>
      </c>
      <c r="L15548">
        <f t="shared" si="2003"/>
        <v>2021</v>
      </c>
      <c r="M15548">
        <f t="shared" si="2004"/>
        <v>9</v>
      </c>
      <c r="N15548">
        <f t="shared" si="2005"/>
        <v>8</v>
      </c>
      <c r="O15548">
        <f t="shared" si="2006"/>
        <v>6.8662925281816607</v>
      </c>
    </row>
    <row r="15549" spans="2:15" x14ac:dyDescent="0.25">
      <c r="B15549" s="3">
        <v>44447.489585069445</v>
      </c>
      <c r="C15549">
        <v>15.392300000000001</v>
      </c>
      <c r="D15549">
        <v>75.311999999999998</v>
      </c>
      <c r="E15549">
        <v>14.694100000000001</v>
      </c>
      <c r="F15549">
        <v>76.180999999999997</v>
      </c>
      <c r="G15549">
        <f t="shared" si="2000"/>
        <v>0.69819999999999993</v>
      </c>
      <c r="H15549" s="4">
        <f t="shared" si="2001"/>
        <v>0.49191462019287668</v>
      </c>
      <c r="I15549" s="4">
        <f t="shared" si="2002"/>
        <v>0.16191462019287667</v>
      </c>
      <c r="J15549">
        <f t="shared" si="1999"/>
        <v>6.5680380765790751</v>
      </c>
      <c r="L15549">
        <f t="shared" si="2003"/>
        <v>2021</v>
      </c>
      <c r="M15549">
        <f t="shared" si="2004"/>
        <v>9</v>
      </c>
      <c r="N15549">
        <f t="shared" si="2005"/>
        <v>8</v>
      </c>
      <c r="O15549">
        <f t="shared" si="2006"/>
        <v>6.5680380765790751</v>
      </c>
    </row>
    <row r="15550" spans="2:15" x14ac:dyDescent="0.25">
      <c r="B15550" s="3">
        <v>44447.500001793982</v>
      </c>
      <c r="C15550">
        <v>15.3908</v>
      </c>
      <c r="D15550">
        <v>75.311999999999998</v>
      </c>
      <c r="E15550">
        <v>14.690300000000001</v>
      </c>
      <c r="F15550">
        <v>76.180999999999997</v>
      </c>
      <c r="G15550">
        <f t="shared" si="2000"/>
        <v>0.7004999999999999</v>
      </c>
      <c r="H15550" s="4">
        <f t="shared" si="2001"/>
        <v>0.49353507797924673</v>
      </c>
      <c r="I15550" s="4">
        <f t="shared" si="2002"/>
        <v>0.16353507797924671</v>
      </c>
      <c r="J15550">
        <f t="shared" si="1999"/>
        <v>6.8123247759302785</v>
      </c>
      <c r="L15550">
        <f t="shared" si="2003"/>
        <v>2021</v>
      </c>
      <c r="M15550">
        <f t="shared" si="2004"/>
        <v>9</v>
      </c>
      <c r="N15550">
        <f t="shared" si="2005"/>
        <v>8</v>
      </c>
      <c r="O15550">
        <f t="shared" si="2006"/>
        <v>6.8123247759302785</v>
      </c>
    </row>
    <row r="15551" spans="2:15" x14ac:dyDescent="0.25">
      <c r="B15551" s="3">
        <v>44447.510418518519</v>
      </c>
      <c r="C15551">
        <v>15.389200000000001</v>
      </c>
      <c r="D15551">
        <v>75.311999999999998</v>
      </c>
      <c r="E15551">
        <v>14.690300000000001</v>
      </c>
      <c r="F15551">
        <v>76.180999999999997</v>
      </c>
      <c r="G15551">
        <f t="shared" si="2000"/>
        <v>0.69890000000000008</v>
      </c>
      <c r="H15551" s="4">
        <f t="shared" si="2001"/>
        <v>0.4924078029974242</v>
      </c>
      <c r="I15551" s="4">
        <f t="shared" si="2002"/>
        <v>0.16240780299742419</v>
      </c>
      <c r="J15551">
        <f t="shared" si="1999"/>
        <v>6.6417001173056267</v>
      </c>
      <c r="L15551">
        <f t="shared" si="2003"/>
        <v>2021</v>
      </c>
      <c r="M15551">
        <f t="shared" si="2004"/>
        <v>9</v>
      </c>
      <c r="N15551">
        <f t="shared" si="2005"/>
        <v>8</v>
      </c>
      <c r="O15551">
        <f t="shared" si="2006"/>
        <v>6.6417001173056267</v>
      </c>
    </row>
    <row r="15552" spans="2:15" x14ac:dyDescent="0.25">
      <c r="B15552" s="3">
        <v>44447.520835243056</v>
      </c>
      <c r="C15552">
        <v>15.3847</v>
      </c>
      <c r="D15552">
        <v>75.311999999999998</v>
      </c>
      <c r="E15552">
        <v>14.6846</v>
      </c>
      <c r="F15552">
        <v>76.180999999999997</v>
      </c>
      <c r="G15552">
        <f t="shared" si="2000"/>
        <v>0.70010000000000083</v>
      </c>
      <c r="H15552" s="4">
        <f t="shared" si="2001"/>
        <v>0.49325325923379176</v>
      </c>
      <c r="I15552" s="4">
        <f t="shared" si="2002"/>
        <v>0.16325325923379175</v>
      </c>
      <c r="J15552">
        <f t="shared" si="1999"/>
        <v>6.7693732288705935</v>
      </c>
      <c r="L15552">
        <f t="shared" si="2003"/>
        <v>2021</v>
      </c>
      <c r="M15552">
        <f t="shared" si="2004"/>
        <v>9</v>
      </c>
      <c r="N15552">
        <f t="shared" si="2005"/>
        <v>8</v>
      </c>
      <c r="O15552">
        <f t="shared" si="2006"/>
        <v>6.7693732288705935</v>
      </c>
    </row>
    <row r="15553" spans="2:15" x14ac:dyDescent="0.25">
      <c r="B15553" s="3">
        <v>44447.531251967594</v>
      </c>
      <c r="C15553">
        <v>15.383100000000001</v>
      </c>
      <c r="D15553">
        <v>75.311999999999998</v>
      </c>
      <c r="E15553">
        <v>14.6828</v>
      </c>
      <c r="F15553">
        <v>76.180999999999997</v>
      </c>
      <c r="G15553">
        <f t="shared" si="2000"/>
        <v>0.70030000000000037</v>
      </c>
      <c r="H15553" s="4">
        <f t="shared" si="2001"/>
        <v>0.4933941686065193</v>
      </c>
      <c r="I15553" s="4">
        <f t="shared" si="2002"/>
        <v>0.16339416860651929</v>
      </c>
      <c r="J15553">
        <f t="shared" si="1999"/>
        <v>6.790824304431597</v>
      </c>
      <c r="L15553">
        <f t="shared" si="2003"/>
        <v>2021</v>
      </c>
      <c r="M15553">
        <f t="shared" si="2004"/>
        <v>9</v>
      </c>
      <c r="N15553">
        <f t="shared" si="2005"/>
        <v>8</v>
      </c>
      <c r="O15553">
        <f t="shared" si="2006"/>
        <v>6.790824304431597</v>
      </c>
    </row>
    <row r="15554" spans="2:15" x14ac:dyDescent="0.25">
      <c r="B15554" s="3">
        <v>44447.541668692131</v>
      </c>
      <c r="C15554">
        <v>15.377000000000001</v>
      </c>
      <c r="D15554">
        <v>75.311999999999998</v>
      </c>
      <c r="E15554">
        <v>14.680899999999999</v>
      </c>
      <c r="F15554">
        <v>76.180999999999997</v>
      </c>
      <c r="G15554">
        <f t="shared" si="2000"/>
        <v>0.69610000000000127</v>
      </c>
      <c r="H15554" s="4">
        <f t="shared" si="2001"/>
        <v>0.49043507177923529</v>
      </c>
      <c r="I15554" s="4">
        <f t="shared" si="2002"/>
        <v>0.16043507177923527</v>
      </c>
      <c r="J15554">
        <f t="shared" si="1999"/>
        <v>6.350615830649768</v>
      </c>
      <c r="L15554">
        <f t="shared" si="2003"/>
        <v>2021</v>
      </c>
      <c r="M15554">
        <f t="shared" si="2004"/>
        <v>9</v>
      </c>
      <c r="N15554">
        <f t="shared" si="2005"/>
        <v>8</v>
      </c>
      <c r="O15554">
        <f t="shared" si="2006"/>
        <v>6.350615830649768</v>
      </c>
    </row>
    <row r="15555" spans="2:15" x14ac:dyDescent="0.25">
      <c r="B15555" s="3">
        <v>44447.552085416668</v>
      </c>
      <c r="C15555">
        <v>15.3817</v>
      </c>
      <c r="D15555">
        <v>75.311999999999998</v>
      </c>
      <c r="E15555">
        <v>14.680899999999999</v>
      </c>
      <c r="F15555">
        <v>76.180999999999997</v>
      </c>
      <c r="G15555">
        <f t="shared" si="2000"/>
        <v>0.70080000000000098</v>
      </c>
      <c r="H15555" s="4">
        <f t="shared" si="2001"/>
        <v>0.49374644203833923</v>
      </c>
      <c r="I15555" s="4">
        <f t="shared" si="2002"/>
        <v>0.16374644203833921</v>
      </c>
      <c r="J15555">
        <f t="shared" si="1999"/>
        <v>6.8446682559650327</v>
      </c>
      <c r="L15555">
        <f t="shared" si="2003"/>
        <v>2021</v>
      </c>
      <c r="M15555">
        <f t="shared" si="2004"/>
        <v>9</v>
      </c>
      <c r="N15555">
        <f t="shared" si="2005"/>
        <v>8</v>
      </c>
      <c r="O15555">
        <f t="shared" si="2006"/>
        <v>6.8446682559650327</v>
      </c>
    </row>
    <row r="15556" spans="2:15" x14ac:dyDescent="0.25">
      <c r="B15556" s="3">
        <v>44447.562502141205</v>
      </c>
      <c r="C15556">
        <v>15.375500000000001</v>
      </c>
      <c r="D15556">
        <v>75.311999999999998</v>
      </c>
      <c r="E15556">
        <v>14.680899999999999</v>
      </c>
      <c r="F15556">
        <v>76.180999999999997</v>
      </c>
      <c r="G15556">
        <f t="shared" si="2000"/>
        <v>0.69460000000000122</v>
      </c>
      <c r="H15556" s="4">
        <f t="shared" si="2001"/>
        <v>0.48937825148377656</v>
      </c>
      <c r="I15556" s="4">
        <f t="shared" si="2002"/>
        <v>0.15937825148377655</v>
      </c>
      <c r="J15556">
        <f t="shared" si="1999"/>
        <v>6.1985531518904162</v>
      </c>
      <c r="L15556">
        <f t="shared" si="2003"/>
        <v>2021</v>
      </c>
      <c r="M15556">
        <f t="shared" si="2004"/>
        <v>9</v>
      </c>
      <c r="N15556">
        <f t="shared" si="2005"/>
        <v>8</v>
      </c>
      <c r="O15556">
        <f t="shared" si="2006"/>
        <v>6.1985531518904162</v>
      </c>
    </row>
    <row r="15557" spans="2:15" x14ac:dyDescent="0.25">
      <c r="B15557" s="3">
        <v>44447.572918865742</v>
      </c>
      <c r="C15557">
        <v>15.378500000000001</v>
      </c>
      <c r="D15557">
        <v>75.311999999999998</v>
      </c>
      <c r="E15557">
        <v>14.680899999999999</v>
      </c>
      <c r="F15557">
        <v>76.180999999999997</v>
      </c>
      <c r="G15557">
        <f t="shared" si="2000"/>
        <v>0.69760000000000133</v>
      </c>
      <c r="H15557" s="4">
        <f t="shared" si="2001"/>
        <v>0.49149189207469407</v>
      </c>
      <c r="I15557" s="4">
        <f t="shared" si="2002"/>
        <v>0.16149189207469405</v>
      </c>
      <c r="J15557">
        <f t="shared" ref="J15557:J15620" si="2007">IF(I15557&lt;0,0,5212.7*I15557^3.6671)</f>
        <v>6.5053736616660727</v>
      </c>
      <c r="L15557">
        <f t="shared" si="2003"/>
        <v>2021</v>
      </c>
      <c r="M15557">
        <f t="shared" si="2004"/>
        <v>9</v>
      </c>
      <c r="N15557">
        <f t="shared" si="2005"/>
        <v>8</v>
      </c>
      <c r="O15557">
        <f t="shared" si="2006"/>
        <v>6.5053736616660727</v>
      </c>
    </row>
    <row r="15558" spans="2:15" x14ac:dyDescent="0.25">
      <c r="B15558" s="3">
        <v>44447.58333559028</v>
      </c>
      <c r="C15558">
        <v>15.374000000000001</v>
      </c>
      <c r="D15558">
        <v>75.311999999999998</v>
      </c>
      <c r="E15558">
        <v>14.677099999999999</v>
      </c>
      <c r="F15558">
        <v>76.180999999999997</v>
      </c>
      <c r="G15558">
        <f t="shared" si="2000"/>
        <v>0.69690000000000119</v>
      </c>
      <c r="H15558" s="4">
        <f t="shared" si="2001"/>
        <v>0.49099870927014666</v>
      </c>
      <c r="I15558" s="4">
        <f t="shared" si="2002"/>
        <v>0.16099870927014664</v>
      </c>
      <c r="J15558">
        <f t="shared" si="2007"/>
        <v>6.4328160601941464</v>
      </c>
      <c r="L15558">
        <f t="shared" si="2003"/>
        <v>2021</v>
      </c>
      <c r="M15558">
        <f t="shared" si="2004"/>
        <v>9</v>
      </c>
      <c r="N15558">
        <f t="shared" si="2005"/>
        <v>8</v>
      </c>
      <c r="O15558">
        <f t="shared" si="2006"/>
        <v>6.4328160601941464</v>
      </c>
    </row>
    <row r="15559" spans="2:15" x14ac:dyDescent="0.25">
      <c r="B15559" s="3">
        <v>44447.593752314817</v>
      </c>
      <c r="C15559">
        <v>15.3683</v>
      </c>
      <c r="D15559">
        <v>75.483999999999995</v>
      </c>
      <c r="E15559">
        <v>14.6752</v>
      </c>
      <c r="F15559">
        <v>76.180999999999997</v>
      </c>
      <c r="G15559">
        <f t="shared" si="2000"/>
        <v>0.69309999999999938</v>
      </c>
      <c r="H15559" s="4">
        <f t="shared" si="2001"/>
        <v>0.48832143118831645</v>
      </c>
      <c r="I15559" s="4">
        <f t="shared" si="2002"/>
        <v>0.15832143118831643</v>
      </c>
      <c r="J15559">
        <f t="shared" si="2007"/>
        <v>6.0491560936690689</v>
      </c>
      <c r="L15559">
        <f t="shared" si="2003"/>
        <v>2021</v>
      </c>
      <c r="M15559">
        <f t="shared" si="2004"/>
        <v>9</v>
      </c>
      <c r="N15559">
        <f t="shared" si="2005"/>
        <v>8</v>
      </c>
      <c r="O15559">
        <f t="shared" si="2006"/>
        <v>6.0491560936690689</v>
      </c>
    </row>
    <row r="15560" spans="2:15" x14ac:dyDescent="0.25">
      <c r="B15560" s="3">
        <v>44447.604169039354</v>
      </c>
      <c r="C15560">
        <v>15.366899999999999</v>
      </c>
      <c r="D15560">
        <v>75.483999999999995</v>
      </c>
      <c r="E15560">
        <v>14.6752</v>
      </c>
      <c r="F15560">
        <v>76.180999999999997</v>
      </c>
      <c r="G15560">
        <f t="shared" si="2000"/>
        <v>0.69169999999999909</v>
      </c>
      <c r="H15560" s="4">
        <f t="shared" si="2001"/>
        <v>0.4873350655792214</v>
      </c>
      <c r="I15560" s="4">
        <f t="shared" si="2002"/>
        <v>0.15733506557922139</v>
      </c>
      <c r="J15560">
        <f t="shared" si="2007"/>
        <v>5.9120978824018344</v>
      </c>
      <c r="L15560">
        <f t="shared" si="2003"/>
        <v>2021</v>
      </c>
      <c r="M15560">
        <f t="shared" si="2004"/>
        <v>9</v>
      </c>
      <c r="N15560">
        <f t="shared" si="2005"/>
        <v>8</v>
      </c>
      <c r="O15560">
        <f t="shared" si="2006"/>
        <v>5.9120978824018344</v>
      </c>
    </row>
    <row r="15561" spans="2:15" x14ac:dyDescent="0.25">
      <c r="B15561" s="3">
        <v>44447.614585763891</v>
      </c>
      <c r="C15561">
        <v>15.366899999999999</v>
      </c>
      <c r="D15561">
        <v>75.483999999999995</v>
      </c>
      <c r="E15561">
        <v>14.6752</v>
      </c>
      <c r="F15561">
        <v>76.180999999999997</v>
      </c>
      <c r="G15561">
        <f t="shared" si="2000"/>
        <v>0.69169999999999909</v>
      </c>
      <c r="H15561" s="4">
        <f t="shared" si="2001"/>
        <v>0.4873350655792214</v>
      </c>
      <c r="I15561" s="4">
        <f t="shared" si="2002"/>
        <v>0.15733506557922139</v>
      </c>
      <c r="J15561">
        <f t="shared" si="2007"/>
        <v>5.9120978824018344</v>
      </c>
      <c r="L15561">
        <f t="shared" si="2003"/>
        <v>2021</v>
      </c>
      <c r="M15561">
        <f t="shared" si="2004"/>
        <v>9</v>
      </c>
      <c r="N15561">
        <f t="shared" si="2005"/>
        <v>8</v>
      </c>
      <c r="O15561">
        <f t="shared" si="2006"/>
        <v>5.9120978824018344</v>
      </c>
    </row>
    <row r="15562" spans="2:15" x14ac:dyDescent="0.25">
      <c r="B15562" s="3">
        <v>44447.625002488428</v>
      </c>
      <c r="C15562">
        <v>15.3653</v>
      </c>
      <c r="D15562">
        <v>75.483999999999995</v>
      </c>
      <c r="E15562">
        <v>14.677099999999999</v>
      </c>
      <c r="F15562">
        <v>76.180999999999997</v>
      </c>
      <c r="G15562">
        <f t="shared" si="2000"/>
        <v>0.68820000000000014</v>
      </c>
      <c r="H15562" s="4">
        <f t="shared" si="2001"/>
        <v>0.48486915155648502</v>
      </c>
      <c r="I15562" s="4">
        <f t="shared" si="2002"/>
        <v>0.15486915155648501</v>
      </c>
      <c r="J15562">
        <f t="shared" si="2007"/>
        <v>5.5793433186066741</v>
      </c>
      <c r="L15562">
        <f t="shared" si="2003"/>
        <v>2021</v>
      </c>
      <c r="M15562">
        <f t="shared" si="2004"/>
        <v>9</v>
      </c>
      <c r="N15562">
        <f t="shared" si="2005"/>
        <v>8</v>
      </c>
      <c r="O15562">
        <f t="shared" si="2006"/>
        <v>5.5793433186066741</v>
      </c>
    </row>
    <row r="15563" spans="2:15" x14ac:dyDescent="0.25">
      <c r="B15563" s="3">
        <v>44447.635419212966</v>
      </c>
      <c r="C15563">
        <v>15.366899999999999</v>
      </c>
      <c r="D15563">
        <v>75.483999999999995</v>
      </c>
      <c r="E15563">
        <v>14.669600000000001</v>
      </c>
      <c r="F15563">
        <v>76.180999999999997</v>
      </c>
      <c r="G15563">
        <f t="shared" si="2000"/>
        <v>0.69729999999999848</v>
      </c>
      <c r="H15563" s="4">
        <f t="shared" si="2001"/>
        <v>0.4912805280156004</v>
      </c>
      <c r="I15563" s="4">
        <f t="shared" si="2002"/>
        <v>0.16128052801560039</v>
      </c>
      <c r="J15563">
        <f t="shared" si="2007"/>
        <v>6.4742050613872104</v>
      </c>
      <c r="L15563">
        <f t="shared" si="2003"/>
        <v>2021</v>
      </c>
      <c r="M15563">
        <f t="shared" si="2004"/>
        <v>9</v>
      </c>
      <c r="N15563">
        <f t="shared" si="2005"/>
        <v>8</v>
      </c>
      <c r="O15563">
        <f t="shared" si="2006"/>
        <v>6.4742050613872104</v>
      </c>
    </row>
    <row r="15564" spans="2:15" x14ac:dyDescent="0.25">
      <c r="B15564" s="3">
        <v>44447.645835937503</v>
      </c>
      <c r="C15564">
        <v>15.363799999999999</v>
      </c>
      <c r="D15564">
        <v>75.483999999999995</v>
      </c>
      <c r="E15564">
        <v>14.673299999999999</v>
      </c>
      <c r="F15564">
        <v>76.180999999999997</v>
      </c>
      <c r="G15564">
        <f t="shared" si="2000"/>
        <v>0.69050000000000011</v>
      </c>
      <c r="H15564" s="4">
        <f t="shared" si="2001"/>
        <v>0.48648960934285507</v>
      </c>
      <c r="I15564" s="4">
        <f t="shared" si="2002"/>
        <v>0.15648960934285505</v>
      </c>
      <c r="J15564">
        <f t="shared" si="2007"/>
        <v>5.7964291484236856</v>
      </c>
      <c r="L15564">
        <f t="shared" si="2003"/>
        <v>2021</v>
      </c>
      <c r="M15564">
        <f t="shared" si="2004"/>
        <v>9</v>
      </c>
      <c r="N15564">
        <f t="shared" si="2005"/>
        <v>8</v>
      </c>
      <c r="O15564">
        <f t="shared" si="2006"/>
        <v>5.7964291484236856</v>
      </c>
    </row>
    <row r="15565" spans="2:15" x14ac:dyDescent="0.25">
      <c r="B15565" s="3">
        <v>44447.65625266204</v>
      </c>
      <c r="C15565">
        <v>15.3653</v>
      </c>
      <c r="D15565">
        <v>75.483999999999995</v>
      </c>
      <c r="E15565">
        <v>14.6677</v>
      </c>
      <c r="F15565">
        <v>76.180999999999997</v>
      </c>
      <c r="G15565">
        <f t="shared" si="2000"/>
        <v>0.69759999999999955</v>
      </c>
      <c r="H15565" s="4">
        <f t="shared" si="2001"/>
        <v>0.4914918920746929</v>
      </c>
      <c r="I15565" s="4">
        <f t="shared" si="2002"/>
        <v>0.16149189207469289</v>
      </c>
      <c r="J15565">
        <f t="shared" si="2007"/>
        <v>6.5053736616659057</v>
      </c>
      <c r="L15565">
        <f t="shared" si="2003"/>
        <v>2021</v>
      </c>
      <c r="M15565">
        <f t="shared" si="2004"/>
        <v>9</v>
      </c>
      <c r="N15565">
        <f t="shared" si="2005"/>
        <v>8</v>
      </c>
      <c r="O15565">
        <f t="shared" si="2006"/>
        <v>6.5053736616659057</v>
      </c>
    </row>
    <row r="15566" spans="2:15" x14ac:dyDescent="0.25">
      <c r="B15566" s="3">
        <v>44447.666669386577</v>
      </c>
      <c r="C15566">
        <v>15.363799999999999</v>
      </c>
      <c r="D15566">
        <v>75.483999999999995</v>
      </c>
      <c r="E15566">
        <v>14.6601</v>
      </c>
      <c r="F15566">
        <v>76.180999999999997</v>
      </c>
      <c r="G15566">
        <f t="shared" si="2000"/>
        <v>0.70369999999999955</v>
      </c>
      <c r="H15566" s="4">
        <f t="shared" si="2001"/>
        <v>0.49578962794289189</v>
      </c>
      <c r="I15566" s="4">
        <f t="shared" si="2002"/>
        <v>0.16578962794289187</v>
      </c>
      <c r="J15566">
        <f t="shared" si="2007"/>
        <v>7.1631082580388465</v>
      </c>
      <c r="L15566">
        <f t="shared" si="2003"/>
        <v>2021</v>
      </c>
      <c r="M15566">
        <f t="shared" si="2004"/>
        <v>9</v>
      </c>
      <c r="N15566">
        <f t="shared" si="2005"/>
        <v>8</v>
      </c>
      <c r="O15566">
        <f t="shared" si="2006"/>
        <v>7.1631082580388465</v>
      </c>
    </row>
    <row r="15567" spans="2:15" x14ac:dyDescent="0.25">
      <c r="B15567" s="3">
        <v>44447.677086111114</v>
      </c>
      <c r="C15567">
        <v>15.3607</v>
      </c>
      <c r="D15567">
        <v>75.483999999999995</v>
      </c>
      <c r="E15567">
        <v>14.6564</v>
      </c>
      <c r="F15567">
        <v>76.180999999999997</v>
      </c>
      <c r="G15567">
        <f t="shared" si="2000"/>
        <v>0.70429999999999993</v>
      </c>
      <c r="H15567" s="4">
        <f t="shared" si="2001"/>
        <v>0.49621235606107567</v>
      </c>
      <c r="I15567" s="4">
        <f t="shared" si="2002"/>
        <v>0.16621235606107565</v>
      </c>
      <c r="J15567">
        <f t="shared" si="2007"/>
        <v>7.2303136852219483</v>
      </c>
      <c r="L15567">
        <f t="shared" si="2003"/>
        <v>2021</v>
      </c>
      <c r="M15567">
        <f t="shared" si="2004"/>
        <v>9</v>
      </c>
      <c r="N15567">
        <f t="shared" si="2005"/>
        <v>8</v>
      </c>
      <c r="O15567">
        <f t="shared" si="2006"/>
        <v>7.2303136852219483</v>
      </c>
    </row>
    <row r="15568" spans="2:15" x14ac:dyDescent="0.25">
      <c r="B15568" s="3">
        <v>44447.687502835652</v>
      </c>
      <c r="C15568">
        <v>15.3515</v>
      </c>
      <c r="D15568">
        <v>75.483999999999995</v>
      </c>
      <c r="E15568">
        <v>14.650700000000001</v>
      </c>
      <c r="F15568">
        <v>76.180999999999997</v>
      </c>
      <c r="G15568">
        <f t="shared" si="2000"/>
        <v>0.7007999999999992</v>
      </c>
      <c r="H15568" s="4">
        <f t="shared" si="2001"/>
        <v>0.49374644203833801</v>
      </c>
      <c r="I15568" s="4">
        <f t="shared" si="2002"/>
        <v>0.16374644203833799</v>
      </c>
      <c r="J15568">
        <f t="shared" si="2007"/>
        <v>6.8446682559648506</v>
      </c>
      <c r="L15568">
        <f t="shared" si="2003"/>
        <v>2021</v>
      </c>
      <c r="M15568">
        <f t="shared" si="2004"/>
        <v>9</v>
      </c>
      <c r="N15568">
        <f t="shared" si="2005"/>
        <v>8</v>
      </c>
      <c r="O15568">
        <f t="shared" si="2006"/>
        <v>6.8446682559648506</v>
      </c>
    </row>
    <row r="15569" spans="2:15" x14ac:dyDescent="0.25">
      <c r="B15569" s="3">
        <v>44447.697919560182</v>
      </c>
      <c r="C15569">
        <v>15.350099999999999</v>
      </c>
      <c r="D15569">
        <v>75.483999999999995</v>
      </c>
      <c r="E15569">
        <v>14.6488</v>
      </c>
      <c r="F15569">
        <v>76.180999999999997</v>
      </c>
      <c r="G15569">
        <f t="shared" si="2000"/>
        <v>0.70129999999999981</v>
      </c>
      <c r="H15569" s="4">
        <f t="shared" si="2001"/>
        <v>0.4940987154701581</v>
      </c>
      <c r="I15569" s="4">
        <f t="shared" si="2002"/>
        <v>0.16409871547015809</v>
      </c>
      <c r="J15569">
        <f t="shared" si="2007"/>
        <v>6.8988220426432623</v>
      </c>
      <c r="L15569">
        <f t="shared" si="2003"/>
        <v>2021</v>
      </c>
      <c r="M15569">
        <f t="shared" si="2004"/>
        <v>9</v>
      </c>
      <c r="N15569">
        <f t="shared" si="2005"/>
        <v>8</v>
      </c>
      <c r="O15569">
        <f t="shared" si="2006"/>
        <v>6.8988220426432623</v>
      </c>
    </row>
    <row r="15570" spans="2:15" x14ac:dyDescent="0.25">
      <c r="B15570" s="3">
        <v>44447.708336284719</v>
      </c>
      <c r="C15570">
        <v>15.3531</v>
      </c>
      <c r="D15570">
        <v>75.483999999999995</v>
      </c>
      <c r="E15570">
        <v>14.650700000000001</v>
      </c>
      <c r="F15570">
        <v>76.180999999999997</v>
      </c>
      <c r="G15570">
        <f t="shared" si="2000"/>
        <v>0.70239999999999903</v>
      </c>
      <c r="H15570" s="4">
        <f t="shared" si="2001"/>
        <v>0.49487371702016053</v>
      </c>
      <c r="I15570" s="4">
        <f t="shared" si="2002"/>
        <v>0.16487371702016052</v>
      </c>
      <c r="J15570">
        <f t="shared" si="2007"/>
        <v>7.0190564754234082</v>
      </c>
      <c r="L15570">
        <f t="shared" si="2003"/>
        <v>2021</v>
      </c>
      <c r="M15570">
        <f t="shared" si="2004"/>
        <v>9</v>
      </c>
      <c r="N15570">
        <f t="shared" si="2005"/>
        <v>8</v>
      </c>
      <c r="O15570">
        <f t="shared" si="2006"/>
        <v>7.0190564754234082</v>
      </c>
    </row>
    <row r="15571" spans="2:15" x14ac:dyDescent="0.25">
      <c r="B15571" s="3">
        <v>44447.718753009256</v>
      </c>
      <c r="C15571">
        <v>15.3521</v>
      </c>
      <c r="D15571">
        <v>75.659000000000006</v>
      </c>
      <c r="E15571">
        <v>14.6526</v>
      </c>
      <c r="F15571">
        <v>76.180999999999997</v>
      </c>
      <c r="G15571">
        <f t="shared" si="2000"/>
        <v>0.69950000000000045</v>
      </c>
      <c r="H15571" s="4">
        <f t="shared" si="2001"/>
        <v>0.49283053111560787</v>
      </c>
      <c r="I15571" s="4">
        <f t="shared" si="2002"/>
        <v>0.16283053111560786</v>
      </c>
      <c r="J15571">
        <f t="shared" si="2007"/>
        <v>6.7053156680622896</v>
      </c>
      <c r="L15571">
        <f t="shared" si="2003"/>
        <v>2021</v>
      </c>
      <c r="M15571">
        <f t="shared" si="2004"/>
        <v>9</v>
      </c>
      <c r="N15571">
        <f t="shared" si="2005"/>
        <v>8</v>
      </c>
      <c r="O15571">
        <f t="shared" si="2006"/>
        <v>6.7053156680622896</v>
      </c>
    </row>
    <row r="15572" spans="2:15" x14ac:dyDescent="0.25">
      <c r="B15572" s="3">
        <v>44447.729169733793</v>
      </c>
      <c r="C15572">
        <v>15.3566</v>
      </c>
      <c r="D15572">
        <v>75.659000000000006</v>
      </c>
      <c r="E15572">
        <v>14.6488</v>
      </c>
      <c r="F15572">
        <v>76.180999999999997</v>
      </c>
      <c r="G15572">
        <f t="shared" si="2000"/>
        <v>0.70780000000000065</v>
      </c>
      <c r="H15572" s="4">
        <f t="shared" si="2001"/>
        <v>0.49867827008381327</v>
      </c>
      <c r="I15572" s="4">
        <f t="shared" si="2002"/>
        <v>0.16867827008381325</v>
      </c>
      <c r="J15572">
        <f t="shared" si="2007"/>
        <v>7.6315244074762383</v>
      </c>
      <c r="L15572">
        <f t="shared" si="2003"/>
        <v>2021</v>
      </c>
      <c r="M15572">
        <f t="shared" si="2004"/>
        <v>9</v>
      </c>
      <c r="N15572">
        <f t="shared" si="2005"/>
        <v>8</v>
      </c>
      <c r="O15572">
        <f t="shared" si="2006"/>
        <v>7.6315244074762383</v>
      </c>
    </row>
    <row r="15573" spans="2:15" x14ac:dyDescent="0.25">
      <c r="B15573" s="3">
        <v>44447.73958645833</v>
      </c>
      <c r="C15573">
        <v>15.3551</v>
      </c>
      <c r="D15573">
        <v>75.659000000000006</v>
      </c>
      <c r="E15573">
        <v>14.6526</v>
      </c>
      <c r="F15573">
        <v>76.180999999999997</v>
      </c>
      <c r="G15573">
        <f t="shared" si="2000"/>
        <v>0.70250000000000057</v>
      </c>
      <c r="H15573" s="4">
        <f t="shared" si="2001"/>
        <v>0.4949441717065256</v>
      </c>
      <c r="I15573" s="4">
        <f t="shared" si="2002"/>
        <v>0.16494417170652559</v>
      </c>
      <c r="J15573">
        <f t="shared" si="2007"/>
        <v>7.0300619157123423</v>
      </c>
      <c r="L15573">
        <f t="shared" si="2003"/>
        <v>2021</v>
      </c>
      <c r="M15573">
        <f t="shared" si="2004"/>
        <v>9</v>
      </c>
      <c r="N15573">
        <f t="shared" si="2005"/>
        <v>8</v>
      </c>
      <c r="O15573">
        <f t="shared" si="2006"/>
        <v>7.0300619157123423</v>
      </c>
    </row>
    <row r="15574" spans="2:15" x14ac:dyDescent="0.25">
      <c r="B15574" s="3">
        <v>44447.750003182868</v>
      </c>
      <c r="C15574">
        <v>15.3596</v>
      </c>
      <c r="D15574">
        <v>75.659000000000006</v>
      </c>
      <c r="E15574">
        <v>14.658200000000001</v>
      </c>
      <c r="F15574">
        <v>76.180999999999997</v>
      </c>
      <c r="G15574">
        <f t="shared" si="2000"/>
        <v>0.70139999999999958</v>
      </c>
      <c r="H15574" s="4">
        <f t="shared" si="2001"/>
        <v>0.4941691701565219</v>
      </c>
      <c r="I15574" s="4">
        <f t="shared" si="2002"/>
        <v>0.16416917015652188</v>
      </c>
      <c r="J15574">
        <f t="shared" si="2007"/>
        <v>6.9096900780257871</v>
      </c>
      <c r="L15574">
        <f t="shared" si="2003"/>
        <v>2021</v>
      </c>
      <c r="M15574">
        <f t="shared" si="2004"/>
        <v>9</v>
      </c>
      <c r="N15574">
        <f t="shared" si="2005"/>
        <v>8</v>
      </c>
      <c r="O15574">
        <f t="shared" si="2006"/>
        <v>6.9096900780257871</v>
      </c>
    </row>
    <row r="15575" spans="2:15" x14ac:dyDescent="0.25">
      <c r="B15575" s="3">
        <v>44447.760419907405</v>
      </c>
      <c r="C15575">
        <v>15.3551</v>
      </c>
      <c r="D15575">
        <v>75.659000000000006</v>
      </c>
      <c r="E15575">
        <v>14.658200000000001</v>
      </c>
      <c r="F15575">
        <v>76.180999999999997</v>
      </c>
      <c r="G15575">
        <f t="shared" si="2000"/>
        <v>0.69689999999999941</v>
      </c>
      <c r="H15575" s="4">
        <f t="shared" si="2001"/>
        <v>0.49099870927014533</v>
      </c>
      <c r="I15575" s="4">
        <f t="shared" si="2002"/>
        <v>0.16099870927014531</v>
      </c>
      <c r="J15575">
        <f t="shared" si="2007"/>
        <v>6.4328160601939519</v>
      </c>
      <c r="L15575">
        <f t="shared" si="2003"/>
        <v>2021</v>
      </c>
      <c r="M15575">
        <f t="shared" si="2004"/>
        <v>9</v>
      </c>
      <c r="N15575">
        <f t="shared" si="2005"/>
        <v>8</v>
      </c>
      <c r="O15575">
        <f t="shared" si="2006"/>
        <v>6.4328160601939519</v>
      </c>
    </row>
    <row r="15576" spans="2:15" x14ac:dyDescent="0.25">
      <c r="B15576" s="3">
        <v>44447.770836631942</v>
      </c>
      <c r="C15576">
        <v>15.3582</v>
      </c>
      <c r="D15576">
        <v>75.659000000000006</v>
      </c>
      <c r="E15576">
        <v>14.6564</v>
      </c>
      <c r="F15576">
        <v>76.180999999999997</v>
      </c>
      <c r="G15576">
        <f t="shared" si="2000"/>
        <v>0.70180000000000042</v>
      </c>
      <c r="H15576" s="4">
        <f t="shared" si="2001"/>
        <v>0.49445098890197803</v>
      </c>
      <c r="I15576" s="4">
        <f t="shared" si="2002"/>
        <v>0.16445098890197801</v>
      </c>
      <c r="J15576">
        <f t="shared" si="2007"/>
        <v>6.9532867764839974</v>
      </c>
      <c r="L15576">
        <f t="shared" si="2003"/>
        <v>2021</v>
      </c>
      <c r="M15576">
        <f t="shared" si="2004"/>
        <v>9</v>
      </c>
      <c r="N15576">
        <f t="shared" si="2005"/>
        <v>8</v>
      </c>
      <c r="O15576">
        <f t="shared" si="2006"/>
        <v>6.9532867764839974</v>
      </c>
    </row>
    <row r="15577" spans="2:15" x14ac:dyDescent="0.25">
      <c r="B15577" s="3">
        <v>44447.781253356479</v>
      </c>
      <c r="C15577">
        <v>15.3628</v>
      </c>
      <c r="D15577">
        <v>75.659000000000006</v>
      </c>
      <c r="E15577">
        <v>14.6601</v>
      </c>
      <c r="F15577">
        <v>76.180999999999997</v>
      </c>
      <c r="G15577">
        <f t="shared" si="2000"/>
        <v>0.7027000000000001</v>
      </c>
      <c r="H15577" s="4">
        <f t="shared" si="2001"/>
        <v>0.49508508107925303</v>
      </c>
      <c r="I15577" s="4">
        <f t="shared" si="2002"/>
        <v>0.16508508107925302</v>
      </c>
      <c r="J15577">
        <f t="shared" si="2007"/>
        <v>7.0521104399093666</v>
      </c>
      <c r="L15577">
        <f t="shared" si="2003"/>
        <v>2021</v>
      </c>
      <c r="M15577">
        <f t="shared" si="2004"/>
        <v>9</v>
      </c>
      <c r="N15577">
        <f t="shared" si="2005"/>
        <v>8</v>
      </c>
      <c r="O15577">
        <f t="shared" si="2006"/>
        <v>7.0521104399093666</v>
      </c>
    </row>
    <row r="15578" spans="2:15" x14ac:dyDescent="0.25">
      <c r="B15578" s="3">
        <v>44447.791670081016</v>
      </c>
      <c r="C15578">
        <v>15.3612</v>
      </c>
      <c r="D15578">
        <v>75.659000000000006</v>
      </c>
      <c r="E15578">
        <v>14.662000000000001</v>
      </c>
      <c r="F15578">
        <v>76.180999999999997</v>
      </c>
      <c r="G15578">
        <f t="shared" si="2000"/>
        <v>0.69919999999999938</v>
      </c>
      <c r="H15578" s="4">
        <f t="shared" si="2001"/>
        <v>0.49261916705651548</v>
      </c>
      <c r="I15578" s="4">
        <f t="shared" si="2002"/>
        <v>0.16261916705651547</v>
      </c>
      <c r="J15578">
        <f t="shared" si="2007"/>
        <v>6.6734527609650893</v>
      </c>
      <c r="L15578">
        <f t="shared" si="2003"/>
        <v>2021</v>
      </c>
      <c r="M15578">
        <f t="shared" si="2004"/>
        <v>9</v>
      </c>
      <c r="N15578">
        <f t="shared" si="2005"/>
        <v>8</v>
      </c>
      <c r="O15578">
        <f t="shared" si="2006"/>
        <v>6.6734527609650893</v>
      </c>
    </row>
    <row r="15579" spans="2:15" x14ac:dyDescent="0.25">
      <c r="B15579" s="3">
        <v>44447.802086805554</v>
      </c>
      <c r="C15579">
        <v>15.3628</v>
      </c>
      <c r="D15579">
        <v>75.659000000000006</v>
      </c>
      <c r="E15579">
        <v>14.6587</v>
      </c>
      <c r="F15579">
        <v>76.353999999999999</v>
      </c>
      <c r="G15579">
        <f t="shared" si="2000"/>
        <v>0.70410000000000039</v>
      </c>
      <c r="H15579" s="4">
        <f t="shared" si="2001"/>
        <v>0.49607144668834813</v>
      </c>
      <c r="I15579" s="4">
        <f t="shared" si="2002"/>
        <v>0.16607144668834811</v>
      </c>
      <c r="J15579">
        <f t="shared" si="2007"/>
        <v>7.2078611474815606</v>
      </c>
      <c r="L15579">
        <f t="shared" si="2003"/>
        <v>2021</v>
      </c>
      <c r="M15579">
        <f t="shared" si="2004"/>
        <v>9</v>
      </c>
      <c r="N15579">
        <f t="shared" si="2005"/>
        <v>8</v>
      </c>
      <c r="O15579">
        <f t="shared" si="2006"/>
        <v>7.2078611474815606</v>
      </c>
    </row>
    <row r="15580" spans="2:15" x14ac:dyDescent="0.25">
      <c r="B15580" s="3">
        <v>44447.812503530091</v>
      </c>
      <c r="C15580">
        <v>15.363300000000001</v>
      </c>
      <c r="D15580">
        <v>75.831999999999994</v>
      </c>
      <c r="E15580">
        <v>14.6624</v>
      </c>
      <c r="F15580">
        <v>76.353999999999999</v>
      </c>
      <c r="G15580">
        <f t="shared" si="2000"/>
        <v>0.70090000000000074</v>
      </c>
      <c r="H15580" s="4">
        <f t="shared" si="2001"/>
        <v>0.49381689672470302</v>
      </c>
      <c r="I15580" s="4">
        <f t="shared" si="2002"/>
        <v>0.16381689672470301</v>
      </c>
      <c r="J15580">
        <f t="shared" si="2007"/>
        <v>6.8554741909274881</v>
      </c>
      <c r="L15580">
        <f t="shared" si="2003"/>
        <v>2021</v>
      </c>
      <c r="M15580">
        <f t="shared" si="2004"/>
        <v>9</v>
      </c>
      <c r="N15580">
        <f t="shared" si="2005"/>
        <v>8</v>
      </c>
      <c r="O15580">
        <f t="shared" si="2006"/>
        <v>6.8554741909274881</v>
      </c>
    </row>
    <row r="15581" spans="2:15" x14ac:dyDescent="0.25">
      <c r="B15581" s="3">
        <v>44447.822920254628</v>
      </c>
      <c r="C15581">
        <v>15.360200000000001</v>
      </c>
      <c r="D15581">
        <v>75.831999999999994</v>
      </c>
      <c r="E15581">
        <v>14.664300000000001</v>
      </c>
      <c r="F15581">
        <v>76.353999999999999</v>
      </c>
      <c r="G15581">
        <f t="shared" si="2000"/>
        <v>0.69589999999999996</v>
      </c>
      <c r="H15581" s="4">
        <f t="shared" si="2001"/>
        <v>0.49029416240650653</v>
      </c>
      <c r="I15581" s="4">
        <f t="shared" si="2002"/>
        <v>0.16029416240650651</v>
      </c>
      <c r="J15581">
        <f t="shared" si="2007"/>
        <v>6.3301857328264575</v>
      </c>
      <c r="L15581">
        <f t="shared" si="2003"/>
        <v>2021</v>
      </c>
      <c r="M15581">
        <f t="shared" si="2004"/>
        <v>9</v>
      </c>
      <c r="N15581">
        <f t="shared" si="2005"/>
        <v>8</v>
      </c>
      <c r="O15581">
        <f t="shared" si="2006"/>
        <v>6.3301857328264575</v>
      </c>
    </row>
    <row r="15582" spans="2:15" x14ac:dyDescent="0.25">
      <c r="B15582" s="3">
        <v>44447.833336979165</v>
      </c>
      <c r="C15582">
        <v>15.363300000000001</v>
      </c>
      <c r="D15582">
        <v>75.831999999999994</v>
      </c>
      <c r="E15582">
        <v>14.6662</v>
      </c>
      <c r="F15582">
        <v>76.353999999999999</v>
      </c>
      <c r="G15582">
        <f t="shared" si="2000"/>
        <v>0.69710000000000072</v>
      </c>
      <c r="H15582" s="4">
        <f t="shared" si="2001"/>
        <v>0.49113961864287409</v>
      </c>
      <c r="I15582" s="4">
        <f t="shared" si="2002"/>
        <v>0.16113961864287407</v>
      </c>
      <c r="J15582">
        <f t="shared" si="2007"/>
        <v>6.4534864283310993</v>
      </c>
      <c r="L15582">
        <f t="shared" si="2003"/>
        <v>2021</v>
      </c>
      <c r="M15582">
        <f t="shared" si="2004"/>
        <v>9</v>
      </c>
      <c r="N15582">
        <f t="shared" si="2005"/>
        <v>8</v>
      </c>
      <c r="O15582">
        <f t="shared" si="2006"/>
        <v>6.4534864283310993</v>
      </c>
    </row>
    <row r="15583" spans="2:15" x14ac:dyDescent="0.25">
      <c r="B15583" s="3">
        <v>44447.843753703703</v>
      </c>
      <c r="C15583">
        <v>15.366300000000001</v>
      </c>
      <c r="D15583">
        <v>75.831999999999994</v>
      </c>
      <c r="E15583">
        <v>14.6738</v>
      </c>
      <c r="F15583">
        <v>76.353999999999999</v>
      </c>
      <c r="G15583">
        <f t="shared" si="2000"/>
        <v>0.69250000000000078</v>
      </c>
      <c r="H15583" s="4">
        <f t="shared" si="2001"/>
        <v>0.48789870307013389</v>
      </c>
      <c r="I15583" s="4">
        <f t="shared" si="2002"/>
        <v>0.15789870307013387</v>
      </c>
      <c r="J15583">
        <f t="shared" si="2007"/>
        <v>5.9901370538375609</v>
      </c>
      <c r="L15583">
        <f t="shared" si="2003"/>
        <v>2021</v>
      </c>
      <c r="M15583">
        <f t="shared" si="2004"/>
        <v>9</v>
      </c>
      <c r="N15583">
        <f t="shared" si="2005"/>
        <v>8</v>
      </c>
      <c r="O15583">
        <f t="shared" si="2006"/>
        <v>5.9901370538375609</v>
      </c>
    </row>
    <row r="15584" spans="2:15" x14ac:dyDescent="0.25">
      <c r="B15584" s="3">
        <v>44447.85417042824</v>
      </c>
      <c r="C15584">
        <v>15.372400000000001</v>
      </c>
      <c r="D15584">
        <v>75.831999999999994</v>
      </c>
      <c r="E15584">
        <v>14.67</v>
      </c>
      <c r="F15584">
        <v>76.353999999999999</v>
      </c>
      <c r="G15584">
        <f t="shared" ref="G15584:G15647" si="2008">C15584-E15584</f>
        <v>0.7024000000000008</v>
      </c>
      <c r="H15584" s="4">
        <f t="shared" ref="H15584:H15647" si="2009">1000*G15584/2.2/(2.54^2)/100</f>
        <v>0.49487371702016181</v>
      </c>
      <c r="I15584" s="4">
        <f t="shared" ref="I15584:I15647" si="2010">H15584-($Y$1-$Y$2)/100</f>
        <v>0.16487371702016179</v>
      </c>
      <c r="J15584">
        <f t="shared" si="2007"/>
        <v>7.019056475423608</v>
      </c>
      <c r="L15584">
        <f t="shared" si="2003"/>
        <v>2021</v>
      </c>
      <c r="M15584">
        <f t="shared" si="2004"/>
        <v>9</v>
      </c>
      <c r="N15584">
        <f t="shared" si="2005"/>
        <v>8</v>
      </c>
      <c r="O15584">
        <f t="shared" si="2006"/>
        <v>7.019056475423608</v>
      </c>
    </row>
    <row r="15585" spans="2:15" x14ac:dyDescent="0.25">
      <c r="B15585" s="3">
        <v>44447.864587152777</v>
      </c>
      <c r="C15585">
        <v>15.377000000000001</v>
      </c>
      <c r="D15585">
        <v>75.831999999999994</v>
      </c>
      <c r="E15585">
        <v>14.6662</v>
      </c>
      <c r="F15585">
        <v>76.353999999999999</v>
      </c>
      <c r="G15585">
        <f t="shared" si="2008"/>
        <v>0.71080000000000076</v>
      </c>
      <c r="H15585" s="4">
        <f t="shared" si="2009"/>
        <v>0.50079191067473094</v>
      </c>
      <c r="I15585" s="4">
        <f t="shared" si="2010"/>
        <v>0.17079191067473093</v>
      </c>
      <c r="J15585">
        <f t="shared" si="2007"/>
        <v>7.9881011651328935</v>
      </c>
      <c r="L15585">
        <f t="shared" si="2003"/>
        <v>2021</v>
      </c>
      <c r="M15585">
        <f t="shared" si="2004"/>
        <v>9</v>
      </c>
      <c r="N15585">
        <f t="shared" si="2005"/>
        <v>8</v>
      </c>
      <c r="O15585">
        <f t="shared" si="2006"/>
        <v>7.9881011651328935</v>
      </c>
    </row>
    <row r="15586" spans="2:15" x14ac:dyDescent="0.25">
      <c r="B15586" s="3">
        <v>44447.875003877314</v>
      </c>
      <c r="C15586">
        <v>15.380100000000001</v>
      </c>
      <c r="D15586">
        <v>75.831999999999994</v>
      </c>
      <c r="E15586">
        <v>14.6662</v>
      </c>
      <c r="F15586">
        <v>76.353999999999999</v>
      </c>
      <c r="G15586">
        <f t="shared" si="2008"/>
        <v>0.71390000000000065</v>
      </c>
      <c r="H15586" s="4">
        <f t="shared" si="2009"/>
        <v>0.50297600595201231</v>
      </c>
      <c r="I15586" s="4">
        <f t="shared" si="2010"/>
        <v>0.17297600595201229</v>
      </c>
      <c r="J15586">
        <f t="shared" si="2007"/>
        <v>8.3691373741481616</v>
      </c>
      <c r="L15586">
        <f t="shared" si="2003"/>
        <v>2021</v>
      </c>
      <c r="M15586">
        <f t="shared" si="2004"/>
        <v>9</v>
      </c>
      <c r="N15586">
        <f t="shared" si="2005"/>
        <v>8</v>
      </c>
      <c r="O15586">
        <f t="shared" si="2006"/>
        <v>8.3691373741481616</v>
      </c>
    </row>
    <row r="15587" spans="2:15" x14ac:dyDescent="0.25">
      <c r="B15587" s="3">
        <v>44447.885420601851</v>
      </c>
      <c r="C15587">
        <v>15.383100000000001</v>
      </c>
      <c r="D15587">
        <v>75.831999999999994</v>
      </c>
      <c r="E15587">
        <v>14.67</v>
      </c>
      <c r="F15587">
        <v>76.353999999999999</v>
      </c>
      <c r="G15587">
        <f t="shared" si="2008"/>
        <v>0.71310000000000073</v>
      </c>
      <c r="H15587" s="4">
        <f t="shared" si="2009"/>
        <v>0.50241236846110093</v>
      </c>
      <c r="I15587" s="4">
        <f t="shared" si="2010"/>
        <v>0.17241236846110092</v>
      </c>
      <c r="J15587">
        <f t="shared" si="2007"/>
        <v>8.2695671188736064</v>
      </c>
      <c r="L15587">
        <f t="shared" si="2003"/>
        <v>2021</v>
      </c>
      <c r="M15587">
        <f t="shared" si="2004"/>
        <v>9</v>
      </c>
      <c r="N15587">
        <f t="shared" si="2005"/>
        <v>8</v>
      </c>
      <c r="O15587">
        <f t="shared" si="2006"/>
        <v>8.2695671188736064</v>
      </c>
    </row>
    <row r="15588" spans="2:15" x14ac:dyDescent="0.25">
      <c r="B15588" s="3">
        <v>44447.895837326389</v>
      </c>
      <c r="C15588">
        <v>15.383100000000001</v>
      </c>
      <c r="D15588">
        <v>75.831999999999994</v>
      </c>
      <c r="E15588">
        <v>14.668100000000001</v>
      </c>
      <c r="F15588">
        <v>76.353999999999999</v>
      </c>
      <c r="G15588">
        <f t="shared" si="2008"/>
        <v>0.71499999999999986</v>
      </c>
      <c r="H15588" s="4">
        <f t="shared" si="2009"/>
        <v>0.50375100750201485</v>
      </c>
      <c r="I15588" s="4">
        <f t="shared" si="2010"/>
        <v>0.17375100750201483</v>
      </c>
      <c r="J15588">
        <f t="shared" si="2007"/>
        <v>8.5074665215184631</v>
      </c>
      <c r="L15588">
        <f t="shared" si="2003"/>
        <v>2021</v>
      </c>
      <c r="M15588">
        <f t="shared" si="2004"/>
        <v>9</v>
      </c>
      <c r="N15588">
        <f t="shared" si="2005"/>
        <v>8</v>
      </c>
      <c r="O15588">
        <f t="shared" si="2006"/>
        <v>8.5074665215184631</v>
      </c>
    </row>
    <row r="15589" spans="2:15" x14ac:dyDescent="0.25">
      <c r="B15589" s="3">
        <v>44447.906254050926</v>
      </c>
      <c r="C15589">
        <v>15.389200000000001</v>
      </c>
      <c r="D15589">
        <v>75.831999999999994</v>
      </c>
      <c r="E15589">
        <v>14.6738</v>
      </c>
      <c r="F15589">
        <v>76.353999999999999</v>
      </c>
      <c r="G15589">
        <f t="shared" si="2008"/>
        <v>0.7154000000000007</v>
      </c>
      <c r="H15589" s="4">
        <f t="shared" si="2009"/>
        <v>0.50403282624747114</v>
      </c>
      <c r="I15589" s="4">
        <f t="shared" si="2010"/>
        <v>0.17403282624747113</v>
      </c>
      <c r="J15589">
        <f t="shared" si="2007"/>
        <v>8.5581778218811362</v>
      </c>
      <c r="L15589">
        <f t="shared" si="2003"/>
        <v>2021</v>
      </c>
      <c r="M15589">
        <f t="shared" si="2004"/>
        <v>9</v>
      </c>
      <c r="N15589">
        <f t="shared" si="2005"/>
        <v>8</v>
      </c>
      <c r="O15589">
        <f t="shared" si="2006"/>
        <v>8.5581778218811362</v>
      </c>
    </row>
    <row r="15590" spans="2:15" x14ac:dyDescent="0.25">
      <c r="B15590" s="3">
        <v>44447.916670775463</v>
      </c>
      <c r="C15590">
        <v>15.3969</v>
      </c>
      <c r="D15590">
        <v>75.831999999999994</v>
      </c>
      <c r="E15590">
        <v>14.6775</v>
      </c>
      <c r="F15590">
        <v>76.353999999999999</v>
      </c>
      <c r="G15590">
        <f t="shared" si="2008"/>
        <v>0.71940000000000026</v>
      </c>
      <c r="H15590" s="4">
        <f t="shared" si="2009"/>
        <v>0.50685101370202756</v>
      </c>
      <c r="I15590" s="4">
        <f t="shared" si="2010"/>
        <v>0.17685101370202755</v>
      </c>
      <c r="J15590">
        <f t="shared" si="2007"/>
        <v>9.0774609796446697</v>
      </c>
      <c r="L15590">
        <f t="shared" si="2003"/>
        <v>2021</v>
      </c>
      <c r="M15590">
        <f t="shared" si="2004"/>
        <v>9</v>
      </c>
      <c r="N15590">
        <f t="shared" si="2005"/>
        <v>8</v>
      </c>
      <c r="O15590">
        <f t="shared" si="2006"/>
        <v>9.0774609796446697</v>
      </c>
    </row>
    <row r="15591" spans="2:15" x14ac:dyDescent="0.25">
      <c r="B15591" s="3">
        <v>44447.9270875</v>
      </c>
      <c r="C15591">
        <v>15.4076</v>
      </c>
      <c r="D15591">
        <v>75.831999999999994</v>
      </c>
      <c r="E15591">
        <v>14.6813</v>
      </c>
      <c r="F15591">
        <v>76.353999999999999</v>
      </c>
      <c r="G15591">
        <f t="shared" si="2008"/>
        <v>0.72630000000000017</v>
      </c>
      <c r="H15591" s="4">
        <f t="shared" si="2009"/>
        <v>0.51171238706113786</v>
      </c>
      <c r="I15591" s="4">
        <f t="shared" si="2010"/>
        <v>0.18171238706113785</v>
      </c>
      <c r="J15591">
        <f t="shared" si="2007"/>
        <v>10.026555315502046</v>
      </c>
      <c r="L15591">
        <f t="shared" si="2003"/>
        <v>2021</v>
      </c>
      <c r="M15591">
        <f t="shared" si="2004"/>
        <v>9</v>
      </c>
      <c r="N15591">
        <f t="shared" si="2005"/>
        <v>8</v>
      </c>
      <c r="O15591">
        <f t="shared" si="2006"/>
        <v>10.026555315502046</v>
      </c>
    </row>
    <row r="15592" spans="2:15" x14ac:dyDescent="0.25">
      <c r="B15592" s="3">
        <v>44447.937504224537</v>
      </c>
      <c r="C15592">
        <v>15.412100000000001</v>
      </c>
      <c r="D15592">
        <v>75.831999999999994</v>
      </c>
      <c r="E15592">
        <v>14.683199999999999</v>
      </c>
      <c r="F15592">
        <v>76.353999999999999</v>
      </c>
      <c r="G15592">
        <f t="shared" si="2008"/>
        <v>0.72890000000000121</v>
      </c>
      <c r="H15592" s="4">
        <f t="shared" si="2009"/>
        <v>0.51354420890660046</v>
      </c>
      <c r="I15592" s="4">
        <f t="shared" si="2010"/>
        <v>0.18354420890660045</v>
      </c>
      <c r="J15592">
        <f t="shared" si="2007"/>
        <v>10.402224019825777</v>
      </c>
      <c r="L15592">
        <f t="shared" si="2003"/>
        <v>2021</v>
      </c>
      <c r="M15592">
        <f t="shared" si="2004"/>
        <v>9</v>
      </c>
      <c r="N15592">
        <f t="shared" si="2005"/>
        <v>8</v>
      </c>
      <c r="O15592">
        <f t="shared" si="2006"/>
        <v>10.402224019825777</v>
      </c>
    </row>
    <row r="15593" spans="2:15" x14ac:dyDescent="0.25">
      <c r="B15593" s="3">
        <v>44447.947920949075</v>
      </c>
      <c r="C15593">
        <v>15.4091</v>
      </c>
      <c r="D15593">
        <v>75.831999999999994</v>
      </c>
      <c r="E15593">
        <v>14.679399999999999</v>
      </c>
      <c r="F15593">
        <v>76.353999999999999</v>
      </c>
      <c r="G15593">
        <f t="shared" si="2008"/>
        <v>0.72970000000000113</v>
      </c>
      <c r="H15593" s="4">
        <f t="shared" si="2009"/>
        <v>0.51410784639751173</v>
      </c>
      <c r="I15593" s="4">
        <f t="shared" si="2010"/>
        <v>0.18410784639751171</v>
      </c>
      <c r="J15593">
        <f t="shared" si="2007"/>
        <v>10.519845334720275</v>
      </c>
      <c r="L15593">
        <f t="shared" si="2003"/>
        <v>2021</v>
      </c>
      <c r="M15593">
        <f t="shared" si="2004"/>
        <v>9</v>
      </c>
      <c r="N15593">
        <f t="shared" si="2005"/>
        <v>8</v>
      </c>
      <c r="O15593">
        <f t="shared" si="2006"/>
        <v>10.519845334720275</v>
      </c>
    </row>
    <row r="15594" spans="2:15" x14ac:dyDescent="0.25">
      <c r="B15594" s="3">
        <v>44447.958337673612</v>
      </c>
      <c r="C15594">
        <v>15.4061</v>
      </c>
      <c r="D15594">
        <v>75.831999999999994</v>
      </c>
      <c r="E15594">
        <v>14.675599999999999</v>
      </c>
      <c r="F15594">
        <v>76.353999999999999</v>
      </c>
      <c r="G15594">
        <f t="shared" si="2008"/>
        <v>0.73050000000000104</v>
      </c>
      <c r="H15594" s="4">
        <f t="shared" si="2009"/>
        <v>0.51467148388842299</v>
      </c>
      <c r="I15594" s="4">
        <f t="shared" si="2010"/>
        <v>0.18467148388842297</v>
      </c>
      <c r="J15594">
        <f t="shared" si="2007"/>
        <v>10.638430982405652</v>
      </c>
      <c r="L15594">
        <f t="shared" si="2003"/>
        <v>2021</v>
      </c>
      <c r="M15594">
        <f t="shared" si="2004"/>
        <v>9</v>
      </c>
      <c r="N15594">
        <f t="shared" si="2005"/>
        <v>8</v>
      </c>
      <c r="O15594">
        <f t="shared" si="2006"/>
        <v>10.638430982405652</v>
      </c>
    </row>
    <row r="15595" spans="2:15" x14ac:dyDescent="0.25">
      <c r="B15595" s="3">
        <v>44447.968754398149</v>
      </c>
      <c r="C15595">
        <v>15.4016</v>
      </c>
      <c r="D15595">
        <v>75.831999999999994</v>
      </c>
      <c r="E15595">
        <v>14.671900000000001</v>
      </c>
      <c r="F15595">
        <v>76.353999999999999</v>
      </c>
      <c r="G15595">
        <f t="shared" si="2008"/>
        <v>0.72969999999999935</v>
      </c>
      <c r="H15595" s="4">
        <f t="shared" si="2009"/>
        <v>0.51410784639751039</v>
      </c>
      <c r="I15595" s="4">
        <f t="shared" si="2010"/>
        <v>0.18410784639751038</v>
      </c>
      <c r="J15595">
        <f t="shared" si="2007"/>
        <v>10.519845334720003</v>
      </c>
      <c r="L15595">
        <f t="shared" si="2003"/>
        <v>2021</v>
      </c>
      <c r="M15595">
        <f t="shared" si="2004"/>
        <v>9</v>
      </c>
      <c r="N15595">
        <f t="shared" si="2005"/>
        <v>8</v>
      </c>
      <c r="O15595">
        <f t="shared" si="2006"/>
        <v>10.519845334720003</v>
      </c>
    </row>
    <row r="15596" spans="2:15" x14ac:dyDescent="0.25">
      <c r="B15596" s="3">
        <v>44447.979171122686</v>
      </c>
      <c r="C15596">
        <v>15.3985</v>
      </c>
      <c r="D15596">
        <v>75.831999999999994</v>
      </c>
      <c r="E15596">
        <v>14.660600000000001</v>
      </c>
      <c r="F15596">
        <v>76.353999999999999</v>
      </c>
      <c r="G15596">
        <f t="shared" si="2008"/>
        <v>0.73789999999999978</v>
      </c>
      <c r="H15596" s="4">
        <f t="shared" si="2009"/>
        <v>0.51988513067935205</v>
      </c>
      <c r="I15596" s="4">
        <f t="shared" si="2010"/>
        <v>0.18988513067935203</v>
      </c>
      <c r="J15596">
        <f t="shared" si="2007"/>
        <v>11.781943143040927</v>
      </c>
      <c r="L15596">
        <f t="shared" si="2003"/>
        <v>2021</v>
      </c>
      <c r="M15596">
        <f t="shared" si="2004"/>
        <v>9</v>
      </c>
      <c r="N15596">
        <f t="shared" si="2005"/>
        <v>8</v>
      </c>
      <c r="O15596">
        <f t="shared" si="2006"/>
        <v>11.781943143040927</v>
      </c>
    </row>
    <row r="15597" spans="2:15" x14ac:dyDescent="0.25">
      <c r="B15597" s="3">
        <v>44447.989587847223</v>
      </c>
      <c r="C15597">
        <v>15.3985</v>
      </c>
      <c r="D15597">
        <v>75.831999999999994</v>
      </c>
      <c r="E15597">
        <v>14.660600000000001</v>
      </c>
      <c r="F15597">
        <v>76.353999999999999</v>
      </c>
      <c r="G15597">
        <f t="shared" si="2008"/>
        <v>0.73789999999999978</v>
      </c>
      <c r="H15597" s="4">
        <f t="shared" si="2009"/>
        <v>0.51988513067935205</v>
      </c>
      <c r="I15597" s="4">
        <f t="shared" si="2010"/>
        <v>0.18988513067935203</v>
      </c>
      <c r="J15597">
        <f t="shared" si="2007"/>
        <v>11.781943143040927</v>
      </c>
      <c r="L15597">
        <f t="shared" si="2003"/>
        <v>2021</v>
      </c>
      <c r="M15597">
        <f t="shared" si="2004"/>
        <v>9</v>
      </c>
      <c r="N15597">
        <f t="shared" si="2005"/>
        <v>8</v>
      </c>
      <c r="O15597">
        <f t="shared" si="2006"/>
        <v>11.781943143040927</v>
      </c>
    </row>
    <row r="15598" spans="2:15" x14ac:dyDescent="0.25">
      <c r="B15598" s="3">
        <v>44448.000004571761</v>
      </c>
      <c r="C15598">
        <v>15.4016</v>
      </c>
      <c r="D15598">
        <v>75.831999999999994</v>
      </c>
      <c r="E15598">
        <v>14.6624</v>
      </c>
      <c r="F15598">
        <v>76.353999999999999</v>
      </c>
      <c r="G15598">
        <f t="shared" si="2008"/>
        <v>0.7392000000000003</v>
      </c>
      <c r="H15598" s="4">
        <f t="shared" si="2009"/>
        <v>0.5208010416020834</v>
      </c>
      <c r="I15598" s="4">
        <f t="shared" si="2010"/>
        <v>0.19080104160208339</v>
      </c>
      <c r="J15598">
        <f t="shared" si="2007"/>
        <v>11.991689295181756</v>
      </c>
      <c r="L15598">
        <f t="shared" si="2003"/>
        <v>2021</v>
      </c>
      <c r="M15598">
        <f t="shared" si="2004"/>
        <v>9</v>
      </c>
      <c r="N15598">
        <f t="shared" si="2005"/>
        <v>9</v>
      </c>
      <c r="O15598">
        <f t="shared" si="2006"/>
        <v>11.991689295181756</v>
      </c>
    </row>
    <row r="15599" spans="2:15" x14ac:dyDescent="0.25">
      <c r="B15599" s="3">
        <v>44448.010421296298</v>
      </c>
      <c r="C15599">
        <v>15.403</v>
      </c>
      <c r="D15599">
        <v>75.831999999999994</v>
      </c>
      <c r="E15599">
        <v>14.660600000000001</v>
      </c>
      <c r="F15599">
        <v>76.353999999999999</v>
      </c>
      <c r="G15599">
        <f t="shared" si="2008"/>
        <v>0.74239999999999995</v>
      </c>
      <c r="H15599" s="4">
        <f t="shared" si="2009"/>
        <v>0.52305559156572856</v>
      </c>
      <c r="I15599" s="4">
        <f t="shared" si="2010"/>
        <v>0.19305559156572855</v>
      </c>
      <c r="J15599">
        <f t="shared" si="2007"/>
        <v>12.51954670457746</v>
      </c>
      <c r="L15599">
        <f t="shared" ref="L15599:L15662" si="2011">YEAR(B15599)</f>
        <v>2021</v>
      </c>
      <c r="M15599">
        <f t="shared" ref="M15599:M15662" si="2012">MONTH(B15599)</f>
        <v>9</v>
      </c>
      <c r="N15599">
        <f t="shared" ref="N15599:N15662" si="2013">DAY(B15599)</f>
        <v>9</v>
      </c>
      <c r="O15599">
        <f t="shared" ref="O15599:O15662" si="2014">J15599</f>
        <v>12.51954670457746</v>
      </c>
    </row>
    <row r="15600" spans="2:15" x14ac:dyDescent="0.25">
      <c r="B15600" s="3">
        <v>44448.020838020835</v>
      </c>
      <c r="C15600">
        <v>15.4026</v>
      </c>
      <c r="D15600">
        <v>75.659000000000006</v>
      </c>
      <c r="E15600">
        <v>14.6624</v>
      </c>
      <c r="F15600">
        <v>76.353999999999999</v>
      </c>
      <c r="G15600">
        <f t="shared" si="2008"/>
        <v>0.74019999999999975</v>
      </c>
      <c r="H15600" s="4">
        <f t="shared" si="2009"/>
        <v>0.52150558846572215</v>
      </c>
      <c r="I15600" s="4">
        <f t="shared" si="2010"/>
        <v>0.19150558846572213</v>
      </c>
      <c r="J15600">
        <f t="shared" si="2007"/>
        <v>12.154870431481736</v>
      </c>
      <c r="L15600">
        <f t="shared" si="2011"/>
        <v>2021</v>
      </c>
      <c r="M15600">
        <f t="shared" si="2012"/>
        <v>9</v>
      </c>
      <c r="N15600">
        <f t="shared" si="2013"/>
        <v>9</v>
      </c>
      <c r="O15600">
        <f t="shared" si="2014"/>
        <v>12.154870431481736</v>
      </c>
    </row>
    <row r="15601" spans="2:15" x14ac:dyDescent="0.25">
      <c r="B15601" s="3">
        <v>44448.031254745372</v>
      </c>
      <c r="C15601">
        <v>15.3979</v>
      </c>
      <c r="D15601">
        <v>75.659000000000006</v>
      </c>
      <c r="E15601">
        <v>14.6587</v>
      </c>
      <c r="F15601">
        <v>76.353999999999999</v>
      </c>
      <c r="G15601">
        <f t="shared" si="2008"/>
        <v>0.7392000000000003</v>
      </c>
      <c r="H15601" s="4">
        <f t="shared" si="2009"/>
        <v>0.5208010416020834</v>
      </c>
      <c r="I15601" s="4">
        <f t="shared" si="2010"/>
        <v>0.19080104160208339</v>
      </c>
      <c r="J15601">
        <f t="shared" si="2007"/>
        <v>11.991689295181756</v>
      </c>
      <c r="L15601">
        <f t="shared" si="2011"/>
        <v>2021</v>
      </c>
      <c r="M15601">
        <f t="shared" si="2012"/>
        <v>9</v>
      </c>
      <c r="N15601">
        <f t="shared" si="2013"/>
        <v>9</v>
      </c>
      <c r="O15601">
        <f t="shared" si="2014"/>
        <v>11.991689295181756</v>
      </c>
    </row>
    <row r="15602" spans="2:15" x14ac:dyDescent="0.25">
      <c r="B15602" s="3">
        <v>44448.041671469909</v>
      </c>
      <c r="C15602">
        <v>15.3963</v>
      </c>
      <c r="D15602">
        <v>75.659000000000006</v>
      </c>
      <c r="E15602">
        <v>14.6511</v>
      </c>
      <c r="F15602">
        <v>76.353999999999999</v>
      </c>
      <c r="G15602">
        <f t="shared" si="2008"/>
        <v>0.74520000000000053</v>
      </c>
      <c r="H15602" s="4">
        <f t="shared" si="2009"/>
        <v>0.52502832278391853</v>
      </c>
      <c r="I15602" s="4">
        <f t="shared" si="2010"/>
        <v>0.19502832278391852</v>
      </c>
      <c r="J15602">
        <f t="shared" si="2007"/>
        <v>12.995109855853554</v>
      </c>
      <c r="L15602">
        <f t="shared" si="2011"/>
        <v>2021</v>
      </c>
      <c r="M15602">
        <f t="shared" si="2012"/>
        <v>9</v>
      </c>
      <c r="N15602">
        <f t="shared" si="2013"/>
        <v>9</v>
      </c>
      <c r="O15602">
        <f t="shared" si="2014"/>
        <v>12.995109855853554</v>
      </c>
    </row>
    <row r="15603" spans="2:15" x14ac:dyDescent="0.25">
      <c r="B15603" s="3">
        <v>44448.052088194447</v>
      </c>
      <c r="C15603">
        <v>15.3918</v>
      </c>
      <c r="D15603">
        <v>75.659000000000006</v>
      </c>
      <c r="E15603">
        <v>14.6492</v>
      </c>
      <c r="F15603">
        <v>76.353999999999999</v>
      </c>
      <c r="G15603">
        <f t="shared" si="2008"/>
        <v>0.74259999999999948</v>
      </c>
      <c r="H15603" s="4">
        <f t="shared" si="2009"/>
        <v>0.52319650093845604</v>
      </c>
      <c r="I15603" s="4">
        <f t="shared" si="2010"/>
        <v>0.19319650093845603</v>
      </c>
      <c r="J15603">
        <f t="shared" si="2007"/>
        <v>12.553088904149861</v>
      </c>
      <c r="L15603">
        <f t="shared" si="2011"/>
        <v>2021</v>
      </c>
      <c r="M15603">
        <f t="shared" si="2012"/>
        <v>9</v>
      </c>
      <c r="N15603">
        <f t="shared" si="2013"/>
        <v>9</v>
      </c>
      <c r="O15603">
        <f t="shared" si="2014"/>
        <v>12.553088904149861</v>
      </c>
    </row>
    <row r="15604" spans="2:15" x14ac:dyDescent="0.25">
      <c r="B15604" s="3">
        <v>44448.062504918984</v>
      </c>
      <c r="C15604">
        <v>15.3872</v>
      </c>
      <c r="D15604">
        <v>75.659000000000006</v>
      </c>
      <c r="E15604">
        <v>14.6455</v>
      </c>
      <c r="F15604">
        <v>76.353999999999999</v>
      </c>
      <c r="G15604">
        <f t="shared" si="2008"/>
        <v>0.7416999999999998</v>
      </c>
      <c r="H15604" s="4">
        <f t="shared" si="2009"/>
        <v>0.52256240876118099</v>
      </c>
      <c r="I15604" s="4">
        <f t="shared" si="2010"/>
        <v>0.19256240876118097</v>
      </c>
      <c r="J15604">
        <f t="shared" si="2007"/>
        <v>12.402662193284261</v>
      </c>
      <c r="L15604">
        <f t="shared" si="2011"/>
        <v>2021</v>
      </c>
      <c r="M15604">
        <f t="shared" si="2012"/>
        <v>9</v>
      </c>
      <c r="N15604">
        <f t="shared" si="2013"/>
        <v>9</v>
      </c>
      <c r="O15604">
        <f t="shared" si="2014"/>
        <v>12.402662193284261</v>
      </c>
    </row>
    <row r="15605" spans="2:15" x14ac:dyDescent="0.25">
      <c r="B15605" s="3">
        <v>44448.072921643521</v>
      </c>
      <c r="C15605">
        <v>15.3842</v>
      </c>
      <c r="D15605">
        <v>75.659000000000006</v>
      </c>
      <c r="E15605">
        <v>14.639799999999999</v>
      </c>
      <c r="F15605">
        <v>76.353999999999999</v>
      </c>
      <c r="G15605">
        <f t="shared" si="2008"/>
        <v>0.74440000000000062</v>
      </c>
      <c r="H15605" s="4">
        <f t="shared" si="2009"/>
        <v>0.52446468529300738</v>
      </c>
      <c r="I15605" s="4">
        <f t="shared" si="2010"/>
        <v>0.19446468529300737</v>
      </c>
      <c r="J15605">
        <f t="shared" si="2007"/>
        <v>12.857917286791359</v>
      </c>
      <c r="L15605">
        <f t="shared" si="2011"/>
        <v>2021</v>
      </c>
      <c r="M15605">
        <f t="shared" si="2012"/>
        <v>9</v>
      </c>
      <c r="N15605">
        <f t="shared" si="2013"/>
        <v>9</v>
      </c>
      <c r="O15605">
        <f t="shared" si="2014"/>
        <v>12.857917286791359</v>
      </c>
    </row>
    <row r="15606" spans="2:15" x14ac:dyDescent="0.25">
      <c r="B15606" s="3">
        <v>44448.083338368058</v>
      </c>
      <c r="C15606">
        <v>15.3827</v>
      </c>
      <c r="D15606">
        <v>75.659000000000006</v>
      </c>
      <c r="E15606">
        <v>14.635999999999999</v>
      </c>
      <c r="F15606">
        <v>76.353999999999999</v>
      </c>
      <c r="G15606">
        <f t="shared" si="2008"/>
        <v>0.74670000000000059</v>
      </c>
      <c r="H15606" s="4">
        <f t="shared" si="2009"/>
        <v>0.52608514307937748</v>
      </c>
      <c r="I15606" s="4">
        <f t="shared" si="2010"/>
        <v>0.19608514307937747</v>
      </c>
      <c r="J15606">
        <f t="shared" si="2007"/>
        <v>13.255211197466982</v>
      </c>
      <c r="L15606">
        <f t="shared" si="2011"/>
        <v>2021</v>
      </c>
      <c r="M15606">
        <f t="shared" si="2012"/>
        <v>9</v>
      </c>
      <c r="N15606">
        <f t="shared" si="2013"/>
        <v>9</v>
      </c>
      <c r="O15606">
        <f t="shared" si="2014"/>
        <v>13.255211197466982</v>
      </c>
    </row>
    <row r="15607" spans="2:15" x14ac:dyDescent="0.25">
      <c r="B15607" s="3">
        <v>44448.093755092596</v>
      </c>
      <c r="C15607">
        <v>15.3811</v>
      </c>
      <c r="D15607">
        <v>75.659000000000006</v>
      </c>
      <c r="E15607">
        <v>14.635999999999999</v>
      </c>
      <c r="F15607">
        <v>76.353999999999999</v>
      </c>
      <c r="G15607">
        <f t="shared" si="2008"/>
        <v>0.74510000000000076</v>
      </c>
      <c r="H15607" s="4">
        <f t="shared" si="2009"/>
        <v>0.52495786809755496</v>
      </c>
      <c r="I15607" s="4">
        <f t="shared" si="2010"/>
        <v>0.19495786809755494</v>
      </c>
      <c r="J15607">
        <f t="shared" si="2007"/>
        <v>12.977902835250564</v>
      </c>
      <c r="L15607">
        <f t="shared" si="2011"/>
        <v>2021</v>
      </c>
      <c r="M15607">
        <f t="shared" si="2012"/>
        <v>9</v>
      </c>
      <c r="N15607">
        <f t="shared" si="2013"/>
        <v>9</v>
      </c>
      <c r="O15607">
        <f t="shared" si="2014"/>
        <v>12.977902835250564</v>
      </c>
    </row>
    <row r="15608" spans="2:15" x14ac:dyDescent="0.25">
      <c r="B15608" s="3">
        <v>44448.104171817133</v>
      </c>
      <c r="C15608">
        <v>15.3781</v>
      </c>
      <c r="D15608">
        <v>75.659000000000006</v>
      </c>
      <c r="E15608">
        <v>14.6342</v>
      </c>
      <c r="F15608">
        <v>76.353999999999999</v>
      </c>
      <c r="G15608">
        <f t="shared" si="2008"/>
        <v>0.74390000000000001</v>
      </c>
      <c r="H15608" s="4">
        <f t="shared" si="2009"/>
        <v>0.5241124118611874</v>
      </c>
      <c r="I15608" s="4">
        <f t="shared" si="2010"/>
        <v>0.19411241186118738</v>
      </c>
      <c r="J15608">
        <f t="shared" si="2007"/>
        <v>12.772708736448855</v>
      </c>
      <c r="L15608">
        <f t="shared" si="2011"/>
        <v>2021</v>
      </c>
      <c r="M15608">
        <f t="shared" si="2012"/>
        <v>9</v>
      </c>
      <c r="N15608">
        <f t="shared" si="2013"/>
        <v>9</v>
      </c>
      <c r="O15608">
        <f t="shared" si="2014"/>
        <v>12.772708736448855</v>
      </c>
    </row>
    <row r="15609" spans="2:15" x14ac:dyDescent="0.25">
      <c r="B15609" s="3">
        <v>44448.11458854167</v>
      </c>
      <c r="C15609">
        <v>15.3765</v>
      </c>
      <c r="D15609">
        <v>75.659000000000006</v>
      </c>
      <c r="E15609">
        <v>14.6304</v>
      </c>
      <c r="F15609">
        <v>76.353999999999999</v>
      </c>
      <c r="G15609">
        <f t="shared" si="2008"/>
        <v>0.74610000000000021</v>
      </c>
      <c r="H15609" s="4">
        <f t="shared" si="2009"/>
        <v>0.5256624149611937</v>
      </c>
      <c r="I15609" s="4">
        <f t="shared" si="2010"/>
        <v>0.19566241496119369</v>
      </c>
      <c r="J15609">
        <f t="shared" si="2007"/>
        <v>13.150720653200848</v>
      </c>
      <c r="L15609">
        <f t="shared" si="2011"/>
        <v>2021</v>
      </c>
      <c r="M15609">
        <f t="shared" si="2012"/>
        <v>9</v>
      </c>
      <c r="N15609">
        <f t="shared" si="2013"/>
        <v>9</v>
      </c>
      <c r="O15609">
        <f t="shared" si="2014"/>
        <v>13.150720653200848</v>
      </c>
    </row>
    <row r="15610" spans="2:15" x14ac:dyDescent="0.25">
      <c r="B15610" s="3">
        <v>44448.125005266207</v>
      </c>
      <c r="C15610">
        <v>15.3781</v>
      </c>
      <c r="D15610">
        <v>75.659000000000006</v>
      </c>
      <c r="E15610">
        <v>14.6304</v>
      </c>
      <c r="F15610">
        <v>76.353999999999999</v>
      </c>
      <c r="G15610">
        <f t="shared" si="2008"/>
        <v>0.74770000000000003</v>
      </c>
      <c r="H15610" s="4">
        <f t="shared" si="2009"/>
        <v>0.52678968994301623</v>
      </c>
      <c r="I15610" s="4">
        <f t="shared" si="2010"/>
        <v>0.19678968994301621</v>
      </c>
      <c r="J15610">
        <f t="shared" si="2007"/>
        <v>13.430702139747474</v>
      </c>
      <c r="L15610">
        <f t="shared" si="2011"/>
        <v>2021</v>
      </c>
      <c r="M15610">
        <f t="shared" si="2012"/>
        <v>9</v>
      </c>
      <c r="N15610">
        <f t="shared" si="2013"/>
        <v>9</v>
      </c>
      <c r="O15610">
        <f t="shared" si="2014"/>
        <v>13.430702139747474</v>
      </c>
    </row>
    <row r="15611" spans="2:15" x14ac:dyDescent="0.25">
      <c r="B15611" s="3">
        <v>44448.135421990744</v>
      </c>
      <c r="C15611">
        <v>15.375</v>
      </c>
      <c r="D15611">
        <v>75.659000000000006</v>
      </c>
      <c r="E15611">
        <v>14.6304</v>
      </c>
      <c r="F15611">
        <v>76.353999999999999</v>
      </c>
      <c r="G15611">
        <f t="shared" si="2008"/>
        <v>0.74460000000000015</v>
      </c>
      <c r="H15611" s="4">
        <f t="shared" si="2009"/>
        <v>0.52460559466573486</v>
      </c>
      <c r="I15611" s="4">
        <f t="shared" si="2010"/>
        <v>0.19460559466573485</v>
      </c>
      <c r="J15611">
        <f t="shared" si="2007"/>
        <v>12.892116186911663</v>
      </c>
      <c r="L15611">
        <f t="shared" si="2011"/>
        <v>2021</v>
      </c>
      <c r="M15611">
        <f t="shared" si="2012"/>
        <v>9</v>
      </c>
      <c r="N15611">
        <f t="shared" si="2013"/>
        <v>9</v>
      </c>
      <c r="O15611">
        <f t="shared" si="2014"/>
        <v>12.892116186911663</v>
      </c>
    </row>
    <row r="15612" spans="2:15" x14ac:dyDescent="0.25">
      <c r="B15612" s="3">
        <v>44448.145838715274</v>
      </c>
      <c r="C15612">
        <v>15.3734</v>
      </c>
      <c r="D15612">
        <v>75.659000000000006</v>
      </c>
      <c r="E15612">
        <v>14.6266</v>
      </c>
      <c r="F15612">
        <v>76.353999999999999</v>
      </c>
      <c r="G15612">
        <f t="shared" si="2008"/>
        <v>0.74680000000000035</v>
      </c>
      <c r="H15612" s="4">
        <f t="shared" si="2009"/>
        <v>0.52615559776574128</v>
      </c>
      <c r="I15612" s="4">
        <f t="shared" si="2010"/>
        <v>0.19615559776574126</v>
      </c>
      <c r="J15612">
        <f t="shared" si="2007"/>
        <v>13.272684809417417</v>
      </c>
      <c r="L15612">
        <f t="shared" si="2011"/>
        <v>2021</v>
      </c>
      <c r="M15612">
        <f t="shared" si="2012"/>
        <v>9</v>
      </c>
      <c r="N15612">
        <f t="shared" si="2013"/>
        <v>9</v>
      </c>
      <c r="O15612">
        <f t="shared" si="2014"/>
        <v>13.272684809417417</v>
      </c>
    </row>
    <row r="15613" spans="2:15" x14ac:dyDescent="0.25">
      <c r="B15613" s="3">
        <v>44448.156255439812</v>
      </c>
      <c r="C15613">
        <v>15.372999999999999</v>
      </c>
      <c r="D15613">
        <v>75.483999999999995</v>
      </c>
      <c r="E15613">
        <v>14.624700000000001</v>
      </c>
      <c r="F15613">
        <v>76.353999999999999</v>
      </c>
      <c r="G15613">
        <f t="shared" si="2008"/>
        <v>0.74829999999999863</v>
      </c>
      <c r="H15613" s="4">
        <f t="shared" si="2009"/>
        <v>0.52721241806119867</v>
      </c>
      <c r="I15613" s="4">
        <f t="shared" si="2010"/>
        <v>0.19721241806119866</v>
      </c>
      <c r="J15613">
        <f t="shared" si="2007"/>
        <v>13.536804259420441</v>
      </c>
      <c r="L15613">
        <f t="shared" si="2011"/>
        <v>2021</v>
      </c>
      <c r="M15613">
        <f t="shared" si="2012"/>
        <v>9</v>
      </c>
      <c r="N15613">
        <f t="shared" si="2013"/>
        <v>9</v>
      </c>
      <c r="O15613">
        <f t="shared" si="2014"/>
        <v>13.536804259420441</v>
      </c>
    </row>
    <row r="15614" spans="2:15" x14ac:dyDescent="0.25">
      <c r="B15614" s="3">
        <v>44448.166672164349</v>
      </c>
      <c r="C15614">
        <v>15.375999999999999</v>
      </c>
      <c r="D15614">
        <v>75.483999999999995</v>
      </c>
      <c r="E15614">
        <v>14.6266</v>
      </c>
      <c r="F15614">
        <v>76.353999999999999</v>
      </c>
      <c r="G15614">
        <f t="shared" si="2008"/>
        <v>0.74939999999999962</v>
      </c>
      <c r="H15614" s="4">
        <f t="shared" si="2009"/>
        <v>0.52798741961120255</v>
      </c>
      <c r="I15614" s="4">
        <f t="shared" si="2010"/>
        <v>0.19798741961120253</v>
      </c>
      <c r="J15614">
        <f t="shared" si="2007"/>
        <v>13.732906323871175</v>
      </c>
      <c r="L15614">
        <f t="shared" si="2011"/>
        <v>2021</v>
      </c>
      <c r="M15614">
        <f t="shared" si="2012"/>
        <v>9</v>
      </c>
      <c r="N15614">
        <f t="shared" si="2013"/>
        <v>9</v>
      </c>
      <c r="O15614">
        <f t="shared" si="2014"/>
        <v>13.732906323871175</v>
      </c>
    </row>
    <row r="15615" spans="2:15" x14ac:dyDescent="0.25">
      <c r="B15615" s="3">
        <v>44448.177088888886</v>
      </c>
      <c r="C15615">
        <v>15.3714</v>
      </c>
      <c r="D15615">
        <v>75.483999999999995</v>
      </c>
      <c r="E15615">
        <v>14.6266</v>
      </c>
      <c r="F15615">
        <v>76.353999999999999</v>
      </c>
      <c r="G15615">
        <f t="shared" si="2008"/>
        <v>0.74479999999999968</v>
      </c>
      <c r="H15615" s="4">
        <f t="shared" si="2009"/>
        <v>0.52474650403846246</v>
      </c>
      <c r="I15615" s="4">
        <f t="shared" si="2010"/>
        <v>0.19474650403846244</v>
      </c>
      <c r="J15615">
        <f t="shared" si="2007"/>
        <v>12.926381195243</v>
      </c>
      <c r="L15615">
        <f t="shared" si="2011"/>
        <v>2021</v>
      </c>
      <c r="M15615">
        <f t="shared" si="2012"/>
        <v>9</v>
      </c>
      <c r="N15615">
        <f t="shared" si="2013"/>
        <v>9</v>
      </c>
      <c r="O15615">
        <f t="shared" si="2014"/>
        <v>12.926381195243</v>
      </c>
    </row>
    <row r="15616" spans="2:15" x14ac:dyDescent="0.25">
      <c r="B15616" s="3">
        <v>44448.187505613423</v>
      </c>
      <c r="C15616">
        <v>15.3714</v>
      </c>
      <c r="D15616">
        <v>75.483999999999995</v>
      </c>
      <c r="E15616">
        <v>14.624700000000001</v>
      </c>
      <c r="F15616">
        <v>76.353999999999999</v>
      </c>
      <c r="G15616">
        <f t="shared" si="2008"/>
        <v>0.74669999999999881</v>
      </c>
      <c r="H15616" s="4">
        <f t="shared" si="2009"/>
        <v>0.52608514307937615</v>
      </c>
      <c r="I15616" s="4">
        <f t="shared" si="2010"/>
        <v>0.19608514307937613</v>
      </c>
      <c r="J15616">
        <f t="shared" si="2007"/>
        <v>13.255211197466654</v>
      </c>
      <c r="L15616">
        <f t="shared" si="2011"/>
        <v>2021</v>
      </c>
      <c r="M15616">
        <f t="shared" si="2012"/>
        <v>9</v>
      </c>
      <c r="N15616">
        <f t="shared" si="2013"/>
        <v>9</v>
      </c>
      <c r="O15616">
        <f t="shared" si="2014"/>
        <v>13.255211197466654</v>
      </c>
    </row>
    <row r="15617" spans="2:15" x14ac:dyDescent="0.25">
      <c r="B15617" s="3">
        <v>44448.19792233796</v>
      </c>
      <c r="C15617">
        <v>15.3744</v>
      </c>
      <c r="D15617">
        <v>75.483999999999995</v>
      </c>
      <c r="E15617">
        <v>14.6266</v>
      </c>
      <c r="F15617">
        <v>76.353999999999999</v>
      </c>
      <c r="G15617">
        <f t="shared" si="2008"/>
        <v>0.7477999999999998</v>
      </c>
      <c r="H15617" s="4">
        <f t="shared" si="2009"/>
        <v>0.52686014462938002</v>
      </c>
      <c r="I15617" s="4">
        <f t="shared" si="2010"/>
        <v>0.19686014462938001</v>
      </c>
      <c r="J15617">
        <f t="shared" si="2007"/>
        <v>13.448343674135559</v>
      </c>
      <c r="L15617">
        <f t="shared" si="2011"/>
        <v>2021</v>
      </c>
      <c r="M15617">
        <f t="shared" si="2012"/>
        <v>9</v>
      </c>
      <c r="N15617">
        <f t="shared" si="2013"/>
        <v>9</v>
      </c>
      <c r="O15617">
        <f t="shared" si="2014"/>
        <v>13.448343674135559</v>
      </c>
    </row>
    <row r="15618" spans="2:15" x14ac:dyDescent="0.25">
      <c r="B15618" s="3">
        <v>44448.208339004632</v>
      </c>
      <c r="C15618">
        <v>15.372999999999999</v>
      </c>
      <c r="D15618">
        <v>75.483999999999995</v>
      </c>
      <c r="E15618">
        <v>14.626200000000001</v>
      </c>
      <c r="F15618">
        <v>76.180999999999997</v>
      </c>
      <c r="G15618">
        <f t="shared" si="2008"/>
        <v>0.74679999999999858</v>
      </c>
      <c r="H15618" s="4">
        <f t="shared" si="2009"/>
        <v>0.52615559776574006</v>
      </c>
      <c r="I15618" s="4">
        <f t="shared" si="2010"/>
        <v>0.19615559776574004</v>
      </c>
      <c r="J15618">
        <f t="shared" si="2007"/>
        <v>13.272684809417111</v>
      </c>
      <c r="L15618">
        <f t="shared" si="2011"/>
        <v>2021</v>
      </c>
      <c r="M15618">
        <f t="shared" si="2012"/>
        <v>9</v>
      </c>
      <c r="N15618">
        <f t="shared" si="2013"/>
        <v>9</v>
      </c>
      <c r="O15618">
        <f t="shared" si="2014"/>
        <v>13.272684809417111</v>
      </c>
    </row>
    <row r="15619" spans="2:15" x14ac:dyDescent="0.25">
      <c r="B15619" s="3">
        <v>44448.218755729169</v>
      </c>
      <c r="C15619">
        <v>15.372999999999999</v>
      </c>
      <c r="D15619">
        <v>75.483999999999995</v>
      </c>
      <c r="E15619">
        <v>14.6243</v>
      </c>
      <c r="F15619">
        <v>76.180999999999997</v>
      </c>
      <c r="G15619">
        <f t="shared" si="2008"/>
        <v>0.74869999999999948</v>
      </c>
      <c r="H15619" s="4">
        <f t="shared" si="2009"/>
        <v>0.52749423680665497</v>
      </c>
      <c r="I15619" s="4">
        <f t="shared" si="2010"/>
        <v>0.19749423680665495</v>
      </c>
      <c r="J15619">
        <f t="shared" si="2007"/>
        <v>13.60787682724475</v>
      </c>
      <c r="L15619">
        <f t="shared" si="2011"/>
        <v>2021</v>
      </c>
      <c r="M15619">
        <f t="shared" si="2012"/>
        <v>9</v>
      </c>
      <c r="N15619">
        <f t="shared" si="2013"/>
        <v>9</v>
      </c>
      <c r="O15619">
        <f t="shared" si="2014"/>
        <v>13.60787682724475</v>
      </c>
    </row>
    <row r="15620" spans="2:15" x14ac:dyDescent="0.25">
      <c r="B15620" s="3">
        <v>44448.229166666664</v>
      </c>
      <c r="C15620">
        <v>15.3744</v>
      </c>
      <c r="D15620">
        <v>75.483999999999995</v>
      </c>
      <c r="E15620">
        <v>14.622400000000001</v>
      </c>
      <c r="F15620">
        <v>76.180999999999997</v>
      </c>
      <c r="G15620">
        <f t="shared" si="2008"/>
        <v>0.75199999999999889</v>
      </c>
      <c r="H15620" s="4">
        <f t="shared" si="2009"/>
        <v>0.52981924145666393</v>
      </c>
      <c r="I15620" s="4">
        <f t="shared" si="2010"/>
        <v>0.19981924145666391</v>
      </c>
      <c r="J15620">
        <f t="shared" si="2007"/>
        <v>14.204625756997045</v>
      </c>
      <c r="L15620">
        <f t="shared" si="2011"/>
        <v>2021</v>
      </c>
      <c r="M15620">
        <f t="shared" si="2012"/>
        <v>9</v>
      </c>
      <c r="N15620">
        <f t="shared" si="2013"/>
        <v>9</v>
      </c>
      <c r="O15620">
        <f t="shared" si="2014"/>
        <v>14.204625756997045</v>
      </c>
    </row>
    <row r="15621" spans="2:15" x14ac:dyDescent="0.25">
      <c r="B15621" s="3">
        <v>44448.239583333336</v>
      </c>
      <c r="C15621">
        <v>15.3775</v>
      </c>
      <c r="D15621">
        <v>75.483999999999995</v>
      </c>
      <c r="E15621">
        <v>14.626200000000001</v>
      </c>
      <c r="F15621">
        <v>76.180999999999997</v>
      </c>
      <c r="G15621">
        <f t="shared" si="2008"/>
        <v>0.75129999999999875</v>
      </c>
      <c r="H15621" s="4">
        <f t="shared" si="2009"/>
        <v>0.52932605865211635</v>
      </c>
      <c r="I15621" s="4">
        <f t="shared" si="2010"/>
        <v>0.19932605865211633</v>
      </c>
      <c r="J15621">
        <f t="shared" ref="J15621:J15684" si="2015">IF(I15621&lt;0,0,5212.7*I15621^3.6671)</f>
        <v>14.076483212534395</v>
      </c>
      <c r="L15621">
        <f t="shared" si="2011"/>
        <v>2021</v>
      </c>
      <c r="M15621">
        <f t="shared" si="2012"/>
        <v>9</v>
      </c>
      <c r="N15621">
        <f t="shared" si="2013"/>
        <v>9</v>
      </c>
      <c r="O15621">
        <f t="shared" si="2014"/>
        <v>14.076483212534395</v>
      </c>
    </row>
    <row r="15622" spans="2:15" x14ac:dyDescent="0.25">
      <c r="B15622" s="3">
        <v>44448.25</v>
      </c>
      <c r="C15622">
        <v>15.379099999999999</v>
      </c>
      <c r="D15622">
        <v>75.483999999999995</v>
      </c>
      <c r="E15622">
        <v>14.626200000000001</v>
      </c>
      <c r="F15622">
        <v>76.180999999999997</v>
      </c>
      <c r="G15622">
        <f t="shared" si="2008"/>
        <v>0.75289999999999857</v>
      </c>
      <c r="H15622" s="4">
        <f t="shared" si="2009"/>
        <v>0.53045333363393898</v>
      </c>
      <c r="I15622" s="4">
        <f t="shared" si="2010"/>
        <v>0.20045333363393897</v>
      </c>
      <c r="J15622">
        <f t="shared" si="2015"/>
        <v>14.370624513203191</v>
      </c>
      <c r="L15622">
        <f t="shared" si="2011"/>
        <v>2021</v>
      </c>
      <c r="M15622">
        <f t="shared" si="2012"/>
        <v>9</v>
      </c>
      <c r="N15622">
        <f t="shared" si="2013"/>
        <v>9</v>
      </c>
      <c r="O15622">
        <f t="shared" si="2014"/>
        <v>14.370624513203191</v>
      </c>
    </row>
    <row r="15623" spans="2:15" x14ac:dyDescent="0.25">
      <c r="B15623" s="3">
        <v>44448.260416666664</v>
      </c>
      <c r="C15623">
        <v>15.382099999999999</v>
      </c>
      <c r="D15623">
        <v>75.483999999999995</v>
      </c>
      <c r="E15623">
        <v>14.63</v>
      </c>
      <c r="F15623">
        <v>76.180999999999997</v>
      </c>
      <c r="G15623">
        <f t="shared" si="2008"/>
        <v>0.75209999999999866</v>
      </c>
      <c r="H15623" s="4">
        <f t="shared" si="2009"/>
        <v>0.52988969614302772</v>
      </c>
      <c r="I15623" s="4">
        <f t="shared" si="2010"/>
        <v>0.19988969614302771</v>
      </c>
      <c r="J15623">
        <f t="shared" si="2015"/>
        <v>14.223000840697773</v>
      </c>
      <c r="L15623">
        <f t="shared" si="2011"/>
        <v>2021</v>
      </c>
      <c r="M15623">
        <f t="shared" si="2012"/>
        <v>9</v>
      </c>
      <c r="N15623">
        <f t="shared" si="2013"/>
        <v>9</v>
      </c>
      <c r="O15623">
        <f t="shared" si="2014"/>
        <v>14.223000840697773</v>
      </c>
    </row>
    <row r="15624" spans="2:15" x14ac:dyDescent="0.25">
      <c r="B15624" s="3">
        <v>44448.270833333336</v>
      </c>
      <c r="C15624">
        <v>15.386799999999999</v>
      </c>
      <c r="D15624">
        <v>75.483999999999995</v>
      </c>
      <c r="E15624">
        <v>14.63</v>
      </c>
      <c r="F15624">
        <v>76.180999999999997</v>
      </c>
      <c r="G15624">
        <f t="shared" si="2008"/>
        <v>0.75679999999999836</v>
      </c>
      <c r="H15624" s="4">
        <f t="shared" si="2009"/>
        <v>0.5332010664021315</v>
      </c>
      <c r="I15624" s="4">
        <f t="shared" si="2010"/>
        <v>0.20320106640213148</v>
      </c>
      <c r="J15624">
        <f t="shared" si="2015"/>
        <v>15.106299914970695</v>
      </c>
      <c r="L15624">
        <f t="shared" si="2011"/>
        <v>2021</v>
      </c>
      <c r="M15624">
        <f t="shared" si="2012"/>
        <v>9</v>
      </c>
      <c r="N15624">
        <f t="shared" si="2013"/>
        <v>9</v>
      </c>
      <c r="O15624">
        <f t="shared" si="2014"/>
        <v>15.106299914970695</v>
      </c>
    </row>
    <row r="15625" spans="2:15" x14ac:dyDescent="0.25">
      <c r="B15625" s="3">
        <v>44448.28125</v>
      </c>
      <c r="C15625">
        <v>15.386200000000001</v>
      </c>
      <c r="D15625">
        <v>75.311999999999998</v>
      </c>
      <c r="E15625">
        <v>14.6318</v>
      </c>
      <c r="F15625">
        <v>76.180999999999997</v>
      </c>
      <c r="G15625">
        <f t="shared" si="2008"/>
        <v>0.7544000000000004</v>
      </c>
      <c r="H15625" s="4">
        <f t="shared" si="2009"/>
        <v>0.53151015392939904</v>
      </c>
      <c r="I15625" s="4">
        <f t="shared" si="2010"/>
        <v>0.20151015392939903</v>
      </c>
      <c r="J15625">
        <f t="shared" si="2015"/>
        <v>14.650418159764234</v>
      </c>
      <c r="L15625">
        <f t="shared" si="2011"/>
        <v>2021</v>
      </c>
      <c r="M15625">
        <f t="shared" si="2012"/>
        <v>9</v>
      </c>
      <c r="N15625">
        <f t="shared" si="2013"/>
        <v>9</v>
      </c>
      <c r="O15625">
        <f t="shared" si="2014"/>
        <v>14.650418159764234</v>
      </c>
    </row>
    <row r="15626" spans="2:15" x14ac:dyDescent="0.25">
      <c r="B15626" s="3">
        <v>44448.291666666664</v>
      </c>
      <c r="C15626">
        <v>15.3878</v>
      </c>
      <c r="D15626">
        <v>75.311999999999998</v>
      </c>
      <c r="E15626">
        <v>14.633699999999999</v>
      </c>
      <c r="F15626">
        <v>76.180999999999997</v>
      </c>
      <c r="G15626">
        <f t="shared" si="2008"/>
        <v>0.7541000000000011</v>
      </c>
      <c r="H15626" s="4">
        <f t="shared" si="2009"/>
        <v>0.53129878987030776</v>
      </c>
      <c r="I15626" s="4">
        <f t="shared" si="2010"/>
        <v>0.20129878987030775</v>
      </c>
      <c r="J15626">
        <f t="shared" si="2015"/>
        <v>14.594145241895575</v>
      </c>
      <c r="L15626">
        <f t="shared" si="2011"/>
        <v>2021</v>
      </c>
      <c r="M15626">
        <f t="shared" si="2012"/>
        <v>9</v>
      </c>
      <c r="N15626">
        <f t="shared" si="2013"/>
        <v>9</v>
      </c>
      <c r="O15626">
        <f t="shared" si="2014"/>
        <v>14.594145241895575</v>
      </c>
    </row>
    <row r="15627" spans="2:15" x14ac:dyDescent="0.25">
      <c r="B15627" s="3">
        <v>44448.302083333336</v>
      </c>
      <c r="C15627">
        <v>15.389200000000001</v>
      </c>
      <c r="D15627">
        <v>75.311999999999998</v>
      </c>
      <c r="E15627">
        <v>14.633699999999999</v>
      </c>
      <c r="F15627">
        <v>76.180999999999997</v>
      </c>
      <c r="G15627">
        <f t="shared" si="2008"/>
        <v>0.75550000000000139</v>
      </c>
      <c r="H15627" s="4">
        <f t="shared" si="2009"/>
        <v>0.53228515547940281</v>
      </c>
      <c r="I15627" s="4">
        <f t="shared" si="2010"/>
        <v>0.20228515547940279</v>
      </c>
      <c r="J15627">
        <f t="shared" si="2015"/>
        <v>14.858103031259585</v>
      </c>
      <c r="L15627">
        <f t="shared" si="2011"/>
        <v>2021</v>
      </c>
      <c r="M15627">
        <f t="shared" si="2012"/>
        <v>9</v>
      </c>
      <c r="N15627">
        <f t="shared" si="2013"/>
        <v>9</v>
      </c>
      <c r="O15627">
        <f t="shared" si="2014"/>
        <v>14.858103031259585</v>
      </c>
    </row>
    <row r="15628" spans="2:15" x14ac:dyDescent="0.25">
      <c r="B15628" s="3">
        <v>44448.3125</v>
      </c>
      <c r="C15628">
        <v>15.389200000000001</v>
      </c>
      <c r="D15628">
        <v>75.311999999999998</v>
      </c>
      <c r="E15628">
        <v>14.637499999999999</v>
      </c>
      <c r="F15628">
        <v>76.180999999999997</v>
      </c>
      <c r="G15628">
        <f t="shared" si="2008"/>
        <v>0.75170000000000137</v>
      </c>
      <c r="H15628" s="4">
        <f t="shared" si="2009"/>
        <v>0.52960787739757398</v>
      </c>
      <c r="I15628" s="4">
        <f t="shared" si="2010"/>
        <v>0.19960787739757396</v>
      </c>
      <c r="J15628">
        <f t="shared" si="2015"/>
        <v>14.149604095952483</v>
      </c>
      <c r="L15628">
        <f t="shared" si="2011"/>
        <v>2021</v>
      </c>
      <c r="M15628">
        <f t="shared" si="2012"/>
        <v>9</v>
      </c>
      <c r="N15628">
        <f t="shared" si="2013"/>
        <v>9</v>
      </c>
      <c r="O15628">
        <f t="shared" si="2014"/>
        <v>14.149604095952483</v>
      </c>
    </row>
    <row r="15629" spans="2:15" x14ac:dyDescent="0.25">
      <c r="B15629" s="3">
        <v>44448.322916666664</v>
      </c>
      <c r="C15629">
        <v>15.3878</v>
      </c>
      <c r="D15629">
        <v>75.311999999999998</v>
      </c>
      <c r="E15629">
        <v>14.637499999999999</v>
      </c>
      <c r="F15629">
        <v>76.180999999999997</v>
      </c>
      <c r="G15629">
        <f t="shared" si="2008"/>
        <v>0.75030000000000108</v>
      </c>
      <c r="H15629" s="4">
        <f t="shared" si="2009"/>
        <v>0.52862151178847894</v>
      </c>
      <c r="I15629" s="4">
        <f t="shared" si="2010"/>
        <v>0.19862151178847892</v>
      </c>
      <c r="J15629">
        <f t="shared" si="2015"/>
        <v>13.894883639791352</v>
      </c>
      <c r="L15629">
        <f t="shared" si="2011"/>
        <v>2021</v>
      </c>
      <c r="M15629">
        <f t="shared" si="2012"/>
        <v>9</v>
      </c>
      <c r="N15629">
        <f t="shared" si="2013"/>
        <v>9</v>
      </c>
      <c r="O15629">
        <f t="shared" si="2014"/>
        <v>13.894883639791352</v>
      </c>
    </row>
    <row r="15630" spans="2:15" x14ac:dyDescent="0.25">
      <c r="B15630" s="3">
        <v>44448.333333333336</v>
      </c>
      <c r="C15630">
        <v>15.3908</v>
      </c>
      <c r="D15630">
        <v>75.311999999999998</v>
      </c>
      <c r="E15630">
        <v>14.637499999999999</v>
      </c>
      <c r="F15630">
        <v>76.180999999999997</v>
      </c>
      <c r="G15630">
        <f t="shared" si="2008"/>
        <v>0.75330000000000119</v>
      </c>
      <c r="H15630" s="4">
        <f t="shared" si="2009"/>
        <v>0.5307351523793965</v>
      </c>
      <c r="I15630" s="4">
        <f t="shared" si="2010"/>
        <v>0.20073515237939649</v>
      </c>
      <c r="J15630">
        <f t="shared" si="2015"/>
        <v>14.444852742005803</v>
      </c>
      <c r="L15630">
        <f t="shared" si="2011"/>
        <v>2021</v>
      </c>
      <c r="M15630">
        <f t="shared" si="2012"/>
        <v>9</v>
      </c>
      <c r="N15630">
        <f t="shared" si="2013"/>
        <v>9</v>
      </c>
      <c r="O15630">
        <f t="shared" si="2014"/>
        <v>14.444852742005803</v>
      </c>
    </row>
    <row r="15631" spans="2:15" x14ac:dyDescent="0.25">
      <c r="B15631" s="3">
        <v>44448.34375</v>
      </c>
      <c r="C15631">
        <v>15.398400000000001</v>
      </c>
      <c r="D15631">
        <v>75.311999999999998</v>
      </c>
      <c r="E15631">
        <v>14.641299999999999</v>
      </c>
      <c r="F15631">
        <v>76.180999999999997</v>
      </c>
      <c r="G15631">
        <f t="shared" si="2008"/>
        <v>0.75710000000000122</v>
      </c>
      <c r="H15631" s="4">
        <f t="shared" si="2009"/>
        <v>0.53341243046122544</v>
      </c>
      <c r="I15631" s="4">
        <f t="shared" si="2010"/>
        <v>0.20341243046122542</v>
      </c>
      <c r="J15631">
        <f t="shared" si="2015"/>
        <v>15.164001582391954</v>
      </c>
      <c r="L15631">
        <f t="shared" si="2011"/>
        <v>2021</v>
      </c>
      <c r="M15631">
        <f t="shared" si="2012"/>
        <v>9</v>
      </c>
      <c r="N15631">
        <f t="shared" si="2013"/>
        <v>9</v>
      </c>
      <c r="O15631">
        <f t="shared" si="2014"/>
        <v>15.164001582391954</v>
      </c>
    </row>
    <row r="15632" spans="2:15" x14ac:dyDescent="0.25">
      <c r="B15632" s="3">
        <v>44448.354166666664</v>
      </c>
      <c r="C15632">
        <v>15.4016</v>
      </c>
      <c r="D15632">
        <v>75.311999999999998</v>
      </c>
      <c r="E15632">
        <v>14.6432</v>
      </c>
      <c r="F15632">
        <v>76.180999999999997</v>
      </c>
      <c r="G15632">
        <f t="shared" si="2008"/>
        <v>0.75839999999999996</v>
      </c>
      <c r="H15632" s="4">
        <f t="shared" si="2009"/>
        <v>0.53432834138395546</v>
      </c>
      <c r="I15632" s="4">
        <f t="shared" si="2010"/>
        <v>0.20432834138395545</v>
      </c>
      <c r="J15632">
        <f t="shared" si="2015"/>
        <v>15.415896141422053</v>
      </c>
      <c r="L15632">
        <f t="shared" si="2011"/>
        <v>2021</v>
      </c>
      <c r="M15632">
        <f t="shared" si="2012"/>
        <v>9</v>
      </c>
      <c r="N15632">
        <f t="shared" si="2013"/>
        <v>9</v>
      </c>
      <c r="O15632">
        <f t="shared" si="2014"/>
        <v>15.415896141422053</v>
      </c>
    </row>
    <row r="15633" spans="2:15" x14ac:dyDescent="0.25">
      <c r="B15633" s="3">
        <v>44448.364583333336</v>
      </c>
      <c r="C15633">
        <v>15.4026</v>
      </c>
      <c r="D15633">
        <v>75.138999999999996</v>
      </c>
      <c r="E15633">
        <v>14.6488</v>
      </c>
      <c r="F15633">
        <v>76.180999999999997</v>
      </c>
      <c r="G15633">
        <f t="shared" si="2008"/>
        <v>0.75380000000000003</v>
      </c>
      <c r="H15633" s="4">
        <f t="shared" si="2009"/>
        <v>0.53108742581121526</v>
      </c>
      <c r="I15633" s="4">
        <f t="shared" si="2010"/>
        <v>0.20108742581121525</v>
      </c>
      <c r="J15633">
        <f t="shared" si="2015"/>
        <v>14.538029693580624</v>
      </c>
      <c r="L15633">
        <f t="shared" si="2011"/>
        <v>2021</v>
      </c>
      <c r="M15633">
        <f t="shared" si="2012"/>
        <v>9</v>
      </c>
      <c r="N15633">
        <f t="shared" si="2013"/>
        <v>9</v>
      </c>
      <c r="O15633">
        <f t="shared" si="2014"/>
        <v>14.538029693580624</v>
      </c>
    </row>
    <row r="15634" spans="2:15" x14ac:dyDescent="0.25">
      <c r="B15634" s="3">
        <v>44448.375</v>
      </c>
      <c r="C15634">
        <v>15.401</v>
      </c>
      <c r="D15634">
        <v>75.138999999999996</v>
      </c>
      <c r="E15634">
        <v>14.6469</v>
      </c>
      <c r="F15634">
        <v>76.180999999999997</v>
      </c>
      <c r="G15634">
        <f t="shared" si="2008"/>
        <v>0.75409999999999933</v>
      </c>
      <c r="H15634" s="4">
        <f t="shared" si="2009"/>
        <v>0.53129878987030654</v>
      </c>
      <c r="I15634" s="4">
        <f t="shared" si="2010"/>
        <v>0.20129878987030653</v>
      </c>
      <c r="J15634">
        <f t="shared" si="2015"/>
        <v>14.594145241895252</v>
      </c>
      <c r="L15634">
        <f t="shared" si="2011"/>
        <v>2021</v>
      </c>
      <c r="M15634">
        <f t="shared" si="2012"/>
        <v>9</v>
      </c>
      <c r="N15634">
        <f t="shared" si="2013"/>
        <v>9</v>
      </c>
      <c r="O15634">
        <f t="shared" si="2014"/>
        <v>14.594145241895252</v>
      </c>
    </row>
    <row r="15635" spans="2:15" x14ac:dyDescent="0.25">
      <c r="B15635" s="3">
        <v>44448.385416666664</v>
      </c>
      <c r="C15635">
        <v>15.401</v>
      </c>
      <c r="D15635">
        <v>75.138999999999996</v>
      </c>
      <c r="E15635">
        <v>14.645</v>
      </c>
      <c r="F15635">
        <v>76.180999999999997</v>
      </c>
      <c r="G15635">
        <f t="shared" si="2008"/>
        <v>0.75600000000000023</v>
      </c>
      <c r="H15635" s="4">
        <f t="shared" si="2009"/>
        <v>0.53263742891122168</v>
      </c>
      <c r="I15635" s="4">
        <f t="shared" si="2010"/>
        <v>0.20263742891122166</v>
      </c>
      <c r="J15635">
        <f t="shared" si="2015"/>
        <v>14.953209570354506</v>
      </c>
      <c r="L15635">
        <f t="shared" si="2011"/>
        <v>2021</v>
      </c>
      <c r="M15635">
        <f t="shared" si="2012"/>
        <v>9</v>
      </c>
      <c r="N15635">
        <f t="shared" si="2013"/>
        <v>9</v>
      </c>
      <c r="O15635">
        <f t="shared" si="2014"/>
        <v>14.953209570354506</v>
      </c>
    </row>
    <row r="15636" spans="2:15" x14ac:dyDescent="0.25">
      <c r="B15636" s="3">
        <v>44448.395833333336</v>
      </c>
      <c r="C15636">
        <v>15.4071</v>
      </c>
      <c r="D15636">
        <v>75.138999999999996</v>
      </c>
      <c r="E15636">
        <v>14.6488</v>
      </c>
      <c r="F15636">
        <v>76.180999999999997</v>
      </c>
      <c r="G15636">
        <f t="shared" si="2008"/>
        <v>0.7583000000000002</v>
      </c>
      <c r="H15636" s="4">
        <f t="shared" si="2009"/>
        <v>0.53425788669759167</v>
      </c>
      <c r="I15636" s="4">
        <f t="shared" si="2010"/>
        <v>0.20425788669759165</v>
      </c>
      <c r="J15636">
        <f t="shared" si="2015"/>
        <v>15.396412366722782</v>
      </c>
      <c r="L15636">
        <f t="shared" si="2011"/>
        <v>2021</v>
      </c>
      <c r="M15636">
        <f t="shared" si="2012"/>
        <v>9</v>
      </c>
      <c r="N15636">
        <f t="shared" si="2013"/>
        <v>9</v>
      </c>
      <c r="O15636">
        <f t="shared" si="2014"/>
        <v>15.396412366722782</v>
      </c>
    </row>
    <row r="15637" spans="2:15" x14ac:dyDescent="0.25">
      <c r="B15637" s="3">
        <v>44448.40625</v>
      </c>
      <c r="C15637">
        <v>15.404</v>
      </c>
      <c r="D15637">
        <v>75.138999999999996</v>
      </c>
      <c r="E15637">
        <v>14.6526</v>
      </c>
      <c r="F15637">
        <v>76.180999999999997</v>
      </c>
      <c r="G15637">
        <f t="shared" si="2008"/>
        <v>0.75140000000000029</v>
      </c>
      <c r="H15637" s="4">
        <f t="shared" si="2009"/>
        <v>0.52939651333848137</v>
      </c>
      <c r="I15637" s="4">
        <f t="shared" si="2010"/>
        <v>0.19939651333848135</v>
      </c>
      <c r="J15637">
        <f t="shared" si="2015"/>
        <v>14.094737606891805</v>
      </c>
      <c r="L15637">
        <f t="shared" si="2011"/>
        <v>2021</v>
      </c>
      <c r="M15637">
        <f t="shared" si="2012"/>
        <v>9</v>
      </c>
      <c r="N15637">
        <f t="shared" si="2013"/>
        <v>9</v>
      </c>
      <c r="O15637">
        <f t="shared" si="2014"/>
        <v>14.094737606891805</v>
      </c>
    </row>
    <row r="15638" spans="2:15" x14ac:dyDescent="0.25">
      <c r="B15638" s="3">
        <v>44448.416666666664</v>
      </c>
      <c r="C15638">
        <v>15.404</v>
      </c>
      <c r="D15638">
        <v>75.138999999999996</v>
      </c>
      <c r="E15638">
        <v>14.654500000000001</v>
      </c>
      <c r="F15638">
        <v>76.180999999999997</v>
      </c>
      <c r="G15638">
        <f t="shared" si="2008"/>
        <v>0.74949999999999939</v>
      </c>
      <c r="H15638" s="4">
        <f t="shared" si="2009"/>
        <v>0.52805787429756634</v>
      </c>
      <c r="I15638" s="4">
        <f t="shared" si="2010"/>
        <v>0.19805787429756633</v>
      </c>
      <c r="J15638">
        <f t="shared" si="2015"/>
        <v>13.750835634326171</v>
      </c>
      <c r="L15638">
        <f t="shared" si="2011"/>
        <v>2021</v>
      </c>
      <c r="M15638">
        <f t="shared" si="2012"/>
        <v>9</v>
      </c>
      <c r="N15638">
        <f t="shared" si="2013"/>
        <v>9</v>
      </c>
      <c r="O15638">
        <f t="shared" si="2014"/>
        <v>13.750835634326171</v>
      </c>
    </row>
    <row r="15639" spans="2:15" x14ac:dyDescent="0.25">
      <c r="B15639" s="3">
        <v>44448.427083333336</v>
      </c>
      <c r="C15639">
        <v>15.4087</v>
      </c>
      <c r="D15639">
        <v>75.138999999999996</v>
      </c>
      <c r="E15639">
        <v>14.650700000000001</v>
      </c>
      <c r="F15639">
        <v>76.180999999999997</v>
      </c>
      <c r="G15639">
        <f t="shared" si="2008"/>
        <v>0.75799999999999912</v>
      </c>
      <c r="H15639" s="4">
        <f t="shared" si="2009"/>
        <v>0.53404652263849917</v>
      </c>
      <c r="I15639" s="4">
        <f t="shared" si="2010"/>
        <v>0.20404652263849915</v>
      </c>
      <c r="J15639">
        <f t="shared" si="2015"/>
        <v>15.338068498076098</v>
      </c>
      <c r="L15639">
        <f t="shared" si="2011"/>
        <v>2021</v>
      </c>
      <c r="M15639">
        <f t="shared" si="2012"/>
        <v>9</v>
      </c>
      <c r="N15639">
        <f t="shared" si="2013"/>
        <v>9</v>
      </c>
      <c r="O15639">
        <f t="shared" si="2014"/>
        <v>15.338068498076098</v>
      </c>
    </row>
    <row r="15640" spans="2:15" x14ac:dyDescent="0.25">
      <c r="B15640" s="3">
        <v>44448.4375</v>
      </c>
      <c r="C15640">
        <v>15.4087</v>
      </c>
      <c r="D15640">
        <v>75.138999999999996</v>
      </c>
      <c r="E15640">
        <v>14.6526</v>
      </c>
      <c r="F15640">
        <v>76.180999999999997</v>
      </c>
      <c r="G15640">
        <f t="shared" si="2008"/>
        <v>0.75609999999999999</v>
      </c>
      <c r="H15640" s="4">
        <f t="shared" si="2009"/>
        <v>0.53270788359758536</v>
      </c>
      <c r="I15640" s="4">
        <f t="shared" si="2010"/>
        <v>0.20270788359758535</v>
      </c>
      <c r="J15640">
        <f t="shared" si="2015"/>
        <v>14.972283876541642</v>
      </c>
      <c r="L15640">
        <f t="shared" si="2011"/>
        <v>2021</v>
      </c>
      <c r="M15640">
        <f t="shared" si="2012"/>
        <v>9</v>
      </c>
      <c r="N15640">
        <f t="shared" si="2013"/>
        <v>9</v>
      </c>
      <c r="O15640">
        <f t="shared" si="2014"/>
        <v>14.972283876541642</v>
      </c>
    </row>
    <row r="15641" spans="2:15" x14ac:dyDescent="0.25">
      <c r="B15641" s="3">
        <v>44448.447916666664</v>
      </c>
      <c r="C15641">
        <v>15.4087</v>
      </c>
      <c r="D15641">
        <v>75.138999999999996</v>
      </c>
      <c r="E15641">
        <v>14.654500000000001</v>
      </c>
      <c r="F15641">
        <v>76.180999999999997</v>
      </c>
      <c r="G15641">
        <f t="shared" si="2008"/>
        <v>0.75419999999999909</v>
      </c>
      <c r="H15641" s="4">
        <f t="shared" si="2009"/>
        <v>0.53136924455667023</v>
      </c>
      <c r="I15641" s="4">
        <f t="shared" si="2010"/>
        <v>0.20136924455667021</v>
      </c>
      <c r="J15641">
        <f t="shared" si="2015"/>
        <v>14.612885382074587</v>
      </c>
      <c r="L15641">
        <f t="shared" si="2011"/>
        <v>2021</v>
      </c>
      <c r="M15641">
        <f t="shared" si="2012"/>
        <v>9</v>
      </c>
      <c r="N15641">
        <f t="shared" si="2013"/>
        <v>9</v>
      </c>
      <c r="O15641">
        <f t="shared" si="2014"/>
        <v>14.612885382074587</v>
      </c>
    </row>
    <row r="15642" spans="2:15" x14ac:dyDescent="0.25">
      <c r="B15642" s="3">
        <v>44448.458333333336</v>
      </c>
      <c r="C15642">
        <v>15.4101</v>
      </c>
      <c r="D15642">
        <v>75.138999999999996</v>
      </c>
      <c r="E15642">
        <v>14.6564</v>
      </c>
      <c r="F15642">
        <v>76.180999999999997</v>
      </c>
      <c r="G15642">
        <f t="shared" si="2008"/>
        <v>0.75370000000000026</v>
      </c>
      <c r="H15642" s="4">
        <f t="shared" si="2009"/>
        <v>0.53101697112485147</v>
      </c>
      <c r="I15642" s="4">
        <f t="shared" si="2010"/>
        <v>0.20101697112485145</v>
      </c>
      <c r="J15642">
        <f t="shared" si="2015"/>
        <v>14.519359434220322</v>
      </c>
      <c r="L15642">
        <f t="shared" si="2011"/>
        <v>2021</v>
      </c>
      <c r="M15642">
        <f t="shared" si="2012"/>
        <v>9</v>
      </c>
      <c r="N15642">
        <f t="shared" si="2013"/>
        <v>9</v>
      </c>
      <c r="O15642">
        <f t="shared" si="2014"/>
        <v>14.519359434220322</v>
      </c>
    </row>
    <row r="15643" spans="2:15" x14ac:dyDescent="0.25">
      <c r="B15643" s="3">
        <v>44448.46875</v>
      </c>
      <c r="C15643">
        <v>15.4117</v>
      </c>
      <c r="D15643">
        <v>75.138999999999996</v>
      </c>
      <c r="E15643">
        <v>14.6564</v>
      </c>
      <c r="F15643">
        <v>76.180999999999997</v>
      </c>
      <c r="G15643">
        <f t="shared" si="2008"/>
        <v>0.75530000000000008</v>
      </c>
      <c r="H15643" s="4">
        <f t="shared" si="2009"/>
        <v>0.53214424610667399</v>
      </c>
      <c r="I15643" s="4">
        <f t="shared" si="2010"/>
        <v>0.20214424610667397</v>
      </c>
      <c r="J15643">
        <f t="shared" si="2015"/>
        <v>14.820183887310934</v>
      </c>
      <c r="L15643">
        <f t="shared" si="2011"/>
        <v>2021</v>
      </c>
      <c r="M15643">
        <f t="shared" si="2012"/>
        <v>9</v>
      </c>
      <c r="N15643">
        <f t="shared" si="2013"/>
        <v>9</v>
      </c>
      <c r="O15643">
        <f t="shared" si="2014"/>
        <v>14.820183887310934</v>
      </c>
    </row>
    <row r="15644" spans="2:15" x14ac:dyDescent="0.25">
      <c r="B15644" s="3">
        <v>44448.479166666664</v>
      </c>
      <c r="C15644">
        <v>15.4137</v>
      </c>
      <c r="D15644">
        <v>75.311999999999998</v>
      </c>
      <c r="E15644">
        <v>14.658200000000001</v>
      </c>
      <c r="F15644">
        <v>76.180999999999997</v>
      </c>
      <c r="G15644">
        <f t="shared" si="2008"/>
        <v>0.75549999999999962</v>
      </c>
      <c r="H15644" s="4">
        <f t="shared" si="2009"/>
        <v>0.53228515547940158</v>
      </c>
      <c r="I15644" s="4">
        <f t="shared" si="2010"/>
        <v>0.20228515547940157</v>
      </c>
      <c r="J15644">
        <f t="shared" si="2015"/>
        <v>14.858103031259255</v>
      </c>
      <c r="L15644">
        <f t="shared" si="2011"/>
        <v>2021</v>
      </c>
      <c r="M15644">
        <f t="shared" si="2012"/>
        <v>9</v>
      </c>
      <c r="N15644">
        <f t="shared" si="2013"/>
        <v>9</v>
      </c>
      <c r="O15644">
        <f t="shared" si="2014"/>
        <v>14.858103031259255</v>
      </c>
    </row>
    <row r="15645" spans="2:15" x14ac:dyDescent="0.25">
      <c r="B15645" s="3">
        <v>44448.489583333336</v>
      </c>
      <c r="C15645">
        <v>15.4152</v>
      </c>
      <c r="D15645">
        <v>75.311999999999998</v>
      </c>
      <c r="E15645">
        <v>14.6601</v>
      </c>
      <c r="F15645">
        <v>76.180999999999997</v>
      </c>
      <c r="G15645">
        <f t="shared" si="2008"/>
        <v>0.75510000000000055</v>
      </c>
      <c r="H15645" s="4">
        <f t="shared" si="2009"/>
        <v>0.53200333673394662</v>
      </c>
      <c r="I15645" s="4">
        <f t="shared" si="2010"/>
        <v>0.2020033367339466</v>
      </c>
      <c r="J15645">
        <f t="shared" si="2015"/>
        <v>14.782335175790635</v>
      </c>
      <c r="L15645">
        <f t="shared" si="2011"/>
        <v>2021</v>
      </c>
      <c r="M15645">
        <f t="shared" si="2012"/>
        <v>9</v>
      </c>
      <c r="N15645">
        <f t="shared" si="2013"/>
        <v>9</v>
      </c>
      <c r="O15645">
        <f t="shared" si="2014"/>
        <v>14.782335175790635</v>
      </c>
    </row>
    <row r="15646" spans="2:15" x14ac:dyDescent="0.25">
      <c r="B15646" s="3">
        <v>44448.5</v>
      </c>
      <c r="C15646">
        <v>15.412100000000001</v>
      </c>
      <c r="D15646">
        <v>75.311999999999998</v>
      </c>
      <c r="E15646">
        <v>14.658200000000001</v>
      </c>
      <c r="F15646">
        <v>76.180999999999997</v>
      </c>
      <c r="G15646">
        <f t="shared" si="2008"/>
        <v>0.75389999999999979</v>
      </c>
      <c r="H15646" s="4">
        <f t="shared" si="2009"/>
        <v>0.53115788049757884</v>
      </c>
      <c r="I15646" s="4">
        <f t="shared" si="2010"/>
        <v>0.20115788049757882</v>
      </c>
      <c r="J15646">
        <f t="shared" si="2015"/>
        <v>14.556717407848371</v>
      </c>
      <c r="L15646">
        <f t="shared" si="2011"/>
        <v>2021</v>
      </c>
      <c r="M15646">
        <f t="shared" si="2012"/>
        <v>9</v>
      </c>
      <c r="N15646">
        <f t="shared" si="2013"/>
        <v>9</v>
      </c>
      <c r="O15646">
        <f t="shared" si="2014"/>
        <v>14.556717407848371</v>
      </c>
    </row>
    <row r="15647" spans="2:15" x14ac:dyDescent="0.25">
      <c r="B15647" s="3">
        <v>44448.510416666664</v>
      </c>
      <c r="C15647">
        <v>15.412100000000001</v>
      </c>
      <c r="D15647">
        <v>75.311999999999998</v>
      </c>
      <c r="E15647">
        <v>14.6601</v>
      </c>
      <c r="F15647">
        <v>76.180999999999997</v>
      </c>
      <c r="G15647">
        <f t="shared" si="2008"/>
        <v>0.75200000000000067</v>
      </c>
      <c r="H15647" s="4">
        <f t="shared" si="2009"/>
        <v>0.52981924145666515</v>
      </c>
      <c r="I15647" s="4">
        <f t="shared" si="2010"/>
        <v>0.19981924145666513</v>
      </c>
      <c r="J15647">
        <f t="shared" si="2015"/>
        <v>14.204625756997345</v>
      </c>
      <c r="L15647">
        <f t="shared" si="2011"/>
        <v>2021</v>
      </c>
      <c r="M15647">
        <f t="shared" si="2012"/>
        <v>9</v>
      </c>
      <c r="N15647">
        <f t="shared" si="2013"/>
        <v>9</v>
      </c>
      <c r="O15647">
        <f t="shared" si="2014"/>
        <v>14.204625756997345</v>
      </c>
    </row>
    <row r="15648" spans="2:15" x14ac:dyDescent="0.25">
      <c r="B15648" s="3">
        <v>44448.520833333336</v>
      </c>
      <c r="C15648">
        <v>15.4137</v>
      </c>
      <c r="D15648">
        <v>75.311999999999998</v>
      </c>
      <c r="E15648">
        <v>14.6639</v>
      </c>
      <c r="F15648">
        <v>76.180999999999997</v>
      </c>
      <c r="G15648">
        <f t="shared" ref="G15648:G15711" si="2016">C15648-E15648</f>
        <v>0.74980000000000047</v>
      </c>
      <c r="H15648" s="4">
        <f t="shared" ref="H15648:H15711" si="2017">1000*G15648/2.2/(2.54^2)/100</f>
        <v>0.52826923835665884</v>
      </c>
      <c r="I15648" s="4">
        <f t="shared" ref="I15648:I15711" si="2018">H15648-($Y$1-$Y$2)/100</f>
        <v>0.19826923835665883</v>
      </c>
      <c r="J15648">
        <f t="shared" si="2015"/>
        <v>13.804725718342299</v>
      </c>
      <c r="L15648">
        <f t="shared" si="2011"/>
        <v>2021</v>
      </c>
      <c r="M15648">
        <f t="shared" si="2012"/>
        <v>9</v>
      </c>
      <c r="N15648">
        <f t="shared" si="2013"/>
        <v>9</v>
      </c>
      <c r="O15648">
        <f t="shared" si="2014"/>
        <v>13.804725718342299</v>
      </c>
    </row>
    <row r="15649" spans="2:15" x14ac:dyDescent="0.25">
      <c r="B15649" s="3">
        <v>44448.53125</v>
      </c>
      <c r="C15649">
        <v>15.4152</v>
      </c>
      <c r="D15649">
        <v>75.311999999999998</v>
      </c>
      <c r="E15649">
        <v>14.662000000000001</v>
      </c>
      <c r="F15649">
        <v>76.180999999999997</v>
      </c>
      <c r="G15649">
        <f t="shared" si="2016"/>
        <v>0.75319999999999965</v>
      </c>
      <c r="H15649" s="4">
        <f t="shared" si="2017"/>
        <v>0.53066469769303137</v>
      </c>
      <c r="I15649" s="4">
        <f t="shared" si="2018"/>
        <v>0.20066469769303136</v>
      </c>
      <c r="J15649">
        <f t="shared" si="2015"/>
        <v>14.426269604317239</v>
      </c>
      <c r="L15649">
        <f t="shared" si="2011"/>
        <v>2021</v>
      </c>
      <c r="M15649">
        <f t="shared" si="2012"/>
        <v>9</v>
      </c>
      <c r="N15649">
        <f t="shared" si="2013"/>
        <v>9</v>
      </c>
      <c r="O15649">
        <f t="shared" si="2014"/>
        <v>14.426269604317239</v>
      </c>
    </row>
    <row r="15650" spans="2:15" x14ac:dyDescent="0.25">
      <c r="B15650" s="3">
        <v>44448.541666666664</v>
      </c>
      <c r="C15650">
        <v>15.4137</v>
      </c>
      <c r="D15650">
        <v>75.311999999999998</v>
      </c>
      <c r="E15650">
        <v>14.6639</v>
      </c>
      <c r="F15650">
        <v>76.180999999999997</v>
      </c>
      <c r="G15650">
        <f t="shared" si="2016"/>
        <v>0.74980000000000047</v>
      </c>
      <c r="H15650" s="4">
        <f t="shared" si="2017"/>
        <v>0.52826923835665884</v>
      </c>
      <c r="I15650" s="4">
        <f t="shared" si="2018"/>
        <v>0.19826923835665883</v>
      </c>
      <c r="J15650">
        <f t="shared" si="2015"/>
        <v>13.804725718342299</v>
      </c>
      <c r="L15650">
        <f t="shared" si="2011"/>
        <v>2021</v>
      </c>
      <c r="M15650">
        <f t="shared" si="2012"/>
        <v>9</v>
      </c>
      <c r="N15650">
        <f t="shared" si="2013"/>
        <v>9</v>
      </c>
      <c r="O15650">
        <f t="shared" si="2014"/>
        <v>13.804725718342299</v>
      </c>
    </row>
    <row r="15651" spans="2:15" x14ac:dyDescent="0.25">
      <c r="B15651" s="3">
        <v>44448.552083333336</v>
      </c>
      <c r="C15651">
        <v>15.4137</v>
      </c>
      <c r="D15651">
        <v>75.311999999999998</v>
      </c>
      <c r="E15651">
        <v>14.662000000000001</v>
      </c>
      <c r="F15651">
        <v>76.180999999999997</v>
      </c>
      <c r="G15651">
        <f t="shared" si="2016"/>
        <v>0.75169999999999959</v>
      </c>
      <c r="H15651" s="4">
        <f t="shared" si="2017"/>
        <v>0.52960787739757265</v>
      </c>
      <c r="I15651" s="4">
        <f t="shared" si="2018"/>
        <v>0.19960787739757263</v>
      </c>
      <c r="J15651">
        <f t="shared" si="2015"/>
        <v>14.14960409595213</v>
      </c>
      <c r="L15651">
        <f t="shared" si="2011"/>
        <v>2021</v>
      </c>
      <c r="M15651">
        <f t="shared" si="2012"/>
        <v>9</v>
      </c>
      <c r="N15651">
        <f t="shared" si="2013"/>
        <v>9</v>
      </c>
      <c r="O15651">
        <f t="shared" si="2014"/>
        <v>14.14960409595213</v>
      </c>
    </row>
    <row r="15652" spans="2:15" x14ac:dyDescent="0.25">
      <c r="B15652" s="3">
        <v>44448.5625</v>
      </c>
      <c r="C15652">
        <v>15.412100000000001</v>
      </c>
      <c r="D15652">
        <v>75.311999999999998</v>
      </c>
      <c r="E15652">
        <v>14.6639</v>
      </c>
      <c r="F15652">
        <v>76.180999999999997</v>
      </c>
      <c r="G15652">
        <f t="shared" si="2016"/>
        <v>0.74820000000000064</v>
      </c>
      <c r="H15652" s="4">
        <f t="shared" si="2017"/>
        <v>0.52714196337483621</v>
      </c>
      <c r="I15652" s="4">
        <f t="shared" si="2018"/>
        <v>0.19714196337483619</v>
      </c>
      <c r="J15652">
        <f t="shared" si="2015"/>
        <v>13.519078387062148</v>
      </c>
      <c r="L15652">
        <f t="shared" si="2011"/>
        <v>2021</v>
      </c>
      <c r="M15652">
        <f t="shared" si="2012"/>
        <v>9</v>
      </c>
      <c r="N15652">
        <f t="shared" si="2013"/>
        <v>9</v>
      </c>
      <c r="O15652">
        <f t="shared" si="2014"/>
        <v>13.519078387062148</v>
      </c>
    </row>
    <row r="15653" spans="2:15" x14ac:dyDescent="0.25">
      <c r="B15653" s="3">
        <v>44448.572916666664</v>
      </c>
      <c r="C15653">
        <v>15.4091</v>
      </c>
      <c r="D15653">
        <v>75.311999999999998</v>
      </c>
      <c r="E15653">
        <v>14.662000000000001</v>
      </c>
      <c r="F15653">
        <v>76.180999999999997</v>
      </c>
      <c r="G15653">
        <f t="shared" si="2016"/>
        <v>0.74709999999999965</v>
      </c>
      <c r="H15653" s="4">
        <f t="shared" si="2017"/>
        <v>0.52636696182483245</v>
      </c>
      <c r="I15653" s="4">
        <f t="shared" si="2018"/>
        <v>0.19636696182483243</v>
      </c>
      <c r="J15653">
        <f t="shared" si="2015"/>
        <v>13.325206167891375</v>
      </c>
      <c r="L15653">
        <f t="shared" si="2011"/>
        <v>2021</v>
      </c>
      <c r="M15653">
        <f t="shared" si="2012"/>
        <v>9</v>
      </c>
      <c r="N15653">
        <f t="shared" si="2013"/>
        <v>9</v>
      </c>
      <c r="O15653">
        <f t="shared" si="2014"/>
        <v>13.325206167891375</v>
      </c>
    </row>
    <row r="15654" spans="2:15" x14ac:dyDescent="0.25">
      <c r="B15654" s="3">
        <v>44448.583333333336</v>
      </c>
      <c r="C15654">
        <v>15.4046</v>
      </c>
      <c r="D15654">
        <v>75.311999999999998</v>
      </c>
      <c r="E15654">
        <v>14.654500000000001</v>
      </c>
      <c r="F15654">
        <v>76.180999999999997</v>
      </c>
      <c r="G15654">
        <f t="shared" si="2016"/>
        <v>0.75009999999999977</v>
      </c>
      <c r="H15654" s="4">
        <f t="shared" si="2017"/>
        <v>0.52848060241575001</v>
      </c>
      <c r="I15654" s="4">
        <f t="shared" si="2018"/>
        <v>0.19848060241575</v>
      </c>
      <c r="J15654">
        <f t="shared" si="2015"/>
        <v>13.858769243381076</v>
      </c>
      <c r="L15654">
        <f t="shared" si="2011"/>
        <v>2021</v>
      </c>
      <c r="M15654">
        <f t="shared" si="2012"/>
        <v>9</v>
      </c>
      <c r="N15654">
        <f t="shared" si="2013"/>
        <v>9</v>
      </c>
      <c r="O15654">
        <f t="shared" si="2014"/>
        <v>13.858769243381076</v>
      </c>
    </row>
    <row r="15655" spans="2:15" x14ac:dyDescent="0.25">
      <c r="B15655" s="3">
        <v>44448.59375</v>
      </c>
      <c r="C15655">
        <v>15.4016</v>
      </c>
      <c r="D15655">
        <v>75.311999999999998</v>
      </c>
      <c r="E15655">
        <v>14.650700000000001</v>
      </c>
      <c r="F15655">
        <v>76.180999999999997</v>
      </c>
      <c r="G15655">
        <f t="shared" si="2016"/>
        <v>0.75089999999999968</v>
      </c>
      <c r="H15655" s="4">
        <f t="shared" si="2017"/>
        <v>0.52904423990666138</v>
      </c>
      <c r="I15655" s="4">
        <f t="shared" si="2018"/>
        <v>0.19904423990666137</v>
      </c>
      <c r="J15655">
        <f t="shared" si="2015"/>
        <v>14.003637541452264</v>
      </c>
      <c r="L15655">
        <f t="shared" si="2011"/>
        <v>2021</v>
      </c>
      <c r="M15655">
        <f t="shared" si="2012"/>
        <v>9</v>
      </c>
      <c r="N15655">
        <f t="shared" si="2013"/>
        <v>9</v>
      </c>
      <c r="O15655">
        <f t="shared" si="2014"/>
        <v>14.003637541452264</v>
      </c>
    </row>
    <row r="15656" spans="2:15" x14ac:dyDescent="0.25">
      <c r="B15656" s="3">
        <v>44448.604166666664</v>
      </c>
      <c r="C15656">
        <v>15.398400000000001</v>
      </c>
      <c r="D15656">
        <v>75.311999999999998</v>
      </c>
      <c r="E15656">
        <v>14.6526</v>
      </c>
      <c r="F15656">
        <v>76.180999999999997</v>
      </c>
      <c r="G15656">
        <f t="shared" si="2016"/>
        <v>0.74580000000000091</v>
      </c>
      <c r="H15656" s="4">
        <f t="shared" si="2017"/>
        <v>0.52545105090210231</v>
      </c>
      <c r="I15656" s="4">
        <f t="shared" si="2018"/>
        <v>0.1954510509021023</v>
      </c>
      <c r="J15656">
        <f t="shared" si="2015"/>
        <v>13.098700655079847</v>
      </c>
      <c r="L15656">
        <f t="shared" si="2011"/>
        <v>2021</v>
      </c>
      <c r="M15656">
        <f t="shared" si="2012"/>
        <v>9</v>
      </c>
      <c r="N15656">
        <f t="shared" si="2013"/>
        <v>9</v>
      </c>
      <c r="O15656">
        <f t="shared" si="2014"/>
        <v>13.098700655079847</v>
      </c>
    </row>
    <row r="15657" spans="2:15" x14ac:dyDescent="0.25">
      <c r="B15657" s="3">
        <v>44448.614583333336</v>
      </c>
      <c r="C15657">
        <v>15.395300000000001</v>
      </c>
      <c r="D15657">
        <v>75.311999999999998</v>
      </c>
      <c r="E15657">
        <v>14.650700000000001</v>
      </c>
      <c r="F15657">
        <v>76.180999999999997</v>
      </c>
      <c r="G15657">
        <f t="shared" si="2016"/>
        <v>0.74460000000000015</v>
      </c>
      <c r="H15657" s="4">
        <f t="shared" si="2017"/>
        <v>0.52460559466573486</v>
      </c>
      <c r="I15657" s="4">
        <f t="shared" si="2018"/>
        <v>0.19460559466573485</v>
      </c>
      <c r="J15657">
        <f t="shared" si="2015"/>
        <v>12.892116186911663</v>
      </c>
      <c r="L15657">
        <f t="shared" si="2011"/>
        <v>2021</v>
      </c>
      <c r="M15657">
        <f t="shared" si="2012"/>
        <v>9</v>
      </c>
      <c r="N15657">
        <f t="shared" si="2013"/>
        <v>9</v>
      </c>
      <c r="O15657">
        <f t="shared" si="2014"/>
        <v>12.892116186911663</v>
      </c>
    </row>
    <row r="15658" spans="2:15" x14ac:dyDescent="0.25">
      <c r="B15658" s="3">
        <v>44448.625</v>
      </c>
      <c r="C15658">
        <v>15.389200000000001</v>
      </c>
      <c r="D15658">
        <v>75.311999999999998</v>
      </c>
      <c r="E15658">
        <v>14.645</v>
      </c>
      <c r="F15658">
        <v>76.180999999999997</v>
      </c>
      <c r="G15658">
        <f t="shared" si="2016"/>
        <v>0.74420000000000108</v>
      </c>
      <c r="H15658" s="4">
        <f t="shared" si="2017"/>
        <v>0.52432377592027979</v>
      </c>
      <c r="I15658" s="4">
        <f t="shared" si="2018"/>
        <v>0.19432377592027977</v>
      </c>
      <c r="J15658">
        <f t="shared" si="2015"/>
        <v>12.823784415101537</v>
      </c>
      <c r="L15658">
        <f t="shared" si="2011"/>
        <v>2021</v>
      </c>
      <c r="M15658">
        <f t="shared" si="2012"/>
        <v>9</v>
      </c>
      <c r="N15658">
        <f t="shared" si="2013"/>
        <v>9</v>
      </c>
      <c r="O15658">
        <f t="shared" si="2014"/>
        <v>12.823784415101537</v>
      </c>
    </row>
    <row r="15659" spans="2:15" x14ac:dyDescent="0.25">
      <c r="B15659" s="3">
        <v>44448.635416666664</v>
      </c>
      <c r="C15659">
        <v>15.3847</v>
      </c>
      <c r="D15659">
        <v>75.311999999999998</v>
      </c>
      <c r="E15659">
        <v>14.6394</v>
      </c>
      <c r="F15659">
        <v>76.180999999999997</v>
      </c>
      <c r="G15659">
        <f t="shared" si="2016"/>
        <v>0.7453000000000003</v>
      </c>
      <c r="H15659" s="4">
        <f t="shared" si="2017"/>
        <v>0.52509877747028233</v>
      </c>
      <c r="I15659" s="4">
        <f t="shared" si="2018"/>
        <v>0.19509877747028231</v>
      </c>
      <c r="J15659">
        <f t="shared" si="2015"/>
        <v>13.012333463401916</v>
      </c>
      <c r="L15659">
        <f t="shared" si="2011"/>
        <v>2021</v>
      </c>
      <c r="M15659">
        <f t="shared" si="2012"/>
        <v>9</v>
      </c>
      <c r="N15659">
        <f t="shared" si="2013"/>
        <v>9</v>
      </c>
      <c r="O15659">
        <f t="shared" si="2014"/>
        <v>13.012333463401916</v>
      </c>
    </row>
    <row r="15660" spans="2:15" x14ac:dyDescent="0.25">
      <c r="B15660" s="3">
        <v>44448.645833333336</v>
      </c>
      <c r="C15660">
        <v>15.383100000000001</v>
      </c>
      <c r="D15660">
        <v>75.311999999999998</v>
      </c>
      <c r="E15660">
        <v>14.6356</v>
      </c>
      <c r="F15660">
        <v>76.180999999999997</v>
      </c>
      <c r="G15660">
        <f t="shared" si="2016"/>
        <v>0.7475000000000005</v>
      </c>
      <c r="H15660" s="4">
        <f t="shared" si="2017"/>
        <v>0.52664878057028874</v>
      </c>
      <c r="I15660" s="4">
        <f t="shared" si="2018"/>
        <v>0.19664878057028873</v>
      </c>
      <c r="J15660">
        <f t="shared" si="2015"/>
        <v>13.395469573220087</v>
      </c>
      <c r="L15660">
        <f t="shared" si="2011"/>
        <v>2021</v>
      </c>
      <c r="M15660">
        <f t="shared" si="2012"/>
        <v>9</v>
      </c>
      <c r="N15660">
        <f t="shared" si="2013"/>
        <v>9</v>
      </c>
      <c r="O15660">
        <f t="shared" si="2014"/>
        <v>13.395469573220087</v>
      </c>
    </row>
    <row r="15661" spans="2:15" x14ac:dyDescent="0.25">
      <c r="B15661" s="3">
        <v>44448.65625</v>
      </c>
      <c r="C15661">
        <v>15.3817</v>
      </c>
      <c r="D15661">
        <v>75.311999999999998</v>
      </c>
      <c r="E15661">
        <v>14.633699999999999</v>
      </c>
      <c r="F15661">
        <v>76.180999999999997</v>
      </c>
      <c r="G15661">
        <f t="shared" si="2016"/>
        <v>0.74800000000000111</v>
      </c>
      <c r="H15661" s="4">
        <f t="shared" si="2017"/>
        <v>0.52700105400210884</v>
      </c>
      <c r="I15661" s="4">
        <f t="shared" si="2018"/>
        <v>0.19700105400210882</v>
      </c>
      <c r="J15661">
        <f t="shared" si="2015"/>
        <v>13.483677295414413</v>
      </c>
      <c r="L15661">
        <f t="shared" si="2011"/>
        <v>2021</v>
      </c>
      <c r="M15661">
        <f t="shared" si="2012"/>
        <v>9</v>
      </c>
      <c r="N15661">
        <f t="shared" si="2013"/>
        <v>9</v>
      </c>
      <c r="O15661">
        <f t="shared" si="2014"/>
        <v>13.483677295414413</v>
      </c>
    </row>
    <row r="15662" spans="2:15" x14ac:dyDescent="0.25">
      <c r="B15662" s="3">
        <v>44448.666666666664</v>
      </c>
      <c r="C15662">
        <v>15.3817</v>
      </c>
      <c r="D15662">
        <v>75.311999999999998</v>
      </c>
      <c r="E15662">
        <v>14.6318</v>
      </c>
      <c r="F15662">
        <v>76.180999999999997</v>
      </c>
      <c r="G15662">
        <f t="shared" si="2016"/>
        <v>0.74990000000000023</v>
      </c>
      <c r="H15662" s="4">
        <f t="shared" si="2017"/>
        <v>0.52833969304302253</v>
      </c>
      <c r="I15662" s="4">
        <f t="shared" si="2018"/>
        <v>0.19833969304302251</v>
      </c>
      <c r="J15662">
        <f t="shared" si="2015"/>
        <v>13.822723164218727</v>
      </c>
      <c r="L15662">
        <f t="shared" si="2011"/>
        <v>2021</v>
      </c>
      <c r="M15662">
        <f t="shared" si="2012"/>
        <v>9</v>
      </c>
      <c r="N15662">
        <f t="shared" si="2013"/>
        <v>9</v>
      </c>
      <c r="O15662">
        <f t="shared" si="2014"/>
        <v>13.822723164218727</v>
      </c>
    </row>
    <row r="15663" spans="2:15" x14ac:dyDescent="0.25">
      <c r="B15663" s="3">
        <v>44448.677083333336</v>
      </c>
      <c r="C15663">
        <v>15.379099999999999</v>
      </c>
      <c r="D15663">
        <v>75.483999999999995</v>
      </c>
      <c r="E15663">
        <v>14.6318</v>
      </c>
      <c r="F15663">
        <v>76.180999999999997</v>
      </c>
      <c r="G15663">
        <f t="shared" si="2016"/>
        <v>0.74729999999999919</v>
      </c>
      <c r="H15663" s="4">
        <f t="shared" si="2017"/>
        <v>0.52650787119755993</v>
      </c>
      <c r="I15663" s="4">
        <f t="shared" si="2018"/>
        <v>0.19650787119755991</v>
      </c>
      <c r="J15663">
        <f t="shared" si="2015"/>
        <v>13.360304276047341</v>
      </c>
      <c r="L15663">
        <f t="shared" ref="L15663:L15726" si="2019">YEAR(B15663)</f>
        <v>2021</v>
      </c>
      <c r="M15663">
        <f t="shared" ref="M15663:M15726" si="2020">MONTH(B15663)</f>
        <v>9</v>
      </c>
      <c r="N15663">
        <f t="shared" ref="N15663:N15726" si="2021">DAY(B15663)</f>
        <v>9</v>
      </c>
      <c r="O15663">
        <f t="shared" ref="O15663:O15726" si="2022">J15663</f>
        <v>13.360304276047341</v>
      </c>
    </row>
    <row r="15664" spans="2:15" x14ac:dyDescent="0.25">
      <c r="B15664" s="3">
        <v>44448.6875</v>
      </c>
      <c r="C15664">
        <v>15.379099999999999</v>
      </c>
      <c r="D15664">
        <v>75.483999999999995</v>
      </c>
      <c r="E15664">
        <v>14.6318</v>
      </c>
      <c r="F15664">
        <v>76.180999999999997</v>
      </c>
      <c r="G15664">
        <f t="shared" si="2016"/>
        <v>0.74729999999999919</v>
      </c>
      <c r="H15664" s="4">
        <f t="shared" si="2017"/>
        <v>0.52650787119755993</v>
      </c>
      <c r="I15664" s="4">
        <f t="shared" si="2018"/>
        <v>0.19650787119755991</v>
      </c>
      <c r="J15664">
        <f t="shared" si="2015"/>
        <v>13.360304276047341</v>
      </c>
      <c r="L15664">
        <f t="shared" si="2019"/>
        <v>2021</v>
      </c>
      <c r="M15664">
        <f t="shared" si="2020"/>
        <v>9</v>
      </c>
      <c r="N15664">
        <f t="shared" si="2021"/>
        <v>9</v>
      </c>
      <c r="O15664">
        <f t="shared" si="2022"/>
        <v>13.360304276047341</v>
      </c>
    </row>
    <row r="15665" spans="2:15" x14ac:dyDescent="0.25">
      <c r="B15665" s="3">
        <v>44448.697916666664</v>
      </c>
      <c r="C15665">
        <v>15.3805</v>
      </c>
      <c r="D15665">
        <v>75.483999999999995</v>
      </c>
      <c r="E15665">
        <v>14.633699999999999</v>
      </c>
      <c r="F15665">
        <v>76.180999999999997</v>
      </c>
      <c r="G15665">
        <f t="shared" si="2016"/>
        <v>0.74680000000000035</v>
      </c>
      <c r="H15665" s="4">
        <f t="shared" si="2017"/>
        <v>0.52615559776574128</v>
      </c>
      <c r="I15665" s="4">
        <f t="shared" si="2018"/>
        <v>0.19615559776574126</v>
      </c>
      <c r="J15665">
        <f t="shared" si="2015"/>
        <v>13.272684809417417</v>
      </c>
      <c r="L15665">
        <f t="shared" si="2019"/>
        <v>2021</v>
      </c>
      <c r="M15665">
        <f t="shared" si="2020"/>
        <v>9</v>
      </c>
      <c r="N15665">
        <f t="shared" si="2021"/>
        <v>9</v>
      </c>
      <c r="O15665">
        <f t="shared" si="2022"/>
        <v>13.272684809417417</v>
      </c>
    </row>
    <row r="15666" spans="2:15" x14ac:dyDescent="0.25">
      <c r="B15666" s="3">
        <v>44448.708333333336</v>
      </c>
      <c r="C15666">
        <v>15.382099999999999</v>
      </c>
      <c r="D15666">
        <v>75.483999999999995</v>
      </c>
      <c r="E15666">
        <v>14.6356</v>
      </c>
      <c r="F15666">
        <v>76.180999999999997</v>
      </c>
      <c r="G15666">
        <f t="shared" si="2016"/>
        <v>0.74649999999999928</v>
      </c>
      <c r="H15666" s="4">
        <f t="shared" si="2017"/>
        <v>0.52594423370664867</v>
      </c>
      <c r="I15666" s="4">
        <f t="shared" si="2018"/>
        <v>0.19594423370664865</v>
      </c>
      <c r="J15666">
        <f t="shared" si="2015"/>
        <v>13.220314174713371</v>
      </c>
      <c r="L15666">
        <f t="shared" si="2019"/>
        <v>2021</v>
      </c>
      <c r="M15666">
        <f t="shared" si="2020"/>
        <v>9</v>
      </c>
      <c r="N15666">
        <f t="shared" si="2021"/>
        <v>9</v>
      </c>
      <c r="O15666">
        <f t="shared" si="2022"/>
        <v>13.220314174713371</v>
      </c>
    </row>
    <row r="15667" spans="2:15" x14ac:dyDescent="0.25">
      <c r="B15667" s="3">
        <v>44448.71875</v>
      </c>
      <c r="C15667">
        <v>15.383699999999999</v>
      </c>
      <c r="D15667">
        <v>75.483999999999995</v>
      </c>
      <c r="E15667">
        <v>14.637499999999999</v>
      </c>
      <c r="F15667">
        <v>76.180999999999997</v>
      </c>
      <c r="G15667">
        <f t="shared" si="2016"/>
        <v>0.74619999999999997</v>
      </c>
      <c r="H15667" s="4">
        <f t="shared" si="2017"/>
        <v>0.52573286964755739</v>
      </c>
      <c r="I15667" s="4">
        <f t="shared" si="2018"/>
        <v>0.19573286964755737</v>
      </c>
      <c r="J15667">
        <f t="shared" si="2015"/>
        <v>13.168093993123918</v>
      </c>
      <c r="L15667">
        <f t="shared" si="2019"/>
        <v>2021</v>
      </c>
      <c r="M15667">
        <f t="shared" si="2020"/>
        <v>9</v>
      </c>
      <c r="N15667">
        <f t="shared" si="2021"/>
        <v>9</v>
      </c>
      <c r="O15667">
        <f t="shared" si="2022"/>
        <v>13.168093993123918</v>
      </c>
    </row>
    <row r="15668" spans="2:15" x14ac:dyDescent="0.25">
      <c r="B15668" s="3">
        <v>44448.729166666664</v>
      </c>
      <c r="C15668">
        <v>15.386799999999999</v>
      </c>
      <c r="D15668">
        <v>75.483999999999995</v>
      </c>
      <c r="E15668">
        <v>14.637499999999999</v>
      </c>
      <c r="F15668">
        <v>76.180999999999997</v>
      </c>
      <c r="G15668">
        <f t="shared" si="2016"/>
        <v>0.74929999999999986</v>
      </c>
      <c r="H15668" s="4">
        <f t="shared" si="2017"/>
        <v>0.52791696492483875</v>
      </c>
      <c r="I15668" s="4">
        <f t="shared" si="2018"/>
        <v>0.19791696492483873</v>
      </c>
      <c r="J15668">
        <f t="shared" si="2015"/>
        <v>13.714994022036873</v>
      </c>
      <c r="L15668">
        <f t="shared" si="2019"/>
        <v>2021</v>
      </c>
      <c r="M15668">
        <f t="shared" si="2020"/>
        <v>9</v>
      </c>
      <c r="N15668">
        <f t="shared" si="2021"/>
        <v>9</v>
      </c>
      <c r="O15668">
        <f t="shared" si="2022"/>
        <v>13.714994022036873</v>
      </c>
    </row>
    <row r="15669" spans="2:15" x14ac:dyDescent="0.25">
      <c r="B15669" s="3">
        <v>44448.739583333336</v>
      </c>
      <c r="C15669">
        <v>15.385199999999999</v>
      </c>
      <c r="D15669">
        <v>75.483999999999995</v>
      </c>
      <c r="E15669">
        <v>14.637499999999999</v>
      </c>
      <c r="F15669">
        <v>76.180999999999997</v>
      </c>
      <c r="G15669">
        <f t="shared" si="2016"/>
        <v>0.74770000000000003</v>
      </c>
      <c r="H15669" s="4">
        <f t="shared" si="2017"/>
        <v>0.52678968994301623</v>
      </c>
      <c r="I15669" s="4">
        <f t="shared" si="2018"/>
        <v>0.19678968994301621</v>
      </c>
      <c r="J15669">
        <f t="shared" si="2015"/>
        <v>13.430702139747474</v>
      </c>
      <c r="L15669">
        <f t="shared" si="2019"/>
        <v>2021</v>
      </c>
      <c r="M15669">
        <f t="shared" si="2020"/>
        <v>9</v>
      </c>
      <c r="N15669">
        <f t="shared" si="2021"/>
        <v>9</v>
      </c>
      <c r="O15669">
        <f t="shared" si="2022"/>
        <v>13.430702139747474</v>
      </c>
    </row>
    <row r="15670" spans="2:15" x14ac:dyDescent="0.25">
      <c r="B15670" s="3">
        <v>44448.75</v>
      </c>
      <c r="C15670">
        <v>15.385199999999999</v>
      </c>
      <c r="D15670">
        <v>75.483999999999995</v>
      </c>
      <c r="E15670">
        <v>14.6394</v>
      </c>
      <c r="F15670">
        <v>76.180999999999997</v>
      </c>
      <c r="G15670">
        <f t="shared" si="2016"/>
        <v>0.74579999999999913</v>
      </c>
      <c r="H15670" s="4">
        <f t="shared" si="2017"/>
        <v>0.5254510509021012</v>
      </c>
      <c r="I15670" s="4">
        <f t="shared" si="2018"/>
        <v>0.19545105090210119</v>
      </c>
      <c r="J15670">
        <f t="shared" si="2015"/>
        <v>13.098700655079568</v>
      </c>
      <c r="L15670">
        <f t="shared" si="2019"/>
        <v>2021</v>
      </c>
      <c r="M15670">
        <f t="shared" si="2020"/>
        <v>9</v>
      </c>
      <c r="N15670">
        <f t="shared" si="2021"/>
        <v>9</v>
      </c>
      <c r="O15670">
        <f t="shared" si="2022"/>
        <v>13.098700655079568</v>
      </c>
    </row>
    <row r="15671" spans="2:15" x14ac:dyDescent="0.25">
      <c r="B15671" s="3">
        <v>44448.760416666664</v>
      </c>
      <c r="C15671">
        <v>15.383699999999999</v>
      </c>
      <c r="D15671">
        <v>75.483999999999995</v>
      </c>
      <c r="E15671">
        <v>14.6394</v>
      </c>
      <c r="F15671">
        <v>76.180999999999997</v>
      </c>
      <c r="G15671">
        <f t="shared" si="2016"/>
        <v>0.74429999999999907</v>
      </c>
      <c r="H15671" s="4">
        <f t="shared" si="2017"/>
        <v>0.52439423060664236</v>
      </c>
      <c r="I15671" s="4">
        <f t="shared" si="2018"/>
        <v>0.19439423060664235</v>
      </c>
      <c r="J15671">
        <f t="shared" si="2015"/>
        <v>12.840842602377119</v>
      </c>
      <c r="L15671">
        <f t="shared" si="2019"/>
        <v>2021</v>
      </c>
      <c r="M15671">
        <f t="shared" si="2020"/>
        <v>9</v>
      </c>
      <c r="N15671">
        <f t="shared" si="2021"/>
        <v>9</v>
      </c>
      <c r="O15671">
        <f t="shared" si="2022"/>
        <v>12.840842602377119</v>
      </c>
    </row>
    <row r="15672" spans="2:15" x14ac:dyDescent="0.25">
      <c r="B15672" s="3">
        <v>44448.770833333336</v>
      </c>
      <c r="C15672">
        <v>15.385199999999999</v>
      </c>
      <c r="D15672">
        <v>75.483999999999995</v>
      </c>
      <c r="E15672">
        <v>14.641299999999999</v>
      </c>
      <c r="F15672">
        <v>76.180999999999997</v>
      </c>
      <c r="G15672">
        <f t="shared" si="2016"/>
        <v>0.74390000000000001</v>
      </c>
      <c r="H15672" s="4">
        <f t="shared" si="2017"/>
        <v>0.5241124118611874</v>
      </c>
      <c r="I15672" s="4">
        <f t="shared" si="2018"/>
        <v>0.19411241186118738</v>
      </c>
      <c r="J15672">
        <f t="shared" si="2015"/>
        <v>12.772708736448855</v>
      </c>
      <c r="L15672">
        <f t="shared" si="2019"/>
        <v>2021</v>
      </c>
      <c r="M15672">
        <f t="shared" si="2020"/>
        <v>9</v>
      </c>
      <c r="N15672">
        <f t="shared" si="2021"/>
        <v>9</v>
      </c>
      <c r="O15672">
        <f t="shared" si="2022"/>
        <v>12.772708736448855</v>
      </c>
    </row>
    <row r="15673" spans="2:15" x14ac:dyDescent="0.25">
      <c r="B15673" s="3">
        <v>44448.78125</v>
      </c>
      <c r="C15673">
        <v>15.383699999999999</v>
      </c>
      <c r="D15673">
        <v>75.483999999999995</v>
      </c>
      <c r="E15673">
        <v>14.6394</v>
      </c>
      <c r="F15673">
        <v>76.180999999999997</v>
      </c>
      <c r="G15673">
        <f t="shared" si="2016"/>
        <v>0.74429999999999907</v>
      </c>
      <c r="H15673" s="4">
        <f t="shared" si="2017"/>
        <v>0.52439423060664236</v>
      </c>
      <c r="I15673" s="4">
        <f t="shared" si="2018"/>
        <v>0.19439423060664235</v>
      </c>
      <c r="J15673">
        <f t="shared" si="2015"/>
        <v>12.840842602377119</v>
      </c>
      <c r="L15673">
        <f t="shared" si="2019"/>
        <v>2021</v>
      </c>
      <c r="M15673">
        <f t="shared" si="2020"/>
        <v>9</v>
      </c>
      <c r="N15673">
        <f t="shared" si="2021"/>
        <v>9</v>
      </c>
      <c r="O15673">
        <f t="shared" si="2022"/>
        <v>12.840842602377119</v>
      </c>
    </row>
    <row r="15674" spans="2:15" x14ac:dyDescent="0.25">
      <c r="B15674" s="3">
        <v>44448.791666666664</v>
      </c>
      <c r="C15674">
        <v>15.383699999999999</v>
      </c>
      <c r="D15674">
        <v>75.483999999999995</v>
      </c>
      <c r="E15674">
        <v>14.6394</v>
      </c>
      <c r="F15674">
        <v>76.180999999999997</v>
      </c>
      <c r="G15674">
        <f t="shared" si="2016"/>
        <v>0.74429999999999907</v>
      </c>
      <c r="H15674" s="4">
        <f t="shared" si="2017"/>
        <v>0.52439423060664236</v>
      </c>
      <c r="I15674" s="4">
        <f t="shared" si="2018"/>
        <v>0.19439423060664235</v>
      </c>
      <c r="J15674">
        <f t="shared" si="2015"/>
        <v>12.840842602377119</v>
      </c>
      <c r="L15674">
        <f t="shared" si="2019"/>
        <v>2021</v>
      </c>
      <c r="M15674">
        <f t="shared" si="2020"/>
        <v>9</v>
      </c>
      <c r="N15674">
        <f t="shared" si="2021"/>
        <v>9</v>
      </c>
      <c r="O15674">
        <f t="shared" si="2022"/>
        <v>12.840842602377119</v>
      </c>
    </row>
    <row r="15675" spans="2:15" x14ac:dyDescent="0.25">
      <c r="B15675" s="3">
        <v>44448.802083333336</v>
      </c>
      <c r="C15675">
        <v>15.385199999999999</v>
      </c>
      <c r="D15675">
        <v>75.483999999999995</v>
      </c>
      <c r="E15675">
        <v>14.641299999999999</v>
      </c>
      <c r="F15675">
        <v>76.180999999999997</v>
      </c>
      <c r="G15675">
        <f t="shared" si="2016"/>
        <v>0.74390000000000001</v>
      </c>
      <c r="H15675" s="4">
        <f t="shared" si="2017"/>
        <v>0.5241124118611874</v>
      </c>
      <c r="I15675" s="4">
        <f t="shared" si="2018"/>
        <v>0.19411241186118738</v>
      </c>
      <c r="J15675">
        <f t="shared" si="2015"/>
        <v>12.772708736448855</v>
      </c>
      <c r="L15675">
        <f t="shared" si="2019"/>
        <v>2021</v>
      </c>
      <c r="M15675">
        <f t="shared" si="2020"/>
        <v>9</v>
      </c>
      <c r="N15675">
        <f t="shared" si="2021"/>
        <v>9</v>
      </c>
      <c r="O15675">
        <f t="shared" si="2022"/>
        <v>12.772708736448855</v>
      </c>
    </row>
    <row r="15676" spans="2:15" x14ac:dyDescent="0.25">
      <c r="B15676" s="3">
        <v>44448.8125</v>
      </c>
      <c r="C15676">
        <v>15.3888</v>
      </c>
      <c r="D15676">
        <v>75.659000000000006</v>
      </c>
      <c r="E15676">
        <v>14.641299999999999</v>
      </c>
      <c r="F15676">
        <v>76.180999999999997</v>
      </c>
      <c r="G15676">
        <f t="shared" si="2016"/>
        <v>0.7475000000000005</v>
      </c>
      <c r="H15676" s="4">
        <f t="shared" si="2017"/>
        <v>0.52664878057028874</v>
      </c>
      <c r="I15676" s="4">
        <f t="shared" si="2018"/>
        <v>0.19664878057028873</v>
      </c>
      <c r="J15676">
        <f t="shared" si="2015"/>
        <v>13.395469573220087</v>
      </c>
      <c r="L15676">
        <f t="shared" si="2019"/>
        <v>2021</v>
      </c>
      <c r="M15676">
        <f t="shared" si="2020"/>
        <v>9</v>
      </c>
      <c r="N15676">
        <f t="shared" si="2021"/>
        <v>9</v>
      </c>
      <c r="O15676">
        <f t="shared" si="2022"/>
        <v>13.395469573220087</v>
      </c>
    </row>
    <row r="15677" spans="2:15" x14ac:dyDescent="0.25">
      <c r="B15677" s="3">
        <v>44448.822916666664</v>
      </c>
      <c r="C15677">
        <v>15.3902</v>
      </c>
      <c r="D15677">
        <v>75.659000000000006</v>
      </c>
      <c r="E15677">
        <v>14.6469</v>
      </c>
      <c r="F15677">
        <v>76.180999999999997</v>
      </c>
      <c r="G15677">
        <f t="shared" si="2016"/>
        <v>0.74329999999999963</v>
      </c>
      <c r="H15677" s="4">
        <f t="shared" si="2017"/>
        <v>0.52368968374300351</v>
      </c>
      <c r="I15677" s="4">
        <f t="shared" si="2018"/>
        <v>0.19368968374300349</v>
      </c>
      <c r="J15677">
        <f t="shared" si="2015"/>
        <v>12.671001457148781</v>
      </c>
      <c r="L15677">
        <f t="shared" si="2019"/>
        <v>2021</v>
      </c>
      <c r="M15677">
        <f t="shared" si="2020"/>
        <v>9</v>
      </c>
      <c r="N15677">
        <f t="shared" si="2021"/>
        <v>9</v>
      </c>
      <c r="O15677">
        <f t="shared" si="2022"/>
        <v>12.671001457148781</v>
      </c>
    </row>
    <row r="15678" spans="2:15" x14ac:dyDescent="0.25">
      <c r="B15678" s="3">
        <v>44448.833333333336</v>
      </c>
      <c r="C15678">
        <v>15.3933</v>
      </c>
      <c r="D15678">
        <v>75.659000000000006</v>
      </c>
      <c r="E15678">
        <v>14.6469</v>
      </c>
      <c r="F15678">
        <v>76.180999999999997</v>
      </c>
      <c r="G15678">
        <f t="shared" si="2016"/>
        <v>0.74639999999999951</v>
      </c>
      <c r="H15678" s="4">
        <f t="shared" si="2017"/>
        <v>0.52587377902028498</v>
      </c>
      <c r="I15678" s="4">
        <f t="shared" si="2018"/>
        <v>0.19587377902028497</v>
      </c>
      <c r="J15678">
        <f t="shared" si="2015"/>
        <v>13.202890743864327</v>
      </c>
      <c r="L15678">
        <f t="shared" si="2019"/>
        <v>2021</v>
      </c>
      <c r="M15678">
        <f t="shared" si="2020"/>
        <v>9</v>
      </c>
      <c r="N15678">
        <f t="shared" si="2021"/>
        <v>9</v>
      </c>
      <c r="O15678">
        <f t="shared" si="2022"/>
        <v>13.202890743864327</v>
      </c>
    </row>
    <row r="15679" spans="2:15" x14ac:dyDescent="0.25">
      <c r="B15679" s="3">
        <v>44448.84375</v>
      </c>
      <c r="C15679">
        <v>15.3949</v>
      </c>
      <c r="D15679">
        <v>75.659000000000006</v>
      </c>
      <c r="E15679">
        <v>14.650700000000001</v>
      </c>
      <c r="F15679">
        <v>76.180999999999997</v>
      </c>
      <c r="G15679">
        <f t="shared" si="2016"/>
        <v>0.74419999999999931</v>
      </c>
      <c r="H15679" s="4">
        <f t="shared" si="2017"/>
        <v>0.52432377592027857</v>
      </c>
      <c r="I15679" s="4">
        <f t="shared" si="2018"/>
        <v>0.19432377592027855</v>
      </c>
      <c r="J15679">
        <f t="shared" si="2015"/>
        <v>12.82378441510124</v>
      </c>
      <c r="L15679">
        <f t="shared" si="2019"/>
        <v>2021</v>
      </c>
      <c r="M15679">
        <f t="shared" si="2020"/>
        <v>9</v>
      </c>
      <c r="N15679">
        <f t="shared" si="2021"/>
        <v>9</v>
      </c>
      <c r="O15679">
        <f t="shared" si="2022"/>
        <v>12.82378441510124</v>
      </c>
    </row>
    <row r="15680" spans="2:15" x14ac:dyDescent="0.25">
      <c r="B15680" s="3">
        <v>44448.854166666664</v>
      </c>
      <c r="C15680">
        <v>15.3963</v>
      </c>
      <c r="D15680">
        <v>75.659000000000006</v>
      </c>
      <c r="E15680">
        <v>14.650700000000001</v>
      </c>
      <c r="F15680">
        <v>76.180999999999997</v>
      </c>
      <c r="G15680">
        <f t="shared" si="2016"/>
        <v>0.7455999999999996</v>
      </c>
      <c r="H15680" s="4">
        <f t="shared" si="2017"/>
        <v>0.52531014152937372</v>
      </c>
      <c r="I15680" s="4">
        <f t="shared" si="2018"/>
        <v>0.1953101415293737</v>
      </c>
      <c r="J15680">
        <f t="shared" si="2015"/>
        <v>13.06410390763719</v>
      </c>
      <c r="L15680">
        <f t="shared" si="2019"/>
        <v>2021</v>
      </c>
      <c r="M15680">
        <f t="shared" si="2020"/>
        <v>9</v>
      </c>
      <c r="N15680">
        <f t="shared" si="2021"/>
        <v>9</v>
      </c>
      <c r="O15680">
        <f t="shared" si="2022"/>
        <v>13.06410390763719</v>
      </c>
    </row>
    <row r="15681" spans="2:15" x14ac:dyDescent="0.25">
      <c r="B15681" s="3">
        <v>44448.864583333336</v>
      </c>
      <c r="C15681">
        <v>15.3949</v>
      </c>
      <c r="D15681">
        <v>75.659000000000006</v>
      </c>
      <c r="E15681">
        <v>14.6526</v>
      </c>
      <c r="F15681">
        <v>76.180999999999997</v>
      </c>
      <c r="G15681">
        <f t="shared" si="2016"/>
        <v>0.74230000000000018</v>
      </c>
      <c r="H15681" s="4">
        <f t="shared" si="2017"/>
        <v>0.52298513687936476</v>
      </c>
      <c r="I15681" s="4">
        <f t="shared" si="2018"/>
        <v>0.19298513687936475</v>
      </c>
      <c r="J15681">
        <f t="shared" si="2015"/>
        <v>12.502800072032286</v>
      </c>
      <c r="L15681">
        <f t="shared" si="2019"/>
        <v>2021</v>
      </c>
      <c r="M15681">
        <f t="shared" si="2020"/>
        <v>9</v>
      </c>
      <c r="N15681">
        <f t="shared" si="2021"/>
        <v>9</v>
      </c>
      <c r="O15681">
        <f t="shared" si="2022"/>
        <v>12.502800072032286</v>
      </c>
    </row>
    <row r="15682" spans="2:15" x14ac:dyDescent="0.25">
      <c r="B15682" s="3">
        <v>44448.875</v>
      </c>
      <c r="C15682">
        <v>15.3963</v>
      </c>
      <c r="D15682">
        <v>75.659000000000006</v>
      </c>
      <c r="E15682">
        <v>14.6564</v>
      </c>
      <c r="F15682">
        <v>76.180999999999997</v>
      </c>
      <c r="G15682">
        <f t="shared" si="2016"/>
        <v>0.73990000000000045</v>
      </c>
      <c r="H15682" s="4">
        <f t="shared" si="2017"/>
        <v>0.52129422440663087</v>
      </c>
      <c r="I15682" s="4">
        <f t="shared" si="2018"/>
        <v>0.19129422440663085</v>
      </c>
      <c r="J15682">
        <f t="shared" si="2015"/>
        <v>12.10574758918346</v>
      </c>
      <c r="L15682">
        <f t="shared" si="2019"/>
        <v>2021</v>
      </c>
      <c r="M15682">
        <f t="shared" si="2020"/>
        <v>9</v>
      </c>
      <c r="N15682">
        <f t="shared" si="2021"/>
        <v>9</v>
      </c>
      <c r="O15682">
        <f t="shared" si="2022"/>
        <v>12.10574758918346</v>
      </c>
    </row>
    <row r="15683" spans="2:15" x14ac:dyDescent="0.25">
      <c r="B15683" s="3">
        <v>44448.885416666664</v>
      </c>
      <c r="C15683">
        <v>15.401</v>
      </c>
      <c r="D15683">
        <v>75.659000000000006</v>
      </c>
      <c r="E15683">
        <v>14.6568</v>
      </c>
      <c r="F15683">
        <v>76.353999999999999</v>
      </c>
      <c r="G15683">
        <f t="shared" si="2016"/>
        <v>0.74419999999999931</v>
      </c>
      <c r="H15683" s="4">
        <f t="shared" si="2017"/>
        <v>0.52432377592027857</v>
      </c>
      <c r="I15683" s="4">
        <f t="shared" si="2018"/>
        <v>0.19432377592027855</v>
      </c>
      <c r="J15683">
        <f t="shared" si="2015"/>
        <v>12.82378441510124</v>
      </c>
      <c r="L15683">
        <f t="shared" si="2019"/>
        <v>2021</v>
      </c>
      <c r="M15683">
        <f t="shared" si="2020"/>
        <v>9</v>
      </c>
      <c r="N15683">
        <f t="shared" si="2021"/>
        <v>9</v>
      </c>
      <c r="O15683">
        <f t="shared" si="2022"/>
        <v>12.82378441510124</v>
      </c>
    </row>
    <row r="15684" spans="2:15" x14ac:dyDescent="0.25">
      <c r="B15684" s="3">
        <v>44448.895833333336</v>
      </c>
      <c r="C15684">
        <v>15.4026</v>
      </c>
      <c r="D15684">
        <v>75.659000000000006</v>
      </c>
      <c r="E15684">
        <v>14.6587</v>
      </c>
      <c r="F15684">
        <v>76.353999999999999</v>
      </c>
      <c r="G15684">
        <f t="shared" si="2016"/>
        <v>0.74390000000000001</v>
      </c>
      <c r="H15684" s="4">
        <f t="shared" si="2017"/>
        <v>0.5241124118611874</v>
      </c>
      <c r="I15684" s="4">
        <f t="shared" si="2018"/>
        <v>0.19411241186118738</v>
      </c>
      <c r="J15684">
        <f t="shared" si="2015"/>
        <v>12.772708736448855</v>
      </c>
      <c r="L15684">
        <f t="shared" si="2019"/>
        <v>2021</v>
      </c>
      <c r="M15684">
        <f t="shared" si="2020"/>
        <v>9</v>
      </c>
      <c r="N15684">
        <f t="shared" si="2021"/>
        <v>9</v>
      </c>
      <c r="O15684">
        <f t="shared" si="2022"/>
        <v>12.772708736448855</v>
      </c>
    </row>
    <row r="15685" spans="2:15" x14ac:dyDescent="0.25">
      <c r="B15685" s="3">
        <v>44448.90625</v>
      </c>
      <c r="C15685">
        <v>15.4087</v>
      </c>
      <c r="D15685">
        <v>75.659000000000006</v>
      </c>
      <c r="E15685">
        <v>14.6587</v>
      </c>
      <c r="F15685">
        <v>76.353999999999999</v>
      </c>
      <c r="G15685">
        <f t="shared" si="2016"/>
        <v>0.75</v>
      </c>
      <c r="H15685" s="4">
        <f t="shared" si="2017"/>
        <v>0.52841014772938633</v>
      </c>
      <c r="I15685" s="4">
        <f t="shared" si="2018"/>
        <v>0.19841014772938631</v>
      </c>
      <c r="J15685">
        <f t="shared" ref="J15685:J15748" si="2023">IF(I15685&lt;0,0,5212.7*I15685^3.6671)</f>
        <v>13.840737669197187</v>
      </c>
      <c r="L15685">
        <f t="shared" si="2019"/>
        <v>2021</v>
      </c>
      <c r="M15685">
        <f t="shared" si="2020"/>
        <v>9</v>
      </c>
      <c r="N15685">
        <f t="shared" si="2021"/>
        <v>9</v>
      </c>
      <c r="O15685">
        <f t="shared" si="2022"/>
        <v>13.840737669197187</v>
      </c>
    </row>
    <row r="15686" spans="2:15" x14ac:dyDescent="0.25">
      <c r="B15686" s="3">
        <v>44448.916666666664</v>
      </c>
      <c r="C15686">
        <v>15.4071</v>
      </c>
      <c r="D15686">
        <v>75.659000000000006</v>
      </c>
      <c r="E15686">
        <v>14.6624</v>
      </c>
      <c r="F15686">
        <v>76.353999999999999</v>
      </c>
      <c r="G15686">
        <f t="shared" si="2016"/>
        <v>0.74469999999999992</v>
      </c>
      <c r="H15686" s="4">
        <f t="shared" si="2017"/>
        <v>0.52467604935209866</v>
      </c>
      <c r="I15686" s="4">
        <f t="shared" si="2018"/>
        <v>0.19467604935209865</v>
      </c>
      <c r="J15686">
        <f t="shared" si="2023"/>
        <v>12.909240422563176</v>
      </c>
      <c r="L15686">
        <f t="shared" si="2019"/>
        <v>2021</v>
      </c>
      <c r="M15686">
        <f t="shared" si="2020"/>
        <v>9</v>
      </c>
      <c r="N15686">
        <f t="shared" si="2021"/>
        <v>9</v>
      </c>
      <c r="O15686">
        <f t="shared" si="2022"/>
        <v>12.909240422563176</v>
      </c>
    </row>
    <row r="15687" spans="2:15" x14ac:dyDescent="0.25">
      <c r="B15687" s="3">
        <v>44448.927083333336</v>
      </c>
      <c r="C15687">
        <v>15.4087</v>
      </c>
      <c r="D15687">
        <v>75.659000000000006</v>
      </c>
      <c r="E15687">
        <v>14.664300000000001</v>
      </c>
      <c r="F15687">
        <v>76.353999999999999</v>
      </c>
      <c r="G15687">
        <f t="shared" si="2016"/>
        <v>0.74439999999999884</v>
      </c>
      <c r="H15687" s="4">
        <f t="shared" si="2017"/>
        <v>0.52446468529300605</v>
      </c>
      <c r="I15687" s="4">
        <f t="shared" si="2018"/>
        <v>0.19446468529300603</v>
      </c>
      <c r="J15687">
        <f t="shared" si="2023"/>
        <v>12.857917286791039</v>
      </c>
      <c r="L15687">
        <f t="shared" si="2019"/>
        <v>2021</v>
      </c>
      <c r="M15687">
        <f t="shared" si="2020"/>
        <v>9</v>
      </c>
      <c r="N15687">
        <f t="shared" si="2021"/>
        <v>9</v>
      </c>
      <c r="O15687">
        <f t="shared" si="2022"/>
        <v>12.857917286791039</v>
      </c>
    </row>
    <row r="15688" spans="2:15" x14ac:dyDescent="0.25">
      <c r="B15688" s="3">
        <v>44448.9375</v>
      </c>
      <c r="C15688">
        <v>15.4132</v>
      </c>
      <c r="D15688">
        <v>75.659000000000006</v>
      </c>
      <c r="E15688">
        <v>14.668100000000001</v>
      </c>
      <c r="F15688">
        <v>76.353999999999999</v>
      </c>
      <c r="G15688">
        <f t="shared" si="2016"/>
        <v>0.74509999999999899</v>
      </c>
      <c r="H15688" s="4">
        <f t="shared" si="2017"/>
        <v>0.52495786809755363</v>
      </c>
      <c r="I15688" s="4">
        <f t="shared" si="2018"/>
        <v>0.19495786809755361</v>
      </c>
      <c r="J15688">
        <f t="shared" si="2023"/>
        <v>12.97790283525023</v>
      </c>
      <c r="L15688">
        <f t="shared" si="2019"/>
        <v>2021</v>
      </c>
      <c r="M15688">
        <f t="shared" si="2020"/>
        <v>9</v>
      </c>
      <c r="N15688">
        <f t="shared" si="2021"/>
        <v>9</v>
      </c>
      <c r="O15688">
        <f t="shared" si="2022"/>
        <v>12.97790283525023</v>
      </c>
    </row>
    <row r="15689" spans="2:15" x14ac:dyDescent="0.25">
      <c r="B15689" s="3">
        <v>44448.947916666664</v>
      </c>
      <c r="C15689">
        <v>15.4132</v>
      </c>
      <c r="D15689">
        <v>75.659000000000006</v>
      </c>
      <c r="E15689">
        <v>14.671900000000001</v>
      </c>
      <c r="F15689">
        <v>76.353999999999999</v>
      </c>
      <c r="G15689">
        <f t="shared" si="2016"/>
        <v>0.74129999999999896</v>
      </c>
      <c r="H15689" s="4">
        <f t="shared" si="2017"/>
        <v>0.52228059001572469</v>
      </c>
      <c r="I15689" s="4">
        <f t="shared" si="2018"/>
        <v>0.19228059001572467</v>
      </c>
      <c r="J15689">
        <f t="shared" si="2023"/>
        <v>12.336228515471918</v>
      </c>
      <c r="L15689">
        <f t="shared" si="2019"/>
        <v>2021</v>
      </c>
      <c r="M15689">
        <f t="shared" si="2020"/>
        <v>9</v>
      </c>
      <c r="N15689">
        <f t="shared" si="2021"/>
        <v>9</v>
      </c>
      <c r="O15689">
        <f t="shared" si="2022"/>
        <v>12.336228515471918</v>
      </c>
    </row>
    <row r="15690" spans="2:15" x14ac:dyDescent="0.25">
      <c r="B15690" s="3">
        <v>44448.958333333336</v>
      </c>
      <c r="C15690">
        <v>15.416399999999999</v>
      </c>
      <c r="D15690">
        <v>75.659000000000006</v>
      </c>
      <c r="E15690">
        <v>14.6738</v>
      </c>
      <c r="F15690">
        <v>76.353999999999999</v>
      </c>
      <c r="G15690">
        <f t="shared" si="2016"/>
        <v>0.74259999999999948</v>
      </c>
      <c r="H15690" s="4">
        <f t="shared" si="2017"/>
        <v>0.52319650093845604</v>
      </c>
      <c r="I15690" s="4">
        <f t="shared" si="2018"/>
        <v>0.19319650093845603</v>
      </c>
      <c r="J15690">
        <f t="shared" si="2023"/>
        <v>12.553088904149861</v>
      </c>
      <c r="L15690">
        <f t="shared" si="2019"/>
        <v>2021</v>
      </c>
      <c r="M15690">
        <f t="shared" si="2020"/>
        <v>9</v>
      </c>
      <c r="N15690">
        <f t="shared" si="2021"/>
        <v>9</v>
      </c>
      <c r="O15690">
        <f t="shared" si="2022"/>
        <v>12.553088904149861</v>
      </c>
    </row>
    <row r="15691" spans="2:15" x14ac:dyDescent="0.25">
      <c r="B15691" s="3">
        <v>44448.96875</v>
      </c>
      <c r="C15691">
        <v>15.4178</v>
      </c>
      <c r="D15691">
        <v>75.659000000000006</v>
      </c>
      <c r="E15691">
        <v>14.675599999999999</v>
      </c>
      <c r="F15691">
        <v>76.353999999999999</v>
      </c>
      <c r="G15691">
        <f t="shared" si="2016"/>
        <v>0.74220000000000041</v>
      </c>
      <c r="H15691" s="4">
        <f t="shared" si="2017"/>
        <v>0.52291468219300097</v>
      </c>
      <c r="I15691" s="4">
        <f t="shared" si="2018"/>
        <v>0.19291468219300095</v>
      </c>
      <c r="J15691">
        <f t="shared" si="2023"/>
        <v>12.486069737752754</v>
      </c>
      <c r="L15691">
        <f t="shared" si="2019"/>
        <v>2021</v>
      </c>
      <c r="M15691">
        <f t="shared" si="2020"/>
        <v>9</v>
      </c>
      <c r="N15691">
        <f t="shared" si="2021"/>
        <v>9</v>
      </c>
      <c r="O15691">
        <f t="shared" si="2022"/>
        <v>12.486069737752754</v>
      </c>
    </row>
    <row r="15692" spans="2:15" x14ac:dyDescent="0.25">
      <c r="B15692" s="3">
        <v>44448.979166666664</v>
      </c>
      <c r="C15692">
        <v>15.4194</v>
      </c>
      <c r="D15692">
        <v>75.659000000000006</v>
      </c>
      <c r="E15692">
        <v>14.675599999999999</v>
      </c>
      <c r="F15692">
        <v>76.353999999999999</v>
      </c>
      <c r="G15692">
        <f t="shared" si="2016"/>
        <v>0.74380000000000024</v>
      </c>
      <c r="H15692" s="4">
        <f t="shared" si="2017"/>
        <v>0.52404195717482349</v>
      </c>
      <c r="I15692" s="4">
        <f t="shared" si="2018"/>
        <v>0.19404195717482348</v>
      </c>
      <c r="J15692">
        <f t="shared" si="2023"/>
        <v>12.755716438084017</v>
      </c>
      <c r="L15692">
        <f t="shared" si="2019"/>
        <v>2021</v>
      </c>
      <c r="M15692">
        <f t="shared" si="2020"/>
        <v>9</v>
      </c>
      <c r="N15692">
        <f t="shared" si="2021"/>
        <v>9</v>
      </c>
      <c r="O15692">
        <f t="shared" si="2022"/>
        <v>12.755716438084017</v>
      </c>
    </row>
    <row r="15693" spans="2:15" x14ac:dyDescent="0.25">
      <c r="B15693" s="3">
        <v>44448.989583333336</v>
      </c>
      <c r="C15693">
        <v>15.416399999999999</v>
      </c>
      <c r="D15693">
        <v>75.659000000000006</v>
      </c>
      <c r="E15693">
        <v>14.675599999999999</v>
      </c>
      <c r="F15693">
        <v>76.353999999999999</v>
      </c>
      <c r="G15693">
        <f t="shared" si="2016"/>
        <v>0.74080000000000013</v>
      </c>
      <c r="H15693" s="4">
        <f t="shared" si="2017"/>
        <v>0.52192831658390604</v>
      </c>
      <c r="I15693" s="4">
        <f t="shared" si="2018"/>
        <v>0.19192831658390602</v>
      </c>
      <c r="J15693">
        <f t="shared" si="2023"/>
        <v>12.253550825894669</v>
      </c>
      <c r="L15693">
        <f t="shared" si="2019"/>
        <v>2021</v>
      </c>
      <c r="M15693">
        <f t="shared" si="2020"/>
        <v>9</v>
      </c>
      <c r="N15693">
        <f t="shared" si="2021"/>
        <v>9</v>
      </c>
      <c r="O15693">
        <f t="shared" si="2022"/>
        <v>12.253550825894669</v>
      </c>
    </row>
    <row r="15694" spans="2:15" x14ac:dyDescent="0.25">
      <c r="B15694" s="3">
        <v>44449</v>
      </c>
      <c r="C15694">
        <v>15.416399999999999</v>
      </c>
      <c r="D15694">
        <v>75.659000000000006</v>
      </c>
      <c r="E15694">
        <v>14.675599999999999</v>
      </c>
      <c r="F15694">
        <v>76.353999999999999</v>
      </c>
      <c r="G15694">
        <f t="shared" si="2016"/>
        <v>0.74080000000000013</v>
      </c>
      <c r="H15694" s="4">
        <f t="shared" si="2017"/>
        <v>0.52192831658390604</v>
      </c>
      <c r="I15694" s="4">
        <f t="shared" si="2018"/>
        <v>0.19192831658390602</v>
      </c>
      <c r="J15694">
        <f t="shared" si="2023"/>
        <v>12.253550825894669</v>
      </c>
      <c r="L15694">
        <f t="shared" si="2019"/>
        <v>2021</v>
      </c>
      <c r="M15694">
        <f t="shared" si="2020"/>
        <v>9</v>
      </c>
      <c r="N15694">
        <f t="shared" si="2021"/>
        <v>10</v>
      </c>
      <c r="O15694">
        <f t="shared" si="2022"/>
        <v>12.253550825894669</v>
      </c>
    </row>
    <row r="15695" spans="2:15" x14ac:dyDescent="0.25">
      <c r="B15695" s="3">
        <v>44449.010416666664</v>
      </c>
      <c r="C15695">
        <v>15.4178</v>
      </c>
      <c r="D15695">
        <v>75.659000000000006</v>
      </c>
      <c r="E15695">
        <v>14.6775</v>
      </c>
      <c r="F15695">
        <v>76.353999999999999</v>
      </c>
      <c r="G15695">
        <f t="shared" si="2016"/>
        <v>0.74029999999999951</v>
      </c>
      <c r="H15695" s="4">
        <f t="shared" si="2017"/>
        <v>0.52157604315208594</v>
      </c>
      <c r="I15695" s="4">
        <f t="shared" si="2018"/>
        <v>0.19157604315208593</v>
      </c>
      <c r="J15695">
        <f t="shared" si="2023"/>
        <v>12.171276880071272</v>
      </c>
      <c r="L15695">
        <f t="shared" si="2019"/>
        <v>2021</v>
      </c>
      <c r="M15695">
        <f t="shared" si="2020"/>
        <v>9</v>
      </c>
      <c r="N15695">
        <f t="shared" si="2021"/>
        <v>10</v>
      </c>
      <c r="O15695">
        <f t="shared" si="2022"/>
        <v>12.171276880071272</v>
      </c>
    </row>
    <row r="15696" spans="2:15" x14ac:dyDescent="0.25">
      <c r="B15696" s="3">
        <v>44449.02083321759</v>
      </c>
      <c r="C15696">
        <v>15.4178</v>
      </c>
      <c r="D15696">
        <v>75.659000000000006</v>
      </c>
      <c r="E15696">
        <v>14.6775</v>
      </c>
      <c r="F15696">
        <v>76.353999999999999</v>
      </c>
      <c r="G15696">
        <f t="shared" si="2016"/>
        <v>0.74029999999999951</v>
      </c>
      <c r="H15696" s="4">
        <f t="shared" si="2017"/>
        <v>0.52157604315208594</v>
      </c>
      <c r="I15696" s="4">
        <f t="shared" si="2018"/>
        <v>0.19157604315208593</v>
      </c>
      <c r="J15696">
        <f t="shared" si="2023"/>
        <v>12.171276880071272</v>
      </c>
      <c r="L15696">
        <f t="shared" si="2019"/>
        <v>2021</v>
      </c>
      <c r="M15696">
        <f t="shared" si="2020"/>
        <v>9</v>
      </c>
      <c r="N15696">
        <f t="shared" si="2021"/>
        <v>10</v>
      </c>
      <c r="O15696">
        <f t="shared" si="2022"/>
        <v>12.171276880071272</v>
      </c>
    </row>
    <row r="15697" spans="2:15" x14ac:dyDescent="0.25">
      <c r="B15697" s="3">
        <v>44449.031249826388</v>
      </c>
      <c r="C15697">
        <v>15.4148</v>
      </c>
      <c r="D15697">
        <v>75.659000000000006</v>
      </c>
      <c r="E15697">
        <v>14.675599999999999</v>
      </c>
      <c r="F15697">
        <v>76.353999999999999</v>
      </c>
      <c r="G15697">
        <f t="shared" si="2016"/>
        <v>0.7392000000000003</v>
      </c>
      <c r="H15697" s="4">
        <f t="shared" si="2017"/>
        <v>0.5208010416020834</v>
      </c>
      <c r="I15697" s="4">
        <f t="shared" si="2018"/>
        <v>0.19080104160208339</v>
      </c>
      <c r="J15697">
        <f t="shared" si="2023"/>
        <v>11.991689295181756</v>
      </c>
      <c r="L15697">
        <f t="shared" si="2019"/>
        <v>2021</v>
      </c>
      <c r="M15697">
        <f t="shared" si="2020"/>
        <v>9</v>
      </c>
      <c r="N15697">
        <f t="shared" si="2021"/>
        <v>10</v>
      </c>
      <c r="O15697">
        <f t="shared" si="2022"/>
        <v>11.991689295181756</v>
      </c>
    </row>
    <row r="15698" spans="2:15" x14ac:dyDescent="0.25">
      <c r="B15698" s="3">
        <v>44449.041666435187</v>
      </c>
      <c r="C15698">
        <v>15.4148</v>
      </c>
      <c r="D15698">
        <v>75.659000000000006</v>
      </c>
      <c r="E15698">
        <v>14.6738</v>
      </c>
      <c r="F15698">
        <v>76.353999999999999</v>
      </c>
      <c r="G15698">
        <f t="shared" si="2016"/>
        <v>0.74099999999999966</v>
      </c>
      <c r="H15698" s="4">
        <f t="shared" si="2017"/>
        <v>0.52206922595663341</v>
      </c>
      <c r="I15698" s="4">
        <f t="shared" si="2018"/>
        <v>0.19206922595663339</v>
      </c>
      <c r="J15698">
        <f t="shared" si="2023"/>
        <v>12.286573383284091</v>
      </c>
      <c r="L15698">
        <f t="shared" si="2019"/>
        <v>2021</v>
      </c>
      <c r="M15698">
        <f t="shared" si="2020"/>
        <v>9</v>
      </c>
      <c r="N15698">
        <f t="shared" si="2021"/>
        <v>10</v>
      </c>
      <c r="O15698">
        <f t="shared" si="2022"/>
        <v>12.286573383284091</v>
      </c>
    </row>
    <row r="15699" spans="2:15" x14ac:dyDescent="0.25">
      <c r="B15699" s="3">
        <v>44449.052083043978</v>
      </c>
      <c r="C15699">
        <v>15.4148</v>
      </c>
      <c r="D15699">
        <v>75.659000000000006</v>
      </c>
      <c r="E15699">
        <v>14.671900000000001</v>
      </c>
      <c r="F15699">
        <v>76.353999999999999</v>
      </c>
      <c r="G15699">
        <f t="shared" si="2016"/>
        <v>0.74289999999999878</v>
      </c>
      <c r="H15699" s="4">
        <f t="shared" si="2017"/>
        <v>0.52340786499754721</v>
      </c>
      <c r="I15699" s="4">
        <f t="shared" si="2018"/>
        <v>0.1934078649975472</v>
      </c>
      <c r="J15699">
        <f t="shared" si="2023"/>
        <v>12.603524688596474</v>
      </c>
      <c r="L15699">
        <f t="shared" si="2019"/>
        <v>2021</v>
      </c>
      <c r="M15699">
        <f t="shared" si="2020"/>
        <v>9</v>
      </c>
      <c r="N15699">
        <f t="shared" si="2021"/>
        <v>10</v>
      </c>
      <c r="O15699">
        <f t="shared" si="2022"/>
        <v>12.603524688596474</v>
      </c>
    </row>
    <row r="15700" spans="2:15" x14ac:dyDescent="0.25">
      <c r="B15700" s="3">
        <v>44449.062499652777</v>
      </c>
      <c r="C15700">
        <v>15.4148</v>
      </c>
      <c r="D15700">
        <v>75.659000000000006</v>
      </c>
      <c r="E15700">
        <v>14.6738</v>
      </c>
      <c r="F15700">
        <v>76.353999999999999</v>
      </c>
      <c r="G15700">
        <f t="shared" si="2016"/>
        <v>0.74099999999999966</v>
      </c>
      <c r="H15700" s="4">
        <f t="shared" si="2017"/>
        <v>0.52206922595663341</v>
      </c>
      <c r="I15700" s="4">
        <f t="shared" si="2018"/>
        <v>0.19206922595663339</v>
      </c>
      <c r="J15700">
        <f t="shared" si="2023"/>
        <v>12.286573383284091</v>
      </c>
      <c r="L15700">
        <f t="shared" si="2019"/>
        <v>2021</v>
      </c>
      <c r="M15700">
        <f t="shared" si="2020"/>
        <v>9</v>
      </c>
      <c r="N15700">
        <f t="shared" si="2021"/>
        <v>10</v>
      </c>
      <c r="O15700">
        <f t="shared" si="2022"/>
        <v>12.286573383284091</v>
      </c>
    </row>
    <row r="15701" spans="2:15" x14ac:dyDescent="0.25">
      <c r="B15701" s="3">
        <v>44449.072916261575</v>
      </c>
      <c r="C15701">
        <v>15.4117</v>
      </c>
      <c r="D15701">
        <v>75.659000000000006</v>
      </c>
      <c r="E15701">
        <v>14.6738</v>
      </c>
      <c r="F15701">
        <v>76.353999999999999</v>
      </c>
      <c r="G15701">
        <f t="shared" si="2016"/>
        <v>0.73789999999999978</v>
      </c>
      <c r="H15701" s="4">
        <f t="shared" si="2017"/>
        <v>0.51988513067935205</v>
      </c>
      <c r="I15701" s="4">
        <f t="shared" si="2018"/>
        <v>0.18988513067935203</v>
      </c>
      <c r="J15701">
        <f t="shared" si="2023"/>
        <v>11.781943143040927</v>
      </c>
      <c r="L15701">
        <f t="shared" si="2019"/>
        <v>2021</v>
      </c>
      <c r="M15701">
        <f t="shared" si="2020"/>
        <v>9</v>
      </c>
      <c r="N15701">
        <f t="shared" si="2021"/>
        <v>10</v>
      </c>
      <c r="O15701">
        <f t="shared" si="2022"/>
        <v>11.781943143040927</v>
      </c>
    </row>
    <row r="15702" spans="2:15" x14ac:dyDescent="0.25">
      <c r="B15702" s="3">
        <v>44449.083332870374</v>
      </c>
      <c r="C15702">
        <v>15.4132</v>
      </c>
      <c r="D15702">
        <v>75.659000000000006</v>
      </c>
      <c r="E15702">
        <v>14.67</v>
      </c>
      <c r="F15702">
        <v>76.353999999999999</v>
      </c>
      <c r="G15702">
        <f t="shared" si="2016"/>
        <v>0.74319999999999986</v>
      </c>
      <c r="H15702" s="4">
        <f t="shared" si="2017"/>
        <v>0.52361922905663971</v>
      </c>
      <c r="I15702" s="4">
        <f t="shared" si="2018"/>
        <v>0.1936192290566397</v>
      </c>
      <c r="J15702">
        <f t="shared" si="2023"/>
        <v>12.654107693491996</v>
      </c>
      <c r="L15702">
        <f t="shared" si="2019"/>
        <v>2021</v>
      </c>
      <c r="M15702">
        <f t="shared" si="2020"/>
        <v>9</v>
      </c>
      <c r="N15702">
        <f t="shared" si="2021"/>
        <v>10</v>
      </c>
      <c r="O15702">
        <f t="shared" si="2022"/>
        <v>12.654107693491996</v>
      </c>
    </row>
    <row r="15703" spans="2:15" x14ac:dyDescent="0.25">
      <c r="B15703" s="3">
        <v>44449.093749479165</v>
      </c>
      <c r="C15703">
        <v>15.4087</v>
      </c>
      <c r="D15703">
        <v>75.659000000000006</v>
      </c>
      <c r="E15703">
        <v>14.671900000000001</v>
      </c>
      <c r="F15703">
        <v>76.353999999999999</v>
      </c>
      <c r="G15703">
        <f t="shared" si="2016"/>
        <v>0.73679999999999879</v>
      </c>
      <c r="H15703" s="4">
        <f t="shared" si="2017"/>
        <v>0.51911012912934829</v>
      </c>
      <c r="I15703" s="4">
        <f t="shared" si="2018"/>
        <v>0.18911012912934827</v>
      </c>
      <c r="J15703">
        <f t="shared" si="2023"/>
        <v>11.606560565068028</v>
      </c>
      <c r="L15703">
        <f t="shared" si="2019"/>
        <v>2021</v>
      </c>
      <c r="M15703">
        <f t="shared" si="2020"/>
        <v>9</v>
      </c>
      <c r="N15703">
        <f t="shared" si="2021"/>
        <v>10</v>
      </c>
      <c r="O15703">
        <f t="shared" si="2022"/>
        <v>11.606560565068028</v>
      </c>
    </row>
    <row r="15704" spans="2:15" x14ac:dyDescent="0.25">
      <c r="B15704" s="3">
        <v>44449.104166087964</v>
      </c>
      <c r="C15704">
        <v>15.4087</v>
      </c>
      <c r="D15704">
        <v>75.659000000000006</v>
      </c>
      <c r="E15704">
        <v>14.67</v>
      </c>
      <c r="F15704">
        <v>76.353999999999999</v>
      </c>
      <c r="G15704">
        <f t="shared" si="2016"/>
        <v>0.73869999999999969</v>
      </c>
      <c r="H15704" s="4">
        <f t="shared" si="2017"/>
        <v>0.52044876817026342</v>
      </c>
      <c r="I15704" s="4">
        <f t="shared" si="2018"/>
        <v>0.1904487681702634</v>
      </c>
      <c r="J15704">
        <f t="shared" si="2023"/>
        <v>11.910699040017231</v>
      </c>
      <c r="L15704">
        <f t="shared" si="2019"/>
        <v>2021</v>
      </c>
      <c r="M15704">
        <f t="shared" si="2020"/>
        <v>9</v>
      </c>
      <c r="N15704">
        <f t="shared" si="2021"/>
        <v>10</v>
      </c>
      <c r="O15704">
        <f t="shared" si="2022"/>
        <v>11.910699040017231</v>
      </c>
    </row>
    <row r="15705" spans="2:15" x14ac:dyDescent="0.25">
      <c r="B15705" s="3">
        <v>44449.114582696762</v>
      </c>
      <c r="C15705">
        <v>15.4071</v>
      </c>
      <c r="D15705">
        <v>75.659000000000006</v>
      </c>
      <c r="E15705">
        <v>14.668100000000001</v>
      </c>
      <c r="F15705">
        <v>76.353999999999999</v>
      </c>
      <c r="G15705">
        <f t="shared" si="2016"/>
        <v>0.73899999999999899</v>
      </c>
      <c r="H15705" s="4">
        <f t="shared" si="2017"/>
        <v>0.52066013222935459</v>
      </c>
      <c r="I15705" s="4">
        <f t="shared" si="2018"/>
        <v>0.19066013222935457</v>
      </c>
      <c r="J15705">
        <f t="shared" si="2023"/>
        <v>11.959245286232141</v>
      </c>
      <c r="L15705">
        <f t="shared" si="2019"/>
        <v>2021</v>
      </c>
      <c r="M15705">
        <f t="shared" si="2020"/>
        <v>9</v>
      </c>
      <c r="N15705">
        <f t="shared" si="2021"/>
        <v>10</v>
      </c>
      <c r="O15705">
        <f t="shared" si="2022"/>
        <v>11.959245286232141</v>
      </c>
    </row>
    <row r="15706" spans="2:15" x14ac:dyDescent="0.25">
      <c r="B15706" s="3">
        <v>44449.124999305554</v>
      </c>
      <c r="C15706">
        <v>15.4056</v>
      </c>
      <c r="D15706">
        <v>75.659000000000006</v>
      </c>
      <c r="E15706">
        <v>14.6662</v>
      </c>
      <c r="F15706">
        <v>76.353999999999999</v>
      </c>
      <c r="G15706">
        <f t="shared" si="2016"/>
        <v>0.73939999999999984</v>
      </c>
      <c r="H15706" s="4">
        <f t="shared" si="2017"/>
        <v>0.52094195097481089</v>
      </c>
      <c r="I15706" s="4">
        <f t="shared" si="2018"/>
        <v>0.19094195097481087</v>
      </c>
      <c r="J15706">
        <f t="shared" si="2023"/>
        <v>12.024197271829145</v>
      </c>
      <c r="L15706">
        <f t="shared" si="2019"/>
        <v>2021</v>
      </c>
      <c r="M15706">
        <f t="shared" si="2020"/>
        <v>9</v>
      </c>
      <c r="N15706">
        <f t="shared" si="2021"/>
        <v>10</v>
      </c>
      <c r="O15706">
        <f t="shared" si="2022"/>
        <v>12.024197271829145</v>
      </c>
    </row>
    <row r="15707" spans="2:15" x14ac:dyDescent="0.25">
      <c r="B15707" s="3">
        <v>44449.135415914352</v>
      </c>
      <c r="C15707">
        <v>15.4071</v>
      </c>
      <c r="D15707">
        <v>75.659000000000006</v>
      </c>
      <c r="E15707">
        <v>14.6662</v>
      </c>
      <c r="F15707">
        <v>76.353999999999999</v>
      </c>
      <c r="G15707">
        <f t="shared" si="2016"/>
        <v>0.74089999999999989</v>
      </c>
      <c r="H15707" s="4">
        <f t="shared" si="2017"/>
        <v>0.52199877127026972</v>
      </c>
      <c r="I15707" s="4">
        <f t="shared" si="2018"/>
        <v>0.19199877127026971</v>
      </c>
      <c r="J15707">
        <f t="shared" si="2023"/>
        <v>12.270054024774502</v>
      </c>
      <c r="L15707">
        <f t="shared" si="2019"/>
        <v>2021</v>
      </c>
      <c r="M15707">
        <f t="shared" si="2020"/>
        <v>9</v>
      </c>
      <c r="N15707">
        <f t="shared" si="2021"/>
        <v>10</v>
      </c>
      <c r="O15707">
        <f t="shared" si="2022"/>
        <v>12.270054024774502</v>
      </c>
    </row>
    <row r="15708" spans="2:15" x14ac:dyDescent="0.25">
      <c r="B15708" s="3">
        <v>44449.145832523151</v>
      </c>
      <c r="C15708">
        <v>15.4087</v>
      </c>
      <c r="D15708">
        <v>75.659000000000006</v>
      </c>
      <c r="E15708">
        <v>14.6662</v>
      </c>
      <c r="F15708">
        <v>76.353999999999999</v>
      </c>
      <c r="G15708">
        <f t="shared" si="2016"/>
        <v>0.74249999999999972</v>
      </c>
      <c r="H15708" s="4">
        <f t="shared" si="2017"/>
        <v>0.52312604625209236</v>
      </c>
      <c r="I15708" s="4">
        <f t="shared" si="2018"/>
        <v>0.19312604625209234</v>
      </c>
      <c r="J15708">
        <f t="shared" si="2023"/>
        <v>12.536309645308961</v>
      </c>
      <c r="L15708">
        <f t="shared" si="2019"/>
        <v>2021</v>
      </c>
      <c r="M15708">
        <f t="shared" si="2020"/>
        <v>9</v>
      </c>
      <c r="N15708">
        <f t="shared" si="2021"/>
        <v>10</v>
      </c>
      <c r="O15708">
        <f t="shared" si="2022"/>
        <v>12.536309645308961</v>
      </c>
    </row>
    <row r="15709" spans="2:15" x14ac:dyDescent="0.25">
      <c r="B15709" s="3">
        <v>44449.156249131942</v>
      </c>
      <c r="C15709">
        <v>15.4071</v>
      </c>
      <c r="D15709">
        <v>75.659000000000006</v>
      </c>
      <c r="E15709">
        <v>14.668100000000001</v>
      </c>
      <c r="F15709">
        <v>76.353999999999999</v>
      </c>
      <c r="G15709">
        <f t="shared" si="2016"/>
        <v>0.73899999999999899</v>
      </c>
      <c r="H15709" s="4">
        <f t="shared" si="2017"/>
        <v>0.52066013222935459</v>
      </c>
      <c r="I15709" s="4">
        <f t="shared" si="2018"/>
        <v>0.19066013222935457</v>
      </c>
      <c r="J15709">
        <f t="shared" si="2023"/>
        <v>11.959245286232141</v>
      </c>
      <c r="L15709">
        <f t="shared" si="2019"/>
        <v>2021</v>
      </c>
      <c r="M15709">
        <f t="shared" si="2020"/>
        <v>9</v>
      </c>
      <c r="N15709">
        <f t="shared" si="2021"/>
        <v>10</v>
      </c>
      <c r="O15709">
        <f t="shared" si="2022"/>
        <v>11.959245286232141</v>
      </c>
    </row>
    <row r="15710" spans="2:15" x14ac:dyDescent="0.25">
      <c r="B15710" s="3">
        <v>44449.16666574074</v>
      </c>
      <c r="C15710">
        <v>15.4056</v>
      </c>
      <c r="D15710">
        <v>75.659000000000006</v>
      </c>
      <c r="E15710">
        <v>14.664300000000001</v>
      </c>
      <c r="F15710">
        <v>76.353999999999999</v>
      </c>
      <c r="G15710">
        <f t="shared" si="2016"/>
        <v>0.74129999999999896</v>
      </c>
      <c r="H15710" s="4">
        <f t="shared" si="2017"/>
        <v>0.52228059001572469</v>
      </c>
      <c r="I15710" s="4">
        <f t="shared" si="2018"/>
        <v>0.19228059001572467</v>
      </c>
      <c r="J15710">
        <f t="shared" si="2023"/>
        <v>12.336228515471918</v>
      </c>
      <c r="L15710">
        <f t="shared" si="2019"/>
        <v>2021</v>
      </c>
      <c r="M15710">
        <f t="shared" si="2020"/>
        <v>9</v>
      </c>
      <c r="N15710">
        <f t="shared" si="2021"/>
        <v>10</v>
      </c>
      <c r="O15710">
        <f t="shared" si="2022"/>
        <v>12.336228515471918</v>
      </c>
    </row>
    <row r="15711" spans="2:15" x14ac:dyDescent="0.25">
      <c r="B15711" s="3">
        <v>44449.177082349539</v>
      </c>
      <c r="C15711">
        <v>15.4071</v>
      </c>
      <c r="D15711">
        <v>75.659000000000006</v>
      </c>
      <c r="E15711">
        <v>14.6662</v>
      </c>
      <c r="F15711">
        <v>76.353999999999999</v>
      </c>
      <c r="G15711">
        <f t="shared" si="2016"/>
        <v>0.74089999999999989</v>
      </c>
      <c r="H15711" s="4">
        <f t="shared" si="2017"/>
        <v>0.52199877127026972</v>
      </c>
      <c r="I15711" s="4">
        <f t="shared" si="2018"/>
        <v>0.19199877127026971</v>
      </c>
      <c r="J15711">
        <f t="shared" si="2023"/>
        <v>12.270054024774502</v>
      </c>
      <c r="L15711">
        <f t="shared" si="2019"/>
        <v>2021</v>
      </c>
      <c r="M15711">
        <f t="shared" si="2020"/>
        <v>9</v>
      </c>
      <c r="N15711">
        <f t="shared" si="2021"/>
        <v>10</v>
      </c>
      <c r="O15711">
        <f t="shared" si="2022"/>
        <v>12.270054024774502</v>
      </c>
    </row>
    <row r="15712" spans="2:15" x14ac:dyDescent="0.25">
      <c r="B15712" s="3">
        <v>44449.18749895833</v>
      </c>
      <c r="C15712">
        <v>15.4071</v>
      </c>
      <c r="D15712">
        <v>75.659000000000006</v>
      </c>
      <c r="E15712">
        <v>14.668100000000001</v>
      </c>
      <c r="F15712">
        <v>76.353999999999999</v>
      </c>
      <c r="G15712">
        <f t="shared" ref="G15712:G15775" si="2024">C15712-E15712</f>
        <v>0.73899999999999899</v>
      </c>
      <c r="H15712" s="4">
        <f t="shared" ref="H15712:H15775" si="2025">1000*G15712/2.2/(2.54^2)/100</f>
        <v>0.52066013222935459</v>
      </c>
      <c r="I15712" s="4">
        <f t="shared" ref="I15712:I15775" si="2026">H15712-($Y$1-$Y$2)/100</f>
        <v>0.19066013222935457</v>
      </c>
      <c r="J15712">
        <f t="shared" si="2023"/>
        <v>11.959245286232141</v>
      </c>
      <c r="L15712">
        <f t="shared" si="2019"/>
        <v>2021</v>
      </c>
      <c r="M15712">
        <f t="shared" si="2020"/>
        <v>9</v>
      </c>
      <c r="N15712">
        <f t="shared" si="2021"/>
        <v>10</v>
      </c>
      <c r="O15712">
        <f t="shared" si="2022"/>
        <v>11.959245286232141</v>
      </c>
    </row>
    <row r="15713" spans="2:15" x14ac:dyDescent="0.25">
      <c r="B15713" s="3">
        <v>44449.197915567129</v>
      </c>
      <c r="C15713">
        <v>15.408099999999999</v>
      </c>
      <c r="D15713">
        <v>75.483999999999995</v>
      </c>
      <c r="E15713">
        <v>14.665800000000001</v>
      </c>
      <c r="F15713">
        <v>76.180999999999997</v>
      </c>
      <c r="G15713">
        <f t="shared" si="2024"/>
        <v>0.74229999999999841</v>
      </c>
      <c r="H15713" s="4">
        <f t="shared" si="2025"/>
        <v>0.52298513687936354</v>
      </c>
      <c r="I15713" s="4">
        <f t="shared" si="2026"/>
        <v>0.19298513687936353</v>
      </c>
      <c r="J15713">
        <f t="shared" si="2023"/>
        <v>12.502800072031997</v>
      </c>
      <c r="L15713">
        <f t="shared" si="2019"/>
        <v>2021</v>
      </c>
      <c r="M15713">
        <f t="shared" si="2020"/>
        <v>9</v>
      </c>
      <c r="N15713">
        <f t="shared" si="2021"/>
        <v>10</v>
      </c>
      <c r="O15713">
        <f t="shared" si="2022"/>
        <v>12.502800072031997</v>
      </c>
    </row>
    <row r="15714" spans="2:15" x14ac:dyDescent="0.25">
      <c r="B15714" s="3">
        <v>44449.208332175927</v>
      </c>
      <c r="C15714">
        <v>15.411099999999999</v>
      </c>
      <c r="D15714">
        <v>75.483999999999995</v>
      </c>
      <c r="E15714">
        <v>14.6677</v>
      </c>
      <c r="F15714">
        <v>76.180999999999997</v>
      </c>
      <c r="G15714">
        <f t="shared" si="2024"/>
        <v>0.74339999999999939</v>
      </c>
      <c r="H15714" s="4">
        <f t="shared" si="2025"/>
        <v>0.52376013842936731</v>
      </c>
      <c r="I15714" s="4">
        <f t="shared" si="2026"/>
        <v>0.19376013842936729</v>
      </c>
      <c r="J15714">
        <f t="shared" si="2023"/>
        <v>12.687911618386787</v>
      </c>
      <c r="L15714">
        <f t="shared" si="2019"/>
        <v>2021</v>
      </c>
      <c r="M15714">
        <f t="shared" si="2020"/>
        <v>9</v>
      </c>
      <c r="N15714">
        <f t="shared" si="2021"/>
        <v>10</v>
      </c>
      <c r="O15714">
        <f t="shared" si="2022"/>
        <v>12.687911618386787</v>
      </c>
    </row>
    <row r="15715" spans="2:15" x14ac:dyDescent="0.25">
      <c r="B15715" s="3">
        <v>44449.218748784719</v>
      </c>
      <c r="C15715">
        <v>15.412699999999999</v>
      </c>
      <c r="D15715">
        <v>75.483999999999995</v>
      </c>
      <c r="E15715">
        <v>14.6714</v>
      </c>
      <c r="F15715">
        <v>76.180999999999997</v>
      </c>
      <c r="G15715">
        <f t="shared" si="2024"/>
        <v>0.74129999999999896</v>
      </c>
      <c r="H15715" s="4">
        <f t="shared" si="2025"/>
        <v>0.52228059001572469</v>
      </c>
      <c r="I15715" s="4">
        <f t="shared" si="2026"/>
        <v>0.19228059001572467</v>
      </c>
      <c r="J15715">
        <f t="shared" si="2023"/>
        <v>12.336228515471918</v>
      </c>
      <c r="L15715">
        <f t="shared" si="2019"/>
        <v>2021</v>
      </c>
      <c r="M15715">
        <f t="shared" si="2020"/>
        <v>9</v>
      </c>
      <c r="N15715">
        <f t="shared" si="2021"/>
        <v>10</v>
      </c>
      <c r="O15715">
        <f t="shared" si="2022"/>
        <v>12.336228515471918</v>
      </c>
    </row>
    <row r="15716" spans="2:15" x14ac:dyDescent="0.25">
      <c r="B15716" s="3">
        <v>44449.229165393517</v>
      </c>
      <c r="C15716">
        <v>15.412699999999999</v>
      </c>
      <c r="D15716">
        <v>75.483999999999995</v>
      </c>
      <c r="E15716">
        <v>14.6714</v>
      </c>
      <c r="F15716">
        <v>76.180999999999997</v>
      </c>
      <c r="G15716">
        <f t="shared" si="2024"/>
        <v>0.74129999999999896</v>
      </c>
      <c r="H15716" s="4">
        <f t="shared" si="2025"/>
        <v>0.52228059001572469</v>
      </c>
      <c r="I15716" s="4">
        <f t="shared" si="2026"/>
        <v>0.19228059001572467</v>
      </c>
      <c r="J15716">
        <f t="shared" si="2023"/>
        <v>12.336228515471918</v>
      </c>
      <c r="L15716">
        <f t="shared" si="2019"/>
        <v>2021</v>
      </c>
      <c r="M15716">
        <f t="shared" si="2020"/>
        <v>9</v>
      </c>
      <c r="N15716">
        <f t="shared" si="2021"/>
        <v>10</v>
      </c>
      <c r="O15716">
        <f t="shared" si="2022"/>
        <v>12.336228515471918</v>
      </c>
    </row>
    <row r="15717" spans="2:15" x14ac:dyDescent="0.25">
      <c r="B15717" s="3">
        <v>44449.239582002316</v>
      </c>
      <c r="C15717">
        <v>15.415800000000001</v>
      </c>
      <c r="D15717">
        <v>75.483999999999995</v>
      </c>
      <c r="E15717">
        <v>14.6714</v>
      </c>
      <c r="F15717">
        <v>76.180999999999997</v>
      </c>
      <c r="G15717">
        <f t="shared" si="2024"/>
        <v>0.74440000000000062</v>
      </c>
      <c r="H15717" s="4">
        <f t="shared" si="2025"/>
        <v>0.52446468529300738</v>
      </c>
      <c r="I15717" s="4">
        <f t="shared" si="2026"/>
        <v>0.19446468529300737</v>
      </c>
      <c r="J15717">
        <f t="shared" si="2023"/>
        <v>12.857917286791359</v>
      </c>
      <c r="L15717">
        <f t="shared" si="2019"/>
        <v>2021</v>
      </c>
      <c r="M15717">
        <f t="shared" si="2020"/>
        <v>9</v>
      </c>
      <c r="N15717">
        <f t="shared" si="2021"/>
        <v>10</v>
      </c>
      <c r="O15717">
        <f t="shared" si="2022"/>
        <v>12.857917286791359</v>
      </c>
    </row>
    <row r="15718" spans="2:15" x14ac:dyDescent="0.25">
      <c r="B15718" s="3">
        <v>44449.249998611114</v>
      </c>
      <c r="C15718">
        <v>15.415800000000001</v>
      </c>
      <c r="D15718">
        <v>75.483999999999995</v>
      </c>
      <c r="E15718">
        <v>14.6752</v>
      </c>
      <c r="F15718">
        <v>76.180999999999997</v>
      </c>
      <c r="G15718">
        <f t="shared" si="2024"/>
        <v>0.74060000000000059</v>
      </c>
      <c r="H15718" s="4">
        <f t="shared" si="2025"/>
        <v>0.52178740721117844</v>
      </c>
      <c r="I15718" s="4">
        <f t="shared" si="2026"/>
        <v>0.19178740721117843</v>
      </c>
      <c r="J15718">
        <f t="shared" si="2023"/>
        <v>12.22059286748892</v>
      </c>
      <c r="L15718">
        <f t="shared" si="2019"/>
        <v>2021</v>
      </c>
      <c r="M15718">
        <f t="shared" si="2020"/>
        <v>9</v>
      </c>
      <c r="N15718">
        <f t="shared" si="2021"/>
        <v>10</v>
      </c>
      <c r="O15718">
        <f t="shared" si="2022"/>
        <v>12.22059286748892</v>
      </c>
    </row>
    <row r="15719" spans="2:15" x14ac:dyDescent="0.25">
      <c r="B15719" s="3">
        <v>44449.260415219906</v>
      </c>
      <c r="C15719">
        <v>15.418799999999999</v>
      </c>
      <c r="D15719">
        <v>75.483999999999995</v>
      </c>
      <c r="E15719">
        <v>14.677099999999999</v>
      </c>
      <c r="F15719">
        <v>76.180999999999997</v>
      </c>
      <c r="G15719">
        <f t="shared" si="2024"/>
        <v>0.7416999999999998</v>
      </c>
      <c r="H15719" s="4">
        <f t="shared" si="2025"/>
        <v>0.52256240876118099</v>
      </c>
      <c r="I15719" s="4">
        <f t="shared" si="2026"/>
        <v>0.19256240876118097</v>
      </c>
      <c r="J15719">
        <f t="shared" si="2023"/>
        <v>12.402662193284261</v>
      </c>
      <c r="L15719">
        <f t="shared" si="2019"/>
        <v>2021</v>
      </c>
      <c r="M15719">
        <f t="shared" si="2020"/>
        <v>9</v>
      </c>
      <c r="N15719">
        <f t="shared" si="2021"/>
        <v>10</v>
      </c>
      <c r="O15719">
        <f t="shared" si="2022"/>
        <v>12.402662193284261</v>
      </c>
    </row>
    <row r="15720" spans="2:15" x14ac:dyDescent="0.25">
      <c r="B15720" s="3">
        <v>44449.270831828704</v>
      </c>
      <c r="C15720">
        <v>15.423500000000001</v>
      </c>
      <c r="D15720">
        <v>75.483999999999995</v>
      </c>
      <c r="E15720">
        <v>14.679</v>
      </c>
      <c r="F15720">
        <v>76.180999999999997</v>
      </c>
      <c r="G15720">
        <f t="shared" si="2024"/>
        <v>0.74450000000000038</v>
      </c>
      <c r="H15720" s="4">
        <f t="shared" si="2025"/>
        <v>0.52453513997937107</v>
      </c>
      <c r="I15720" s="4">
        <f t="shared" si="2026"/>
        <v>0.19453513997937105</v>
      </c>
      <c r="J15720">
        <f t="shared" si="2023"/>
        <v>12.875008478312303</v>
      </c>
      <c r="L15720">
        <f t="shared" si="2019"/>
        <v>2021</v>
      </c>
      <c r="M15720">
        <f t="shared" si="2020"/>
        <v>9</v>
      </c>
      <c r="N15720">
        <f t="shared" si="2021"/>
        <v>10</v>
      </c>
      <c r="O15720">
        <f t="shared" si="2022"/>
        <v>12.875008478312303</v>
      </c>
    </row>
    <row r="15721" spans="2:15" x14ac:dyDescent="0.25">
      <c r="B15721" s="3">
        <v>44449.281248437503</v>
      </c>
      <c r="C15721">
        <v>15.423500000000001</v>
      </c>
      <c r="D15721">
        <v>75.483999999999995</v>
      </c>
      <c r="E15721">
        <v>14.679</v>
      </c>
      <c r="F15721">
        <v>76.180999999999997</v>
      </c>
      <c r="G15721">
        <f t="shared" si="2024"/>
        <v>0.74450000000000038</v>
      </c>
      <c r="H15721" s="4">
        <f t="shared" si="2025"/>
        <v>0.52453513997937107</v>
      </c>
      <c r="I15721" s="4">
        <f t="shared" si="2026"/>
        <v>0.19453513997937105</v>
      </c>
      <c r="J15721">
        <f t="shared" si="2023"/>
        <v>12.875008478312303</v>
      </c>
      <c r="L15721">
        <f t="shared" si="2019"/>
        <v>2021</v>
      </c>
      <c r="M15721">
        <f t="shared" si="2020"/>
        <v>9</v>
      </c>
      <c r="N15721">
        <f t="shared" si="2021"/>
        <v>10</v>
      </c>
      <c r="O15721">
        <f t="shared" si="2022"/>
        <v>12.875008478312303</v>
      </c>
    </row>
    <row r="15722" spans="2:15" x14ac:dyDescent="0.25">
      <c r="B15722" s="3">
        <v>44449.291665046294</v>
      </c>
      <c r="C15722">
        <v>15.423500000000001</v>
      </c>
      <c r="D15722">
        <v>75.483999999999995</v>
      </c>
      <c r="E15722">
        <v>14.6846</v>
      </c>
      <c r="F15722">
        <v>76.180999999999997</v>
      </c>
      <c r="G15722">
        <f t="shared" si="2024"/>
        <v>0.738900000000001</v>
      </c>
      <c r="H15722" s="4">
        <f t="shared" si="2025"/>
        <v>0.52058967754299212</v>
      </c>
      <c r="I15722" s="4">
        <f t="shared" si="2026"/>
        <v>0.19058967754299211</v>
      </c>
      <c r="J15722">
        <f t="shared" si="2023"/>
        <v>11.94304724503797</v>
      </c>
      <c r="L15722">
        <f t="shared" si="2019"/>
        <v>2021</v>
      </c>
      <c r="M15722">
        <f t="shared" si="2020"/>
        <v>9</v>
      </c>
      <c r="N15722">
        <f t="shared" si="2021"/>
        <v>10</v>
      </c>
      <c r="O15722">
        <f t="shared" si="2022"/>
        <v>11.94304724503797</v>
      </c>
    </row>
    <row r="15723" spans="2:15" x14ac:dyDescent="0.25">
      <c r="B15723" s="3">
        <v>44449.302081655092</v>
      </c>
      <c r="C15723">
        <v>15.4214</v>
      </c>
      <c r="D15723">
        <v>75.311999999999998</v>
      </c>
      <c r="E15723">
        <v>14.680899999999999</v>
      </c>
      <c r="F15723">
        <v>76.180999999999997</v>
      </c>
      <c r="G15723">
        <f t="shared" si="2024"/>
        <v>0.74050000000000082</v>
      </c>
      <c r="H15723" s="4">
        <f t="shared" si="2025"/>
        <v>0.52171695252481465</v>
      </c>
      <c r="I15723" s="4">
        <f t="shared" si="2026"/>
        <v>0.19171695252481463</v>
      </c>
      <c r="J15723">
        <f t="shared" si="2023"/>
        <v>12.204138088201455</v>
      </c>
      <c r="L15723">
        <f t="shared" si="2019"/>
        <v>2021</v>
      </c>
      <c r="M15723">
        <f t="shared" si="2020"/>
        <v>9</v>
      </c>
      <c r="N15723">
        <f t="shared" si="2021"/>
        <v>10</v>
      </c>
      <c r="O15723">
        <f t="shared" si="2022"/>
        <v>12.204138088201455</v>
      </c>
    </row>
    <row r="15724" spans="2:15" x14ac:dyDescent="0.25">
      <c r="B15724" s="3">
        <v>44449.312498263891</v>
      </c>
      <c r="C15724">
        <v>15.4245</v>
      </c>
      <c r="D15724">
        <v>75.311999999999998</v>
      </c>
      <c r="E15724">
        <v>14.6828</v>
      </c>
      <c r="F15724">
        <v>76.180999999999997</v>
      </c>
      <c r="G15724">
        <f t="shared" si="2024"/>
        <v>0.7416999999999998</v>
      </c>
      <c r="H15724" s="4">
        <f t="shared" si="2025"/>
        <v>0.52256240876118099</v>
      </c>
      <c r="I15724" s="4">
        <f t="shared" si="2026"/>
        <v>0.19256240876118097</v>
      </c>
      <c r="J15724">
        <f t="shared" si="2023"/>
        <v>12.402662193284261</v>
      </c>
      <c r="L15724">
        <f t="shared" si="2019"/>
        <v>2021</v>
      </c>
      <c r="M15724">
        <f t="shared" si="2020"/>
        <v>9</v>
      </c>
      <c r="N15724">
        <f t="shared" si="2021"/>
        <v>10</v>
      </c>
      <c r="O15724">
        <f t="shared" si="2022"/>
        <v>12.402662193284261</v>
      </c>
    </row>
    <row r="15725" spans="2:15" x14ac:dyDescent="0.25">
      <c r="B15725" s="3">
        <v>44449.322914872682</v>
      </c>
      <c r="C15725">
        <v>15.429</v>
      </c>
      <c r="D15725">
        <v>75.311999999999998</v>
      </c>
      <c r="E15725">
        <v>14.686500000000001</v>
      </c>
      <c r="F15725">
        <v>76.180999999999997</v>
      </c>
      <c r="G15725">
        <f t="shared" si="2024"/>
        <v>0.74249999999999972</v>
      </c>
      <c r="H15725" s="4">
        <f t="shared" si="2025"/>
        <v>0.52312604625209236</v>
      </c>
      <c r="I15725" s="4">
        <f t="shared" si="2026"/>
        <v>0.19312604625209234</v>
      </c>
      <c r="J15725">
        <f t="shared" si="2023"/>
        <v>12.536309645308961</v>
      </c>
      <c r="L15725">
        <f t="shared" si="2019"/>
        <v>2021</v>
      </c>
      <c r="M15725">
        <f t="shared" si="2020"/>
        <v>9</v>
      </c>
      <c r="N15725">
        <f t="shared" si="2021"/>
        <v>10</v>
      </c>
      <c r="O15725">
        <f t="shared" si="2022"/>
        <v>12.536309645308961</v>
      </c>
    </row>
    <row r="15726" spans="2:15" x14ac:dyDescent="0.25">
      <c r="B15726" s="3">
        <v>44449.333331481481</v>
      </c>
      <c r="C15726">
        <v>15.432</v>
      </c>
      <c r="D15726">
        <v>75.311999999999998</v>
      </c>
      <c r="E15726">
        <v>14.690300000000001</v>
      </c>
      <c r="F15726">
        <v>76.180999999999997</v>
      </c>
      <c r="G15726">
        <f t="shared" si="2024"/>
        <v>0.7416999999999998</v>
      </c>
      <c r="H15726" s="4">
        <f t="shared" si="2025"/>
        <v>0.52256240876118099</v>
      </c>
      <c r="I15726" s="4">
        <f t="shared" si="2026"/>
        <v>0.19256240876118097</v>
      </c>
      <c r="J15726">
        <f t="shared" si="2023"/>
        <v>12.402662193284261</v>
      </c>
      <c r="L15726">
        <f t="shared" si="2019"/>
        <v>2021</v>
      </c>
      <c r="M15726">
        <f t="shared" si="2020"/>
        <v>9</v>
      </c>
      <c r="N15726">
        <f t="shared" si="2021"/>
        <v>10</v>
      </c>
      <c r="O15726">
        <f t="shared" si="2022"/>
        <v>12.402662193284261</v>
      </c>
    </row>
    <row r="15727" spans="2:15" x14ac:dyDescent="0.25">
      <c r="B15727" s="3">
        <v>44449.343748090279</v>
      </c>
      <c r="C15727">
        <v>15.4352</v>
      </c>
      <c r="D15727">
        <v>75.311999999999998</v>
      </c>
      <c r="E15727">
        <v>14.694100000000001</v>
      </c>
      <c r="F15727">
        <v>76.180999999999997</v>
      </c>
      <c r="G15727">
        <f t="shared" si="2024"/>
        <v>0.74109999999999943</v>
      </c>
      <c r="H15727" s="4">
        <f t="shared" si="2025"/>
        <v>0.52213968064299721</v>
      </c>
      <c r="I15727" s="4">
        <f t="shared" si="2026"/>
        <v>0.19213968064299719</v>
      </c>
      <c r="J15727">
        <f t="shared" si="2023"/>
        <v>12.303108911310293</v>
      </c>
      <c r="L15727">
        <f t="shared" ref="L15727:L15790" si="2027">YEAR(B15727)</f>
        <v>2021</v>
      </c>
      <c r="M15727">
        <f t="shared" ref="M15727:M15790" si="2028">MONTH(B15727)</f>
        <v>9</v>
      </c>
      <c r="N15727">
        <f t="shared" ref="N15727:N15790" si="2029">DAY(B15727)</f>
        <v>10</v>
      </c>
      <c r="O15727">
        <f t="shared" ref="O15727:O15790" si="2030">J15727</f>
        <v>12.303108911310293</v>
      </c>
    </row>
    <row r="15728" spans="2:15" x14ac:dyDescent="0.25">
      <c r="B15728" s="3">
        <v>44449.354164699071</v>
      </c>
      <c r="C15728">
        <v>15.4352</v>
      </c>
      <c r="D15728">
        <v>75.311999999999998</v>
      </c>
      <c r="E15728">
        <v>14.6959</v>
      </c>
      <c r="F15728">
        <v>76.180999999999997</v>
      </c>
      <c r="G15728">
        <f t="shared" si="2024"/>
        <v>0.73930000000000007</v>
      </c>
      <c r="H15728" s="4">
        <f t="shared" si="2025"/>
        <v>0.52087149628844709</v>
      </c>
      <c r="I15728" s="4">
        <f t="shared" si="2026"/>
        <v>0.19087149628844707</v>
      </c>
      <c r="J15728">
        <f t="shared" si="2023"/>
        <v>12.007935282620652</v>
      </c>
      <c r="L15728">
        <f t="shared" si="2027"/>
        <v>2021</v>
      </c>
      <c r="M15728">
        <f t="shared" si="2028"/>
        <v>9</v>
      </c>
      <c r="N15728">
        <f t="shared" si="2029"/>
        <v>10</v>
      </c>
      <c r="O15728">
        <f t="shared" si="2030"/>
        <v>12.007935282620652</v>
      </c>
    </row>
    <row r="15729" spans="2:15" x14ac:dyDescent="0.25">
      <c r="B15729" s="3">
        <v>44449.364581307869</v>
      </c>
      <c r="C15729">
        <v>15.4352</v>
      </c>
      <c r="D15729">
        <v>75.311999999999998</v>
      </c>
      <c r="E15729">
        <v>14.6959</v>
      </c>
      <c r="F15729">
        <v>76.180999999999997</v>
      </c>
      <c r="G15729">
        <f t="shared" si="2024"/>
        <v>0.73930000000000007</v>
      </c>
      <c r="H15729" s="4">
        <f t="shared" si="2025"/>
        <v>0.52087149628844709</v>
      </c>
      <c r="I15729" s="4">
        <f t="shared" si="2026"/>
        <v>0.19087149628844707</v>
      </c>
      <c r="J15729">
        <f t="shared" si="2023"/>
        <v>12.007935282620652</v>
      </c>
      <c r="L15729">
        <f t="shared" si="2027"/>
        <v>2021</v>
      </c>
      <c r="M15729">
        <f t="shared" si="2028"/>
        <v>9</v>
      </c>
      <c r="N15729">
        <f t="shared" si="2029"/>
        <v>10</v>
      </c>
      <c r="O15729">
        <f t="shared" si="2030"/>
        <v>12.007935282620652</v>
      </c>
    </row>
    <row r="15730" spans="2:15" x14ac:dyDescent="0.25">
      <c r="B15730" s="3">
        <v>44449.374997916668</v>
      </c>
      <c r="C15730">
        <v>15.4383</v>
      </c>
      <c r="D15730">
        <v>75.311999999999998</v>
      </c>
      <c r="E15730">
        <v>14.697800000000001</v>
      </c>
      <c r="F15730">
        <v>76.180999999999997</v>
      </c>
      <c r="G15730">
        <f t="shared" si="2024"/>
        <v>0.74049999999999905</v>
      </c>
      <c r="H15730" s="4">
        <f t="shared" si="2025"/>
        <v>0.52171695252481354</v>
      </c>
      <c r="I15730" s="4">
        <f t="shared" si="2026"/>
        <v>0.19171695252481352</v>
      </c>
      <c r="J15730">
        <f t="shared" si="2023"/>
        <v>12.204138088201194</v>
      </c>
      <c r="L15730">
        <f t="shared" si="2027"/>
        <v>2021</v>
      </c>
      <c r="M15730">
        <f t="shared" si="2028"/>
        <v>9</v>
      </c>
      <c r="N15730">
        <f t="shared" si="2029"/>
        <v>10</v>
      </c>
      <c r="O15730">
        <f t="shared" si="2030"/>
        <v>12.204138088201194</v>
      </c>
    </row>
    <row r="15731" spans="2:15" x14ac:dyDescent="0.25">
      <c r="B15731" s="3">
        <v>44449.385414525466</v>
      </c>
      <c r="C15731">
        <v>15.4397</v>
      </c>
      <c r="D15731">
        <v>75.311999999999998</v>
      </c>
      <c r="E15731">
        <v>14.6997</v>
      </c>
      <c r="F15731">
        <v>76.180999999999997</v>
      </c>
      <c r="G15731">
        <f t="shared" si="2024"/>
        <v>0.74000000000000021</v>
      </c>
      <c r="H15731" s="4">
        <f t="shared" si="2025"/>
        <v>0.52136467909299467</v>
      </c>
      <c r="I15731" s="4">
        <f t="shared" si="2026"/>
        <v>0.19136467909299465</v>
      </c>
      <c r="J15731">
        <f t="shared" si="2023"/>
        <v>12.122105795904115</v>
      </c>
      <c r="L15731">
        <f t="shared" si="2027"/>
        <v>2021</v>
      </c>
      <c r="M15731">
        <f t="shared" si="2028"/>
        <v>9</v>
      </c>
      <c r="N15731">
        <f t="shared" si="2029"/>
        <v>10</v>
      </c>
      <c r="O15731">
        <f t="shared" si="2030"/>
        <v>12.122105795904115</v>
      </c>
    </row>
    <row r="15732" spans="2:15" x14ac:dyDescent="0.25">
      <c r="B15732" s="3">
        <v>44449.395831134258</v>
      </c>
      <c r="C15732">
        <v>15.4397</v>
      </c>
      <c r="D15732">
        <v>75.311999999999998</v>
      </c>
      <c r="E15732">
        <v>14.6997</v>
      </c>
      <c r="F15732">
        <v>76.180999999999997</v>
      </c>
      <c r="G15732">
        <f t="shared" si="2024"/>
        <v>0.74000000000000021</v>
      </c>
      <c r="H15732" s="4">
        <f t="shared" si="2025"/>
        <v>0.52136467909299467</v>
      </c>
      <c r="I15732" s="4">
        <f t="shared" si="2026"/>
        <v>0.19136467909299465</v>
      </c>
      <c r="J15732">
        <f t="shared" si="2023"/>
        <v>12.122105795904115</v>
      </c>
      <c r="L15732">
        <f t="shared" si="2027"/>
        <v>2021</v>
      </c>
      <c r="M15732">
        <f t="shared" si="2028"/>
        <v>9</v>
      </c>
      <c r="N15732">
        <f t="shared" si="2029"/>
        <v>10</v>
      </c>
      <c r="O15732">
        <f t="shared" si="2030"/>
        <v>12.122105795904115</v>
      </c>
    </row>
    <row r="15733" spans="2:15" x14ac:dyDescent="0.25">
      <c r="B15733" s="3">
        <v>44449.406247743056</v>
      </c>
      <c r="C15733">
        <v>15.4383</v>
      </c>
      <c r="D15733">
        <v>75.311999999999998</v>
      </c>
      <c r="E15733">
        <v>14.6959</v>
      </c>
      <c r="F15733">
        <v>76.180999999999997</v>
      </c>
      <c r="G15733">
        <f t="shared" si="2024"/>
        <v>0.74239999999999995</v>
      </c>
      <c r="H15733" s="4">
        <f t="shared" si="2025"/>
        <v>0.52305559156572856</v>
      </c>
      <c r="I15733" s="4">
        <f t="shared" si="2026"/>
        <v>0.19305559156572855</v>
      </c>
      <c r="J15733">
        <f t="shared" si="2023"/>
        <v>12.51954670457746</v>
      </c>
      <c r="L15733">
        <f t="shared" si="2027"/>
        <v>2021</v>
      </c>
      <c r="M15733">
        <f t="shared" si="2028"/>
        <v>9</v>
      </c>
      <c r="N15733">
        <f t="shared" si="2029"/>
        <v>10</v>
      </c>
      <c r="O15733">
        <f t="shared" si="2030"/>
        <v>12.51954670457746</v>
      </c>
    </row>
    <row r="15734" spans="2:15" x14ac:dyDescent="0.25">
      <c r="B15734" s="3">
        <v>44449.416664351855</v>
      </c>
      <c r="C15734">
        <v>15.4413</v>
      </c>
      <c r="D15734">
        <v>75.311999999999998</v>
      </c>
      <c r="E15734">
        <v>14.697800000000001</v>
      </c>
      <c r="F15734">
        <v>76.180999999999997</v>
      </c>
      <c r="G15734">
        <f t="shared" si="2024"/>
        <v>0.74349999999999916</v>
      </c>
      <c r="H15734" s="4">
        <f t="shared" si="2025"/>
        <v>0.5238305931157311</v>
      </c>
      <c r="I15734" s="4">
        <f t="shared" si="2026"/>
        <v>0.19383059311573109</v>
      </c>
      <c r="J15734">
        <f t="shared" si="2023"/>
        <v>12.704838187150832</v>
      </c>
      <c r="L15734">
        <f t="shared" si="2027"/>
        <v>2021</v>
      </c>
      <c r="M15734">
        <f t="shared" si="2028"/>
        <v>9</v>
      </c>
      <c r="N15734">
        <f t="shared" si="2029"/>
        <v>10</v>
      </c>
      <c r="O15734">
        <f t="shared" si="2030"/>
        <v>12.704838187150832</v>
      </c>
    </row>
    <row r="15735" spans="2:15" x14ac:dyDescent="0.25">
      <c r="B15735" s="3">
        <v>44449.427080960646</v>
      </c>
      <c r="C15735">
        <v>15.4427</v>
      </c>
      <c r="D15735">
        <v>75.311999999999998</v>
      </c>
      <c r="E15735">
        <v>14.701599999999999</v>
      </c>
      <c r="F15735">
        <v>76.180999999999997</v>
      </c>
      <c r="G15735">
        <f t="shared" si="2024"/>
        <v>0.7411000000000012</v>
      </c>
      <c r="H15735" s="4">
        <f t="shared" si="2025"/>
        <v>0.52213968064299854</v>
      </c>
      <c r="I15735" s="4">
        <f t="shared" si="2026"/>
        <v>0.19213968064299852</v>
      </c>
      <c r="J15735">
        <f t="shared" si="2023"/>
        <v>12.303108911310609</v>
      </c>
      <c r="L15735">
        <f t="shared" si="2027"/>
        <v>2021</v>
      </c>
      <c r="M15735">
        <f t="shared" si="2028"/>
        <v>9</v>
      </c>
      <c r="N15735">
        <f t="shared" si="2029"/>
        <v>10</v>
      </c>
      <c r="O15735">
        <f t="shared" si="2030"/>
        <v>12.303108911310609</v>
      </c>
    </row>
    <row r="15736" spans="2:15" x14ac:dyDescent="0.25">
      <c r="B15736" s="3">
        <v>44449.437497569445</v>
      </c>
      <c r="C15736">
        <v>15.4427</v>
      </c>
      <c r="D15736">
        <v>75.311999999999998</v>
      </c>
      <c r="E15736">
        <v>14.701599999999999</v>
      </c>
      <c r="F15736">
        <v>76.180999999999997</v>
      </c>
      <c r="G15736">
        <f t="shared" si="2024"/>
        <v>0.7411000000000012</v>
      </c>
      <c r="H15736" s="4">
        <f t="shared" si="2025"/>
        <v>0.52213968064299854</v>
      </c>
      <c r="I15736" s="4">
        <f t="shared" si="2026"/>
        <v>0.19213968064299852</v>
      </c>
      <c r="J15736">
        <f t="shared" si="2023"/>
        <v>12.303108911310609</v>
      </c>
      <c r="L15736">
        <f t="shared" si="2027"/>
        <v>2021</v>
      </c>
      <c r="M15736">
        <f t="shared" si="2028"/>
        <v>9</v>
      </c>
      <c r="N15736">
        <f t="shared" si="2029"/>
        <v>10</v>
      </c>
      <c r="O15736">
        <f t="shared" si="2030"/>
        <v>12.303108911310609</v>
      </c>
    </row>
    <row r="15737" spans="2:15" x14ac:dyDescent="0.25">
      <c r="B15737" s="3">
        <v>44449.447914004631</v>
      </c>
      <c r="C15737">
        <v>15.4474</v>
      </c>
      <c r="D15737">
        <v>75.311999999999998</v>
      </c>
      <c r="E15737">
        <v>14.705399999999999</v>
      </c>
      <c r="F15737">
        <v>76.180999999999997</v>
      </c>
      <c r="G15737">
        <f t="shared" si="2024"/>
        <v>0.74200000000000088</v>
      </c>
      <c r="H15737" s="4">
        <f t="shared" si="2025"/>
        <v>0.52277377282027349</v>
      </c>
      <c r="I15737" s="4">
        <f t="shared" si="2026"/>
        <v>0.19277377282027347</v>
      </c>
      <c r="J15737">
        <f t="shared" si="2023"/>
        <v>12.452657924319915</v>
      </c>
      <c r="L15737">
        <f t="shared" si="2027"/>
        <v>2021</v>
      </c>
      <c r="M15737">
        <f t="shared" si="2028"/>
        <v>9</v>
      </c>
      <c r="N15737">
        <f t="shared" si="2029"/>
        <v>10</v>
      </c>
      <c r="O15737">
        <f t="shared" si="2030"/>
        <v>12.452657924319915</v>
      </c>
    </row>
    <row r="15738" spans="2:15" x14ac:dyDescent="0.25">
      <c r="B15738" s="3">
        <v>44449.458330555557</v>
      </c>
      <c r="C15738">
        <v>15.4474</v>
      </c>
      <c r="D15738">
        <v>75.311999999999998</v>
      </c>
      <c r="E15738">
        <v>14.7073</v>
      </c>
      <c r="F15738">
        <v>76.180999999999997</v>
      </c>
      <c r="G15738">
        <f t="shared" si="2024"/>
        <v>0.74009999999999998</v>
      </c>
      <c r="H15738" s="4">
        <f t="shared" si="2025"/>
        <v>0.52143513377935835</v>
      </c>
      <c r="I15738" s="4">
        <f t="shared" si="2026"/>
        <v>0.19143513377935834</v>
      </c>
      <c r="J15738">
        <f t="shared" si="2023"/>
        <v>12.138480073381837</v>
      </c>
      <c r="L15738">
        <f t="shared" si="2027"/>
        <v>2021</v>
      </c>
      <c r="M15738">
        <f t="shared" si="2028"/>
        <v>9</v>
      </c>
      <c r="N15738">
        <f t="shared" si="2029"/>
        <v>10</v>
      </c>
      <c r="O15738">
        <f t="shared" si="2030"/>
        <v>12.138480073381837</v>
      </c>
    </row>
    <row r="15739" spans="2:15" x14ac:dyDescent="0.25">
      <c r="B15739" s="3">
        <v>44449.468747106483</v>
      </c>
      <c r="C15739">
        <v>15.4474</v>
      </c>
      <c r="D15739">
        <v>75.311999999999998</v>
      </c>
      <c r="E15739">
        <v>14.709099999999999</v>
      </c>
      <c r="F15739">
        <v>76.180999999999997</v>
      </c>
      <c r="G15739">
        <f t="shared" si="2024"/>
        <v>0.73830000000000062</v>
      </c>
      <c r="H15739" s="4">
        <f t="shared" si="2025"/>
        <v>0.52016694942480834</v>
      </c>
      <c r="I15739" s="4">
        <f t="shared" si="2026"/>
        <v>0.19016694942480833</v>
      </c>
      <c r="J15739">
        <f t="shared" si="2023"/>
        <v>11.846193864128129</v>
      </c>
      <c r="L15739">
        <f t="shared" si="2027"/>
        <v>2021</v>
      </c>
      <c r="M15739">
        <f t="shared" si="2028"/>
        <v>9</v>
      </c>
      <c r="N15739">
        <f t="shared" si="2029"/>
        <v>10</v>
      </c>
      <c r="O15739">
        <f t="shared" si="2030"/>
        <v>11.846193864128129</v>
      </c>
    </row>
    <row r="15740" spans="2:15" x14ac:dyDescent="0.25">
      <c r="B15740" s="3">
        <v>44449.479163657408</v>
      </c>
      <c r="C15740">
        <v>15.4474</v>
      </c>
      <c r="D15740">
        <v>75.311999999999998</v>
      </c>
      <c r="E15740">
        <v>14.709099999999999</v>
      </c>
      <c r="F15740">
        <v>76.180999999999997</v>
      </c>
      <c r="G15740">
        <f t="shared" si="2024"/>
        <v>0.73830000000000062</v>
      </c>
      <c r="H15740" s="4">
        <f t="shared" si="2025"/>
        <v>0.52016694942480834</v>
      </c>
      <c r="I15740" s="4">
        <f t="shared" si="2026"/>
        <v>0.19016694942480833</v>
      </c>
      <c r="J15740">
        <f t="shared" si="2023"/>
        <v>11.846193864128129</v>
      </c>
      <c r="L15740">
        <f t="shared" si="2027"/>
        <v>2021</v>
      </c>
      <c r="M15740">
        <f t="shared" si="2028"/>
        <v>9</v>
      </c>
      <c r="N15740">
        <f t="shared" si="2029"/>
        <v>10</v>
      </c>
      <c r="O15740">
        <f t="shared" si="2030"/>
        <v>11.846193864128129</v>
      </c>
    </row>
    <row r="15741" spans="2:15" x14ac:dyDescent="0.25">
      <c r="B15741" s="3">
        <v>44449.489580208334</v>
      </c>
      <c r="C15741">
        <v>15.4458</v>
      </c>
      <c r="D15741">
        <v>75.311999999999998</v>
      </c>
      <c r="E15741">
        <v>14.7073</v>
      </c>
      <c r="F15741">
        <v>76.180999999999997</v>
      </c>
      <c r="G15741">
        <f t="shared" si="2024"/>
        <v>0.73850000000000016</v>
      </c>
      <c r="H15741" s="4">
        <f t="shared" si="2025"/>
        <v>0.52030785879753583</v>
      </c>
      <c r="I15741" s="4">
        <f t="shared" si="2026"/>
        <v>0.19030785879753581</v>
      </c>
      <c r="J15741">
        <f t="shared" si="2023"/>
        <v>11.878414605927082</v>
      </c>
      <c r="L15741">
        <f t="shared" si="2027"/>
        <v>2021</v>
      </c>
      <c r="M15741">
        <f t="shared" si="2028"/>
        <v>9</v>
      </c>
      <c r="N15741">
        <f t="shared" si="2029"/>
        <v>10</v>
      </c>
      <c r="O15741">
        <f t="shared" si="2030"/>
        <v>11.878414605927082</v>
      </c>
    </row>
    <row r="15742" spans="2:15" x14ac:dyDescent="0.25">
      <c r="B15742" s="3">
        <v>44449.499996759259</v>
      </c>
      <c r="C15742">
        <v>15.4427</v>
      </c>
      <c r="D15742">
        <v>75.311999999999998</v>
      </c>
      <c r="E15742">
        <v>14.7073</v>
      </c>
      <c r="F15742">
        <v>76.180999999999997</v>
      </c>
      <c r="G15742">
        <f t="shared" si="2024"/>
        <v>0.73540000000000028</v>
      </c>
      <c r="H15742" s="4">
        <f t="shared" si="2025"/>
        <v>0.51812376352025447</v>
      </c>
      <c r="I15742" s="4">
        <f t="shared" si="2026"/>
        <v>0.18812376352025445</v>
      </c>
      <c r="J15742">
        <f t="shared" si="2023"/>
        <v>11.386102030420018</v>
      </c>
      <c r="L15742">
        <f t="shared" si="2027"/>
        <v>2021</v>
      </c>
      <c r="M15742">
        <f t="shared" si="2028"/>
        <v>9</v>
      </c>
      <c r="N15742">
        <f t="shared" si="2029"/>
        <v>10</v>
      </c>
      <c r="O15742">
        <f t="shared" si="2030"/>
        <v>11.386102030420018</v>
      </c>
    </row>
    <row r="15743" spans="2:15" x14ac:dyDescent="0.25">
      <c r="B15743" s="3">
        <v>44449.510413310185</v>
      </c>
      <c r="C15743">
        <v>15.4443</v>
      </c>
      <c r="D15743">
        <v>75.311999999999998</v>
      </c>
      <c r="E15743">
        <v>14.705399999999999</v>
      </c>
      <c r="F15743">
        <v>76.180999999999997</v>
      </c>
      <c r="G15743">
        <f t="shared" si="2024"/>
        <v>0.738900000000001</v>
      </c>
      <c r="H15743" s="4">
        <f t="shared" si="2025"/>
        <v>0.52058967754299212</v>
      </c>
      <c r="I15743" s="4">
        <f t="shared" si="2026"/>
        <v>0.19058967754299211</v>
      </c>
      <c r="J15743">
        <f t="shared" si="2023"/>
        <v>11.94304724503797</v>
      </c>
      <c r="L15743">
        <f t="shared" si="2027"/>
        <v>2021</v>
      </c>
      <c r="M15743">
        <f t="shared" si="2028"/>
        <v>9</v>
      </c>
      <c r="N15743">
        <f t="shared" si="2029"/>
        <v>10</v>
      </c>
      <c r="O15743">
        <f t="shared" si="2030"/>
        <v>11.94304724503797</v>
      </c>
    </row>
    <row r="15744" spans="2:15" x14ac:dyDescent="0.25">
      <c r="B15744" s="3">
        <v>44449.520829861111</v>
      </c>
      <c r="C15744">
        <v>15.4397</v>
      </c>
      <c r="D15744">
        <v>75.311999999999998</v>
      </c>
      <c r="E15744">
        <v>14.7035</v>
      </c>
      <c r="F15744">
        <v>76.180999999999997</v>
      </c>
      <c r="G15744">
        <f t="shared" si="2024"/>
        <v>0.73620000000000019</v>
      </c>
      <c r="H15744" s="4">
        <f t="shared" si="2025"/>
        <v>0.51868740101116573</v>
      </c>
      <c r="I15744" s="4">
        <f t="shared" si="2026"/>
        <v>0.18868740101116571</v>
      </c>
      <c r="J15744">
        <f t="shared" si="2023"/>
        <v>11.511701747638595</v>
      </c>
      <c r="L15744">
        <f t="shared" si="2027"/>
        <v>2021</v>
      </c>
      <c r="M15744">
        <f t="shared" si="2028"/>
        <v>9</v>
      </c>
      <c r="N15744">
        <f t="shared" si="2029"/>
        <v>10</v>
      </c>
      <c r="O15744">
        <f t="shared" si="2030"/>
        <v>11.511701747638595</v>
      </c>
    </row>
    <row r="15745" spans="2:15" x14ac:dyDescent="0.25">
      <c r="B15745" s="3">
        <v>44449.531246412036</v>
      </c>
      <c r="C15745">
        <v>15.4383</v>
      </c>
      <c r="D15745">
        <v>75.311999999999998</v>
      </c>
      <c r="E15745">
        <v>14.6997</v>
      </c>
      <c r="F15745">
        <v>76.180999999999997</v>
      </c>
      <c r="G15745">
        <f t="shared" si="2024"/>
        <v>0.73859999999999992</v>
      </c>
      <c r="H15745" s="4">
        <f t="shared" si="2025"/>
        <v>0.52037831348389962</v>
      </c>
      <c r="I15745" s="4">
        <f t="shared" si="2026"/>
        <v>0.19037831348389961</v>
      </c>
      <c r="J15745">
        <f t="shared" si="2023"/>
        <v>11.89454885652172</v>
      </c>
      <c r="L15745">
        <f t="shared" si="2027"/>
        <v>2021</v>
      </c>
      <c r="M15745">
        <f t="shared" si="2028"/>
        <v>9</v>
      </c>
      <c r="N15745">
        <f t="shared" si="2029"/>
        <v>10</v>
      </c>
      <c r="O15745">
        <f t="shared" si="2030"/>
        <v>11.89454885652172</v>
      </c>
    </row>
    <row r="15746" spans="2:15" x14ac:dyDescent="0.25">
      <c r="B15746" s="3">
        <v>44449.541662962962</v>
      </c>
      <c r="C15746">
        <v>15.4352</v>
      </c>
      <c r="D15746">
        <v>75.311999999999998</v>
      </c>
      <c r="E15746">
        <v>14.701599999999999</v>
      </c>
      <c r="F15746">
        <v>76.180999999999997</v>
      </c>
      <c r="G15746">
        <f t="shared" si="2024"/>
        <v>0.73360000000000092</v>
      </c>
      <c r="H15746" s="4">
        <f t="shared" si="2025"/>
        <v>0.51685557916570435</v>
      </c>
      <c r="I15746" s="4">
        <f t="shared" si="2026"/>
        <v>0.18685557916570433</v>
      </c>
      <c r="J15746">
        <f t="shared" si="2023"/>
        <v>11.107150055278549</v>
      </c>
      <c r="L15746">
        <f t="shared" si="2027"/>
        <v>2021</v>
      </c>
      <c r="M15746">
        <f t="shared" si="2028"/>
        <v>9</v>
      </c>
      <c r="N15746">
        <f t="shared" si="2029"/>
        <v>10</v>
      </c>
      <c r="O15746">
        <f t="shared" si="2030"/>
        <v>11.107150055278549</v>
      </c>
    </row>
    <row r="15747" spans="2:15" x14ac:dyDescent="0.25">
      <c r="B15747" s="3">
        <v>44449.552079513887</v>
      </c>
      <c r="C15747">
        <v>15.4352</v>
      </c>
      <c r="D15747">
        <v>75.311999999999998</v>
      </c>
      <c r="E15747">
        <v>14.697800000000001</v>
      </c>
      <c r="F15747">
        <v>76.180999999999997</v>
      </c>
      <c r="G15747">
        <f t="shared" si="2024"/>
        <v>0.73739999999999917</v>
      </c>
      <c r="H15747" s="4">
        <f t="shared" si="2025"/>
        <v>0.51953285724753206</v>
      </c>
      <c r="I15747" s="4">
        <f t="shared" si="2026"/>
        <v>0.18953285724753205</v>
      </c>
      <c r="J15747">
        <f t="shared" si="2023"/>
        <v>11.701986611575466</v>
      </c>
      <c r="L15747">
        <f t="shared" si="2027"/>
        <v>2021</v>
      </c>
      <c r="M15747">
        <f t="shared" si="2028"/>
        <v>9</v>
      </c>
      <c r="N15747">
        <f t="shared" si="2029"/>
        <v>10</v>
      </c>
      <c r="O15747">
        <f t="shared" si="2030"/>
        <v>11.701986611575466</v>
      </c>
    </row>
    <row r="15748" spans="2:15" x14ac:dyDescent="0.25">
      <c r="B15748" s="3">
        <v>44449.562496064813</v>
      </c>
      <c r="C15748">
        <v>15.4336</v>
      </c>
      <c r="D15748">
        <v>75.311999999999998</v>
      </c>
      <c r="E15748">
        <v>14.6959</v>
      </c>
      <c r="F15748">
        <v>76.180999999999997</v>
      </c>
      <c r="G15748">
        <f t="shared" si="2024"/>
        <v>0.73770000000000024</v>
      </c>
      <c r="H15748" s="4">
        <f t="shared" si="2025"/>
        <v>0.51974422130662457</v>
      </c>
      <c r="I15748" s="4">
        <f t="shared" si="2026"/>
        <v>0.18974422130662455</v>
      </c>
      <c r="J15748">
        <f t="shared" si="2023"/>
        <v>11.749913006668876</v>
      </c>
      <c r="L15748">
        <f t="shared" si="2027"/>
        <v>2021</v>
      </c>
      <c r="M15748">
        <f t="shared" si="2028"/>
        <v>9</v>
      </c>
      <c r="N15748">
        <f t="shared" si="2029"/>
        <v>10</v>
      </c>
      <c r="O15748">
        <f t="shared" si="2030"/>
        <v>11.749913006668876</v>
      </c>
    </row>
    <row r="15749" spans="2:15" x14ac:dyDescent="0.25">
      <c r="B15749" s="3">
        <v>44449.572912615738</v>
      </c>
      <c r="C15749">
        <v>15.434200000000001</v>
      </c>
      <c r="D15749">
        <v>75.483999999999995</v>
      </c>
      <c r="E15749">
        <v>14.694100000000001</v>
      </c>
      <c r="F15749">
        <v>76.180999999999997</v>
      </c>
      <c r="G15749">
        <f t="shared" si="2024"/>
        <v>0.74009999999999998</v>
      </c>
      <c r="H15749" s="4">
        <f t="shared" si="2025"/>
        <v>0.52143513377935835</v>
      </c>
      <c r="I15749" s="4">
        <f t="shared" si="2026"/>
        <v>0.19143513377935834</v>
      </c>
      <c r="J15749">
        <f t="shared" ref="J15749:J15812" si="2031">IF(I15749&lt;0,0,5212.7*I15749^3.6671)</f>
        <v>12.138480073381837</v>
      </c>
      <c r="L15749">
        <f t="shared" si="2027"/>
        <v>2021</v>
      </c>
      <c r="M15749">
        <f t="shared" si="2028"/>
        <v>9</v>
      </c>
      <c r="N15749">
        <f t="shared" si="2029"/>
        <v>10</v>
      </c>
      <c r="O15749">
        <f t="shared" si="2030"/>
        <v>12.138480073381837</v>
      </c>
    </row>
    <row r="15750" spans="2:15" x14ac:dyDescent="0.25">
      <c r="B15750" s="3">
        <v>44449.583329166664</v>
      </c>
      <c r="C15750">
        <v>15.430999999999999</v>
      </c>
      <c r="D15750">
        <v>75.483999999999995</v>
      </c>
      <c r="E15750">
        <v>14.6959</v>
      </c>
      <c r="F15750">
        <v>76.180999999999997</v>
      </c>
      <c r="G15750">
        <f t="shared" si="2024"/>
        <v>0.7350999999999992</v>
      </c>
      <c r="H15750" s="4">
        <f t="shared" si="2025"/>
        <v>0.51791239946116197</v>
      </c>
      <c r="I15750" s="4">
        <f t="shared" si="2026"/>
        <v>0.18791239946116195</v>
      </c>
      <c r="J15750">
        <f t="shared" si="2031"/>
        <v>11.339260128013954</v>
      </c>
      <c r="L15750">
        <f t="shared" si="2027"/>
        <v>2021</v>
      </c>
      <c r="M15750">
        <f t="shared" si="2028"/>
        <v>9</v>
      </c>
      <c r="N15750">
        <f t="shared" si="2029"/>
        <v>10</v>
      </c>
      <c r="O15750">
        <f t="shared" si="2030"/>
        <v>11.339260128013954</v>
      </c>
    </row>
    <row r="15751" spans="2:15" x14ac:dyDescent="0.25">
      <c r="B15751" s="3">
        <v>44449.59374571759</v>
      </c>
      <c r="C15751">
        <v>15.426500000000001</v>
      </c>
      <c r="D15751">
        <v>75.483999999999995</v>
      </c>
      <c r="E15751">
        <v>14.6959</v>
      </c>
      <c r="F15751">
        <v>76.180999999999997</v>
      </c>
      <c r="G15751">
        <f t="shared" si="2024"/>
        <v>0.7306000000000008</v>
      </c>
      <c r="H15751" s="4">
        <f t="shared" si="2025"/>
        <v>0.51474193857478678</v>
      </c>
      <c r="I15751" s="4">
        <f t="shared" si="2026"/>
        <v>0.18474193857478677</v>
      </c>
      <c r="J15751">
        <f t="shared" si="2031"/>
        <v>10.653322238280493</v>
      </c>
      <c r="L15751">
        <f t="shared" si="2027"/>
        <v>2021</v>
      </c>
      <c r="M15751">
        <f t="shared" si="2028"/>
        <v>9</v>
      </c>
      <c r="N15751">
        <f t="shared" si="2029"/>
        <v>10</v>
      </c>
      <c r="O15751">
        <f t="shared" si="2030"/>
        <v>10.653322238280493</v>
      </c>
    </row>
    <row r="15752" spans="2:15" x14ac:dyDescent="0.25">
      <c r="B15752" s="3">
        <v>44449.604162268515</v>
      </c>
      <c r="C15752">
        <v>15.428000000000001</v>
      </c>
      <c r="D15752">
        <v>75.483999999999995</v>
      </c>
      <c r="E15752">
        <v>14.694100000000001</v>
      </c>
      <c r="F15752">
        <v>76.180999999999997</v>
      </c>
      <c r="G15752">
        <f t="shared" si="2024"/>
        <v>0.73390000000000022</v>
      </c>
      <c r="H15752" s="4">
        <f t="shared" si="2025"/>
        <v>0.51706694322479574</v>
      </c>
      <c r="I15752" s="4">
        <f t="shared" si="2026"/>
        <v>0.18706694322479572</v>
      </c>
      <c r="J15752">
        <f t="shared" si="2031"/>
        <v>11.153293020299243</v>
      </c>
      <c r="L15752">
        <f t="shared" si="2027"/>
        <v>2021</v>
      </c>
      <c r="M15752">
        <f t="shared" si="2028"/>
        <v>9</v>
      </c>
      <c r="N15752">
        <f t="shared" si="2029"/>
        <v>10</v>
      </c>
      <c r="O15752">
        <f t="shared" si="2030"/>
        <v>11.153293020299243</v>
      </c>
    </row>
    <row r="15753" spans="2:15" x14ac:dyDescent="0.25">
      <c r="B15753" s="3">
        <v>44449.614578819448</v>
      </c>
      <c r="C15753">
        <v>15.424899999999999</v>
      </c>
      <c r="D15753">
        <v>75.483999999999995</v>
      </c>
      <c r="E15753">
        <v>14.694100000000001</v>
      </c>
      <c r="F15753">
        <v>76.180999999999997</v>
      </c>
      <c r="G15753">
        <f t="shared" si="2024"/>
        <v>0.73079999999999856</v>
      </c>
      <c r="H15753" s="4">
        <f t="shared" si="2025"/>
        <v>0.51488284794751304</v>
      </c>
      <c r="I15753" s="4">
        <f t="shared" si="2026"/>
        <v>0.18488284794751303</v>
      </c>
      <c r="J15753">
        <f t="shared" si="2031"/>
        <v>10.683150222568031</v>
      </c>
      <c r="L15753">
        <f t="shared" si="2027"/>
        <v>2021</v>
      </c>
      <c r="M15753">
        <f t="shared" si="2028"/>
        <v>9</v>
      </c>
      <c r="N15753">
        <f t="shared" si="2029"/>
        <v>10</v>
      </c>
      <c r="O15753">
        <f t="shared" si="2030"/>
        <v>10.683150222568031</v>
      </c>
    </row>
    <row r="15754" spans="2:15" x14ac:dyDescent="0.25">
      <c r="B15754" s="3">
        <v>44449.624995370374</v>
      </c>
      <c r="C15754">
        <v>15.424899999999999</v>
      </c>
      <c r="D15754">
        <v>75.483999999999995</v>
      </c>
      <c r="E15754">
        <v>14.6959</v>
      </c>
      <c r="F15754">
        <v>76.180999999999997</v>
      </c>
      <c r="G15754">
        <f t="shared" si="2024"/>
        <v>0.7289999999999992</v>
      </c>
      <c r="H15754" s="4">
        <f t="shared" si="2025"/>
        <v>0.51361466359296293</v>
      </c>
      <c r="I15754" s="4">
        <f t="shared" si="2026"/>
        <v>0.18361466359296291</v>
      </c>
      <c r="J15754">
        <f t="shared" si="2031"/>
        <v>10.416874115385022</v>
      </c>
      <c r="L15754">
        <f t="shared" si="2027"/>
        <v>2021</v>
      </c>
      <c r="M15754">
        <f t="shared" si="2028"/>
        <v>9</v>
      </c>
      <c r="N15754">
        <f t="shared" si="2029"/>
        <v>10</v>
      </c>
      <c r="O15754">
        <f t="shared" si="2030"/>
        <v>10.416874115385022</v>
      </c>
    </row>
    <row r="15755" spans="2:15" x14ac:dyDescent="0.25">
      <c r="B15755" s="3">
        <v>44449.635411921299</v>
      </c>
      <c r="C15755">
        <v>15.423500000000001</v>
      </c>
      <c r="D15755">
        <v>75.483999999999995</v>
      </c>
      <c r="E15755">
        <v>14.694100000000001</v>
      </c>
      <c r="F15755">
        <v>76.180999999999997</v>
      </c>
      <c r="G15755">
        <f t="shared" si="2024"/>
        <v>0.72940000000000005</v>
      </c>
      <c r="H15755" s="4">
        <f t="shared" si="2025"/>
        <v>0.51389648233841922</v>
      </c>
      <c r="I15755" s="4">
        <f t="shared" si="2026"/>
        <v>0.18389648233841921</v>
      </c>
      <c r="J15755">
        <f t="shared" si="2031"/>
        <v>10.47562459818462</v>
      </c>
      <c r="L15755">
        <f t="shared" si="2027"/>
        <v>2021</v>
      </c>
      <c r="M15755">
        <f t="shared" si="2028"/>
        <v>9</v>
      </c>
      <c r="N15755">
        <f t="shared" si="2029"/>
        <v>10</v>
      </c>
      <c r="O15755">
        <f t="shared" si="2030"/>
        <v>10.47562459818462</v>
      </c>
    </row>
    <row r="15756" spans="2:15" x14ac:dyDescent="0.25">
      <c r="B15756" s="3">
        <v>44449.645828472225</v>
      </c>
      <c r="C15756">
        <v>15.421900000000001</v>
      </c>
      <c r="D15756">
        <v>75.483999999999995</v>
      </c>
      <c r="E15756">
        <v>14.6922</v>
      </c>
      <c r="F15756">
        <v>76.180999999999997</v>
      </c>
      <c r="G15756">
        <f t="shared" si="2024"/>
        <v>0.72970000000000113</v>
      </c>
      <c r="H15756" s="4">
        <f t="shared" si="2025"/>
        <v>0.51410784639751173</v>
      </c>
      <c r="I15756" s="4">
        <f t="shared" si="2026"/>
        <v>0.18410784639751171</v>
      </c>
      <c r="J15756">
        <f t="shared" si="2031"/>
        <v>10.519845334720275</v>
      </c>
      <c r="L15756">
        <f t="shared" si="2027"/>
        <v>2021</v>
      </c>
      <c r="M15756">
        <f t="shared" si="2028"/>
        <v>9</v>
      </c>
      <c r="N15756">
        <f t="shared" si="2029"/>
        <v>10</v>
      </c>
      <c r="O15756">
        <f t="shared" si="2030"/>
        <v>10.519845334720275</v>
      </c>
    </row>
    <row r="15757" spans="2:15" x14ac:dyDescent="0.25">
      <c r="B15757" s="3">
        <v>44449.65624502315</v>
      </c>
      <c r="C15757">
        <v>15.418799999999999</v>
      </c>
      <c r="D15757">
        <v>75.483999999999995</v>
      </c>
      <c r="E15757">
        <v>14.6922</v>
      </c>
      <c r="F15757">
        <v>76.180999999999997</v>
      </c>
      <c r="G15757">
        <f t="shared" si="2024"/>
        <v>0.72659999999999947</v>
      </c>
      <c r="H15757" s="4">
        <f t="shared" si="2025"/>
        <v>0.51192375112022914</v>
      </c>
      <c r="I15757" s="4">
        <f t="shared" si="2026"/>
        <v>0.18192375112022913</v>
      </c>
      <c r="J15757">
        <f t="shared" si="2031"/>
        <v>10.069389912615852</v>
      </c>
      <c r="L15757">
        <f t="shared" si="2027"/>
        <v>2021</v>
      </c>
      <c r="M15757">
        <f t="shared" si="2028"/>
        <v>9</v>
      </c>
      <c r="N15757">
        <f t="shared" si="2029"/>
        <v>10</v>
      </c>
      <c r="O15757">
        <f t="shared" si="2030"/>
        <v>10.069389912615852</v>
      </c>
    </row>
    <row r="15758" spans="2:15" x14ac:dyDescent="0.25">
      <c r="B15758" s="3">
        <v>44449.666661574076</v>
      </c>
      <c r="C15758">
        <v>15.412699999999999</v>
      </c>
      <c r="D15758">
        <v>75.483999999999995</v>
      </c>
      <c r="E15758">
        <v>14.6884</v>
      </c>
      <c r="F15758">
        <v>76.180999999999997</v>
      </c>
      <c r="G15758">
        <f t="shared" si="2024"/>
        <v>0.7242999999999995</v>
      </c>
      <c r="H15758" s="4">
        <f t="shared" si="2025"/>
        <v>0.51030329333385904</v>
      </c>
      <c r="I15758" s="4">
        <f t="shared" si="2026"/>
        <v>0.18030329333385903</v>
      </c>
      <c r="J15758">
        <f t="shared" si="2031"/>
        <v>9.7443696549304075</v>
      </c>
      <c r="L15758">
        <f t="shared" si="2027"/>
        <v>2021</v>
      </c>
      <c r="M15758">
        <f t="shared" si="2028"/>
        <v>9</v>
      </c>
      <c r="N15758">
        <f t="shared" si="2029"/>
        <v>10</v>
      </c>
      <c r="O15758">
        <f t="shared" si="2030"/>
        <v>9.7443696549304075</v>
      </c>
    </row>
    <row r="15759" spans="2:15" x14ac:dyDescent="0.25">
      <c r="B15759" s="3">
        <v>44449.677078125002</v>
      </c>
      <c r="C15759">
        <v>15.415800000000001</v>
      </c>
      <c r="D15759">
        <v>75.483999999999995</v>
      </c>
      <c r="E15759">
        <v>14.6846</v>
      </c>
      <c r="F15759">
        <v>76.180999999999997</v>
      </c>
      <c r="G15759">
        <f t="shared" si="2024"/>
        <v>0.73120000000000118</v>
      </c>
      <c r="H15759" s="4">
        <f t="shared" si="2025"/>
        <v>0.51516466669297056</v>
      </c>
      <c r="I15759" s="4">
        <f t="shared" si="2026"/>
        <v>0.18516466669297055</v>
      </c>
      <c r="J15759">
        <f t="shared" si="2031"/>
        <v>10.742988351190711</v>
      </c>
      <c r="L15759">
        <f t="shared" si="2027"/>
        <v>2021</v>
      </c>
      <c r="M15759">
        <f t="shared" si="2028"/>
        <v>9</v>
      </c>
      <c r="N15759">
        <f t="shared" si="2029"/>
        <v>10</v>
      </c>
      <c r="O15759">
        <f t="shared" si="2030"/>
        <v>10.742988351190711</v>
      </c>
    </row>
    <row r="15760" spans="2:15" x14ac:dyDescent="0.25">
      <c r="B15760" s="3">
        <v>44449.687494675927</v>
      </c>
      <c r="C15760">
        <v>15.416399999999999</v>
      </c>
      <c r="D15760">
        <v>75.659000000000006</v>
      </c>
      <c r="E15760">
        <v>14.6959</v>
      </c>
      <c r="F15760">
        <v>76.180999999999997</v>
      </c>
      <c r="G15760">
        <f t="shared" si="2024"/>
        <v>0.72049999999999947</v>
      </c>
      <c r="H15760" s="4">
        <f t="shared" si="2025"/>
        <v>0.50762601525202999</v>
      </c>
      <c r="I15760" s="4">
        <f t="shared" si="2026"/>
        <v>0.17762601525202998</v>
      </c>
      <c r="J15760">
        <f t="shared" si="2031"/>
        <v>9.2241909757151799</v>
      </c>
      <c r="L15760">
        <f t="shared" si="2027"/>
        <v>2021</v>
      </c>
      <c r="M15760">
        <f t="shared" si="2028"/>
        <v>9</v>
      </c>
      <c r="N15760">
        <f t="shared" si="2029"/>
        <v>10</v>
      </c>
      <c r="O15760">
        <f t="shared" si="2030"/>
        <v>9.2241909757151799</v>
      </c>
    </row>
    <row r="15761" spans="2:15" x14ac:dyDescent="0.25">
      <c r="B15761" s="3">
        <v>44449.697911226853</v>
      </c>
      <c r="C15761">
        <v>15.416399999999999</v>
      </c>
      <c r="D15761">
        <v>75.659000000000006</v>
      </c>
      <c r="E15761">
        <v>14.6922</v>
      </c>
      <c r="F15761">
        <v>76.180999999999997</v>
      </c>
      <c r="G15761">
        <f t="shared" si="2024"/>
        <v>0.72419999999999973</v>
      </c>
      <c r="H15761" s="4">
        <f t="shared" si="2025"/>
        <v>0.51023283864749525</v>
      </c>
      <c r="I15761" s="4">
        <f t="shared" si="2026"/>
        <v>0.18023283864749523</v>
      </c>
      <c r="J15761">
        <f t="shared" si="2031"/>
        <v>9.7304138010872627</v>
      </c>
      <c r="L15761">
        <f t="shared" si="2027"/>
        <v>2021</v>
      </c>
      <c r="M15761">
        <f t="shared" si="2028"/>
        <v>9</v>
      </c>
      <c r="N15761">
        <f t="shared" si="2029"/>
        <v>10</v>
      </c>
      <c r="O15761">
        <f t="shared" si="2030"/>
        <v>9.7304138010872627</v>
      </c>
    </row>
    <row r="15762" spans="2:15" x14ac:dyDescent="0.25">
      <c r="B15762" s="3">
        <v>44449.708327777778</v>
      </c>
      <c r="C15762">
        <v>15.4178</v>
      </c>
      <c r="D15762">
        <v>75.659000000000006</v>
      </c>
      <c r="E15762">
        <v>14.6922</v>
      </c>
      <c r="F15762">
        <v>76.180999999999997</v>
      </c>
      <c r="G15762">
        <f t="shared" si="2024"/>
        <v>0.72560000000000002</v>
      </c>
      <c r="H15762" s="4">
        <f t="shared" si="2025"/>
        <v>0.5112192042565904</v>
      </c>
      <c r="I15762" s="4">
        <f t="shared" si="2026"/>
        <v>0.18121920425659038</v>
      </c>
      <c r="J15762">
        <f t="shared" si="2031"/>
        <v>9.9271234574402207</v>
      </c>
      <c r="L15762">
        <f t="shared" si="2027"/>
        <v>2021</v>
      </c>
      <c r="M15762">
        <f t="shared" si="2028"/>
        <v>9</v>
      </c>
      <c r="N15762">
        <f t="shared" si="2029"/>
        <v>10</v>
      </c>
      <c r="O15762">
        <f t="shared" si="2030"/>
        <v>9.9271234574402207</v>
      </c>
    </row>
    <row r="15763" spans="2:15" x14ac:dyDescent="0.25">
      <c r="B15763" s="3">
        <v>44449.718744328704</v>
      </c>
      <c r="C15763">
        <v>15.4224</v>
      </c>
      <c r="D15763">
        <v>75.659000000000006</v>
      </c>
      <c r="E15763">
        <v>14.697800000000001</v>
      </c>
      <c r="F15763">
        <v>76.180999999999997</v>
      </c>
      <c r="G15763">
        <f t="shared" si="2024"/>
        <v>0.7245999999999988</v>
      </c>
      <c r="H15763" s="4">
        <f t="shared" si="2025"/>
        <v>0.51051465739295021</v>
      </c>
      <c r="I15763" s="4">
        <f t="shared" si="2026"/>
        <v>0.1805146573929502</v>
      </c>
      <c r="J15763">
        <f t="shared" si="2031"/>
        <v>9.7863245675072328</v>
      </c>
      <c r="L15763">
        <f t="shared" si="2027"/>
        <v>2021</v>
      </c>
      <c r="M15763">
        <f t="shared" si="2028"/>
        <v>9</v>
      </c>
      <c r="N15763">
        <f t="shared" si="2029"/>
        <v>10</v>
      </c>
      <c r="O15763">
        <f t="shared" si="2030"/>
        <v>9.7863245675072328</v>
      </c>
    </row>
    <row r="15764" spans="2:15" x14ac:dyDescent="0.25">
      <c r="B15764" s="3">
        <v>44449.729166666664</v>
      </c>
      <c r="C15764">
        <v>15.4224</v>
      </c>
      <c r="D15764">
        <v>75.659000000000006</v>
      </c>
      <c r="E15764">
        <v>14.697800000000001</v>
      </c>
      <c r="F15764">
        <v>76.180999999999997</v>
      </c>
      <c r="G15764">
        <f t="shared" si="2024"/>
        <v>0.7245999999999988</v>
      </c>
      <c r="H15764" s="4">
        <f t="shared" si="2025"/>
        <v>0.51051465739295021</v>
      </c>
      <c r="I15764" s="4">
        <f t="shared" si="2026"/>
        <v>0.1805146573929502</v>
      </c>
      <c r="J15764">
        <f t="shared" si="2031"/>
        <v>9.7863245675072328</v>
      </c>
      <c r="L15764">
        <f t="shared" si="2027"/>
        <v>2021</v>
      </c>
      <c r="M15764">
        <f t="shared" si="2028"/>
        <v>9</v>
      </c>
      <c r="N15764">
        <f t="shared" si="2029"/>
        <v>10</v>
      </c>
      <c r="O15764">
        <f t="shared" si="2030"/>
        <v>9.7863245675072328</v>
      </c>
    </row>
    <row r="15765" spans="2:15" x14ac:dyDescent="0.25">
      <c r="B15765" s="3">
        <v>44449.739583333336</v>
      </c>
      <c r="C15765">
        <v>15.416399999999999</v>
      </c>
      <c r="D15765">
        <v>75.659000000000006</v>
      </c>
      <c r="E15765">
        <v>14.697800000000001</v>
      </c>
      <c r="F15765">
        <v>76.180999999999997</v>
      </c>
      <c r="G15765">
        <f t="shared" si="2024"/>
        <v>0.71859999999999857</v>
      </c>
      <c r="H15765" s="4">
        <f t="shared" si="2025"/>
        <v>0.50628737621111497</v>
      </c>
      <c r="I15765" s="4">
        <f t="shared" si="2026"/>
        <v>0.17628737621111495</v>
      </c>
      <c r="J15765">
        <f t="shared" si="2031"/>
        <v>8.9718198575834798</v>
      </c>
      <c r="L15765">
        <f t="shared" si="2027"/>
        <v>2021</v>
      </c>
      <c r="M15765">
        <f t="shared" si="2028"/>
        <v>9</v>
      </c>
      <c r="N15765">
        <f t="shared" si="2029"/>
        <v>10</v>
      </c>
      <c r="O15765">
        <f t="shared" si="2030"/>
        <v>8.9718198575834798</v>
      </c>
    </row>
    <row r="15766" spans="2:15" x14ac:dyDescent="0.25">
      <c r="B15766" s="3">
        <v>44449.750000057873</v>
      </c>
      <c r="C15766">
        <v>15.4214</v>
      </c>
      <c r="D15766">
        <v>75.831999999999994</v>
      </c>
      <c r="E15766">
        <v>14.697800000000001</v>
      </c>
      <c r="F15766">
        <v>76.180999999999997</v>
      </c>
      <c r="G15766">
        <f t="shared" si="2024"/>
        <v>0.72359999999999935</v>
      </c>
      <c r="H15766" s="4">
        <f t="shared" si="2025"/>
        <v>0.50981011052931147</v>
      </c>
      <c r="I15766" s="4">
        <f t="shared" si="2026"/>
        <v>0.17981011052931145</v>
      </c>
      <c r="J15766">
        <f t="shared" si="2031"/>
        <v>9.6469837433291588</v>
      </c>
      <c r="L15766">
        <f t="shared" si="2027"/>
        <v>2021</v>
      </c>
      <c r="M15766">
        <f t="shared" si="2028"/>
        <v>9</v>
      </c>
      <c r="N15766">
        <f t="shared" si="2029"/>
        <v>10</v>
      </c>
      <c r="O15766">
        <f t="shared" si="2030"/>
        <v>9.6469837433291588</v>
      </c>
    </row>
    <row r="15767" spans="2:15" x14ac:dyDescent="0.25">
      <c r="B15767" s="3">
        <v>44449.76041678241</v>
      </c>
      <c r="C15767">
        <v>15.4275</v>
      </c>
      <c r="D15767">
        <v>75.831999999999994</v>
      </c>
      <c r="E15767">
        <v>14.7035</v>
      </c>
      <c r="F15767">
        <v>76.180999999999997</v>
      </c>
      <c r="G15767">
        <f t="shared" si="2024"/>
        <v>0.7240000000000002</v>
      </c>
      <c r="H15767" s="4">
        <f t="shared" si="2025"/>
        <v>0.51009192927476776</v>
      </c>
      <c r="I15767" s="4">
        <f t="shared" si="2026"/>
        <v>0.18009192927476775</v>
      </c>
      <c r="J15767">
        <f t="shared" si="2031"/>
        <v>9.7025457120500302</v>
      </c>
      <c r="L15767">
        <f t="shared" si="2027"/>
        <v>2021</v>
      </c>
      <c r="M15767">
        <f t="shared" si="2028"/>
        <v>9</v>
      </c>
      <c r="N15767">
        <f t="shared" si="2029"/>
        <v>10</v>
      </c>
      <c r="O15767">
        <f t="shared" si="2030"/>
        <v>9.7025457120500302</v>
      </c>
    </row>
    <row r="15768" spans="2:15" x14ac:dyDescent="0.25">
      <c r="B15768" s="3">
        <v>44449.770833506947</v>
      </c>
      <c r="C15768">
        <v>15.429</v>
      </c>
      <c r="D15768">
        <v>75.831999999999994</v>
      </c>
      <c r="E15768">
        <v>14.7035</v>
      </c>
      <c r="F15768">
        <v>76.180999999999997</v>
      </c>
      <c r="G15768">
        <f t="shared" si="2024"/>
        <v>0.72550000000000026</v>
      </c>
      <c r="H15768" s="4">
        <f t="shared" si="2025"/>
        <v>0.5111487495702266</v>
      </c>
      <c r="I15768" s="4">
        <f t="shared" si="2026"/>
        <v>0.18114874957022659</v>
      </c>
      <c r="J15768">
        <f t="shared" si="2031"/>
        <v>9.9129776849460498</v>
      </c>
      <c r="L15768">
        <f t="shared" si="2027"/>
        <v>2021</v>
      </c>
      <c r="M15768">
        <f t="shared" si="2028"/>
        <v>9</v>
      </c>
      <c r="N15768">
        <f t="shared" si="2029"/>
        <v>10</v>
      </c>
      <c r="O15768">
        <f t="shared" si="2030"/>
        <v>9.9129776849460498</v>
      </c>
    </row>
    <row r="15769" spans="2:15" x14ac:dyDescent="0.25">
      <c r="B15769" s="3">
        <v>44449.781250231485</v>
      </c>
      <c r="C15769">
        <v>15.4259</v>
      </c>
      <c r="D15769">
        <v>75.831999999999994</v>
      </c>
      <c r="E15769">
        <v>14.707599999999999</v>
      </c>
      <c r="F15769">
        <v>76.353999999999999</v>
      </c>
      <c r="G15769">
        <f t="shared" si="2024"/>
        <v>0.71830000000000105</v>
      </c>
      <c r="H15769" s="4">
        <f t="shared" si="2025"/>
        <v>0.50607601215202502</v>
      </c>
      <c r="I15769" s="4">
        <f t="shared" si="2026"/>
        <v>0.17607601215202501</v>
      </c>
      <c r="J15769">
        <f t="shared" si="2031"/>
        <v>8.9324359555748565</v>
      </c>
      <c r="L15769">
        <f t="shared" si="2027"/>
        <v>2021</v>
      </c>
      <c r="M15769">
        <f t="shared" si="2028"/>
        <v>9</v>
      </c>
      <c r="N15769">
        <f t="shared" si="2029"/>
        <v>10</v>
      </c>
      <c r="O15769">
        <f t="shared" si="2030"/>
        <v>8.9324359555748565</v>
      </c>
    </row>
    <row r="15770" spans="2:15" x14ac:dyDescent="0.25">
      <c r="B15770" s="3">
        <v>44449.791666956022</v>
      </c>
      <c r="C15770">
        <v>15.4259</v>
      </c>
      <c r="D15770">
        <v>75.831999999999994</v>
      </c>
      <c r="E15770">
        <v>14.7019</v>
      </c>
      <c r="F15770">
        <v>76.353999999999999</v>
      </c>
      <c r="G15770">
        <f t="shared" si="2024"/>
        <v>0.7240000000000002</v>
      </c>
      <c r="H15770" s="4">
        <f t="shared" si="2025"/>
        <v>0.51009192927476776</v>
      </c>
      <c r="I15770" s="4">
        <f t="shared" si="2026"/>
        <v>0.18009192927476775</v>
      </c>
      <c r="J15770">
        <f t="shared" si="2031"/>
        <v>9.7025457120500302</v>
      </c>
      <c r="L15770">
        <f t="shared" si="2027"/>
        <v>2021</v>
      </c>
      <c r="M15770">
        <f t="shared" si="2028"/>
        <v>9</v>
      </c>
      <c r="N15770">
        <f t="shared" si="2029"/>
        <v>10</v>
      </c>
      <c r="O15770">
        <f t="shared" si="2030"/>
        <v>9.7025457120500302</v>
      </c>
    </row>
    <row r="15771" spans="2:15" x14ac:dyDescent="0.25">
      <c r="B15771" s="3">
        <v>44449.802083680559</v>
      </c>
      <c r="C15771">
        <v>15.4259</v>
      </c>
      <c r="D15771">
        <v>75.831999999999994</v>
      </c>
      <c r="E15771">
        <v>14.7019</v>
      </c>
      <c r="F15771">
        <v>76.353999999999999</v>
      </c>
      <c r="G15771">
        <f t="shared" si="2024"/>
        <v>0.7240000000000002</v>
      </c>
      <c r="H15771" s="4">
        <f t="shared" si="2025"/>
        <v>0.51009192927476776</v>
      </c>
      <c r="I15771" s="4">
        <f t="shared" si="2026"/>
        <v>0.18009192927476775</v>
      </c>
      <c r="J15771">
        <f t="shared" si="2031"/>
        <v>9.7025457120500302</v>
      </c>
      <c r="L15771">
        <f t="shared" si="2027"/>
        <v>2021</v>
      </c>
      <c r="M15771">
        <f t="shared" si="2028"/>
        <v>9</v>
      </c>
      <c r="N15771">
        <f t="shared" si="2029"/>
        <v>10</v>
      </c>
      <c r="O15771">
        <f t="shared" si="2030"/>
        <v>9.7025457120500302</v>
      </c>
    </row>
    <row r="15772" spans="2:15" x14ac:dyDescent="0.25">
      <c r="B15772" s="3">
        <v>44449.812500405096</v>
      </c>
      <c r="C15772">
        <v>15.4275</v>
      </c>
      <c r="D15772">
        <v>75.831999999999994</v>
      </c>
      <c r="E15772">
        <v>14.7</v>
      </c>
      <c r="F15772">
        <v>76.353999999999999</v>
      </c>
      <c r="G15772">
        <f t="shared" si="2024"/>
        <v>0.72750000000000092</v>
      </c>
      <c r="H15772" s="4">
        <f t="shared" si="2025"/>
        <v>0.51255784329750542</v>
      </c>
      <c r="I15772" s="4">
        <f t="shared" si="2026"/>
        <v>0.18255784329750541</v>
      </c>
      <c r="J15772">
        <f t="shared" si="2031"/>
        <v>10.198692361764127</v>
      </c>
      <c r="L15772">
        <f t="shared" si="2027"/>
        <v>2021</v>
      </c>
      <c r="M15772">
        <f t="shared" si="2028"/>
        <v>9</v>
      </c>
      <c r="N15772">
        <f t="shared" si="2029"/>
        <v>10</v>
      </c>
      <c r="O15772">
        <f t="shared" si="2030"/>
        <v>10.198692361764127</v>
      </c>
    </row>
    <row r="15773" spans="2:15" x14ac:dyDescent="0.25">
      <c r="B15773" s="3">
        <v>44449.822917129626</v>
      </c>
      <c r="C15773">
        <v>15.424899999999999</v>
      </c>
      <c r="D15773">
        <v>76.006</v>
      </c>
      <c r="E15773">
        <v>14.7019</v>
      </c>
      <c r="F15773">
        <v>76.353999999999999</v>
      </c>
      <c r="G15773">
        <f t="shared" si="2024"/>
        <v>0.72299999999999898</v>
      </c>
      <c r="H15773" s="4">
        <f t="shared" si="2025"/>
        <v>0.50938738241112769</v>
      </c>
      <c r="I15773" s="4">
        <f t="shared" si="2026"/>
        <v>0.17938738241112767</v>
      </c>
      <c r="J15773">
        <f t="shared" si="2031"/>
        <v>9.5640751778445861</v>
      </c>
      <c r="L15773">
        <f t="shared" si="2027"/>
        <v>2021</v>
      </c>
      <c r="M15773">
        <f t="shared" si="2028"/>
        <v>9</v>
      </c>
      <c r="N15773">
        <f t="shared" si="2029"/>
        <v>10</v>
      </c>
      <c r="O15773">
        <f t="shared" si="2030"/>
        <v>9.5640751778445861</v>
      </c>
    </row>
    <row r="15774" spans="2:15" x14ac:dyDescent="0.25">
      <c r="B15774" s="3">
        <v>44449.833333854163</v>
      </c>
      <c r="C15774">
        <v>15.428000000000001</v>
      </c>
      <c r="D15774">
        <v>76.006</v>
      </c>
      <c r="E15774">
        <v>14.7</v>
      </c>
      <c r="F15774">
        <v>76.353999999999999</v>
      </c>
      <c r="G15774">
        <f t="shared" si="2024"/>
        <v>0.72800000000000153</v>
      </c>
      <c r="H15774" s="4">
        <f t="shared" si="2025"/>
        <v>0.51291011672932552</v>
      </c>
      <c r="I15774" s="4">
        <f t="shared" si="2026"/>
        <v>0.1829101167293255</v>
      </c>
      <c r="J15774">
        <f t="shared" si="2031"/>
        <v>10.271046598158534</v>
      </c>
      <c r="L15774">
        <f t="shared" si="2027"/>
        <v>2021</v>
      </c>
      <c r="M15774">
        <f t="shared" si="2028"/>
        <v>9</v>
      </c>
      <c r="N15774">
        <f t="shared" si="2029"/>
        <v>10</v>
      </c>
      <c r="O15774">
        <f t="shared" si="2030"/>
        <v>10.271046598158534</v>
      </c>
    </row>
    <row r="15775" spans="2:15" x14ac:dyDescent="0.25">
      <c r="B15775" s="3">
        <v>44449.843750578701</v>
      </c>
      <c r="C15775">
        <v>15.437200000000001</v>
      </c>
      <c r="D15775">
        <v>76.006</v>
      </c>
      <c r="E15775">
        <v>14.707599999999999</v>
      </c>
      <c r="F15775">
        <v>76.353999999999999</v>
      </c>
      <c r="G15775">
        <f t="shared" si="2024"/>
        <v>0.72960000000000136</v>
      </c>
      <c r="H15775" s="4">
        <f t="shared" si="2025"/>
        <v>0.51403739171114804</v>
      </c>
      <c r="I15775" s="4">
        <f t="shared" si="2026"/>
        <v>0.18403739171114802</v>
      </c>
      <c r="J15775">
        <f t="shared" si="2031"/>
        <v>10.505090034336005</v>
      </c>
      <c r="L15775">
        <f t="shared" si="2027"/>
        <v>2021</v>
      </c>
      <c r="M15775">
        <f t="shared" si="2028"/>
        <v>9</v>
      </c>
      <c r="N15775">
        <f t="shared" si="2029"/>
        <v>10</v>
      </c>
      <c r="O15775">
        <f t="shared" si="2030"/>
        <v>10.505090034336005</v>
      </c>
    </row>
    <row r="15776" spans="2:15" x14ac:dyDescent="0.25">
      <c r="B15776" s="3">
        <v>44449.854167303238</v>
      </c>
      <c r="C15776">
        <v>15.437200000000001</v>
      </c>
      <c r="D15776">
        <v>76.006</v>
      </c>
      <c r="E15776">
        <v>14.713200000000001</v>
      </c>
      <c r="F15776">
        <v>76.353999999999999</v>
      </c>
      <c r="G15776">
        <f t="shared" ref="G15776:G15839" si="2032">C15776-E15776</f>
        <v>0.7240000000000002</v>
      </c>
      <c r="H15776" s="4">
        <f t="shared" ref="H15776:H15839" si="2033">1000*G15776/2.2/(2.54^2)/100</f>
        <v>0.51009192927476776</v>
      </c>
      <c r="I15776" s="4">
        <f t="shared" ref="I15776:I15839" si="2034">H15776-($Y$1-$Y$2)/100</f>
        <v>0.18009192927476775</v>
      </c>
      <c r="J15776">
        <f t="shared" si="2031"/>
        <v>9.7025457120500302</v>
      </c>
      <c r="L15776">
        <f t="shared" si="2027"/>
        <v>2021</v>
      </c>
      <c r="M15776">
        <f t="shared" si="2028"/>
        <v>9</v>
      </c>
      <c r="N15776">
        <f t="shared" si="2029"/>
        <v>10</v>
      </c>
      <c r="O15776">
        <f t="shared" si="2030"/>
        <v>9.7025457120500302</v>
      </c>
    </row>
    <row r="15777" spans="2:15" x14ac:dyDescent="0.25">
      <c r="B15777" s="3">
        <v>44449.864584027775</v>
      </c>
      <c r="C15777">
        <v>15.441700000000001</v>
      </c>
      <c r="D15777">
        <v>76.006</v>
      </c>
      <c r="E15777">
        <v>14.7151</v>
      </c>
      <c r="F15777">
        <v>76.353999999999999</v>
      </c>
      <c r="G15777">
        <f t="shared" si="2032"/>
        <v>0.72660000000000124</v>
      </c>
      <c r="H15777" s="4">
        <f t="shared" si="2033"/>
        <v>0.51192375112023036</v>
      </c>
      <c r="I15777" s="4">
        <f t="shared" si="2034"/>
        <v>0.18192375112023035</v>
      </c>
      <c r="J15777">
        <f t="shared" si="2031"/>
        <v>10.069389912616094</v>
      </c>
      <c r="L15777">
        <f t="shared" si="2027"/>
        <v>2021</v>
      </c>
      <c r="M15777">
        <f t="shared" si="2028"/>
        <v>9</v>
      </c>
      <c r="N15777">
        <f t="shared" si="2029"/>
        <v>10</v>
      </c>
      <c r="O15777">
        <f t="shared" si="2030"/>
        <v>10.069389912616094</v>
      </c>
    </row>
    <row r="15778" spans="2:15" x14ac:dyDescent="0.25">
      <c r="B15778" s="3">
        <v>44449.875000752312</v>
      </c>
      <c r="C15778">
        <v>15.446400000000001</v>
      </c>
      <c r="D15778">
        <v>76.006</v>
      </c>
      <c r="E15778">
        <v>14.7189</v>
      </c>
      <c r="F15778">
        <v>76.353999999999999</v>
      </c>
      <c r="G15778">
        <f t="shared" si="2032"/>
        <v>0.72750000000000092</v>
      </c>
      <c r="H15778" s="4">
        <f t="shared" si="2033"/>
        <v>0.51255784329750542</v>
      </c>
      <c r="I15778" s="4">
        <f t="shared" si="2034"/>
        <v>0.18255784329750541</v>
      </c>
      <c r="J15778">
        <f t="shared" si="2031"/>
        <v>10.198692361764127</v>
      </c>
      <c r="L15778">
        <f t="shared" si="2027"/>
        <v>2021</v>
      </c>
      <c r="M15778">
        <f t="shared" si="2028"/>
        <v>9</v>
      </c>
      <c r="N15778">
        <f t="shared" si="2029"/>
        <v>10</v>
      </c>
      <c r="O15778">
        <f t="shared" si="2030"/>
        <v>10.198692361764127</v>
      </c>
    </row>
    <row r="15779" spans="2:15" x14ac:dyDescent="0.25">
      <c r="B15779" s="3">
        <v>44449.885417476849</v>
      </c>
      <c r="C15779">
        <v>15.446400000000001</v>
      </c>
      <c r="D15779">
        <v>76.006</v>
      </c>
      <c r="E15779">
        <v>14.7189</v>
      </c>
      <c r="F15779">
        <v>76.353999999999999</v>
      </c>
      <c r="G15779">
        <f t="shared" si="2032"/>
        <v>0.72750000000000092</v>
      </c>
      <c r="H15779" s="4">
        <f t="shared" si="2033"/>
        <v>0.51255784329750542</v>
      </c>
      <c r="I15779" s="4">
        <f t="shared" si="2034"/>
        <v>0.18255784329750541</v>
      </c>
      <c r="J15779">
        <f t="shared" si="2031"/>
        <v>10.198692361764127</v>
      </c>
      <c r="L15779">
        <f t="shared" si="2027"/>
        <v>2021</v>
      </c>
      <c r="M15779">
        <f t="shared" si="2028"/>
        <v>9</v>
      </c>
      <c r="N15779">
        <f t="shared" si="2029"/>
        <v>10</v>
      </c>
      <c r="O15779">
        <f t="shared" si="2030"/>
        <v>10.198692361764127</v>
      </c>
    </row>
    <row r="15780" spans="2:15" x14ac:dyDescent="0.25">
      <c r="B15780" s="3">
        <v>44449.895834201387</v>
      </c>
      <c r="C15780">
        <v>15.451000000000001</v>
      </c>
      <c r="D15780">
        <v>76.006</v>
      </c>
      <c r="E15780">
        <v>14.7226</v>
      </c>
      <c r="F15780">
        <v>76.353999999999999</v>
      </c>
      <c r="G15780">
        <f t="shared" si="2032"/>
        <v>0.7284000000000006</v>
      </c>
      <c r="H15780" s="4">
        <f t="shared" si="2033"/>
        <v>0.51319193547478037</v>
      </c>
      <c r="I15780" s="4">
        <f t="shared" si="2034"/>
        <v>0.18319193547478035</v>
      </c>
      <c r="J15780">
        <f t="shared" si="2031"/>
        <v>10.329198213185773</v>
      </c>
      <c r="L15780">
        <f t="shared" si="2027"/>
        <v>2021</v>
      </c>
      <c r="M15780">
        <f t="shared" si="2028"/>
        <v>9</v>
      </c>
      <c r="N15780">
        <f t="shared" si="2029"/>
        <v>10</v>
      </c>
      <c r="O15780">
        <f t="shared" si="2030"/>
        <v>10.329198213185773</v>
      </c>
    </row>
    <row r="15781" spans="2:15" x14ac:dyDescent="0.25">
      <c r="B15781" s="3">
        <v>44449.906250925924</v>
      </c>
      <c r="C15781">
        <v>15.455500000000001</v>
      </c>
      <c r="D15781">
        <v>76.006</v>
      </c>
      <c r="E15781">
        <v>14.728300000000001</v>
      </c>
      <c r="F15781">
        <v>76.353999999999999</v>
      </c>
      <c r="G15781">
        <f t="shared" si="2032"/>
        <v>0.72719999999999985</v>
      </c>
      <c r="H15781" s="4">
        <f t="shared" si="2033"/>
        <v>0.51234647923841292</v>
      </c>
      <c r="I15781" s="4">
        <f t="shared" si="2034"/>
        <v>0.18234647923841291</v>
      </c>
      <c r="J15781">
        <f t="shared" si="2031"/>
        <v>10.15545817806229</v>
      </c>
      <c r="L15781">
        <f t="shared" si="2027"/>
        <v>2021</v>
      </c>
      <c r="M15781">
        <f t="shared" si="2028"/>
        <v>9</v>
      </c>
      <c r="N15781">
        <f t="shared" si="2029"/>
        <v>10</v>
      </c>
      <c r="O15781">
        <f t="shared" si="2030"/>
        <v>10.15545817806229</v>
      </c>
    </row>
    <row r="15782" spans="2:15" x14ac:dyDescent="0.25">
      <c r="B15782" s="3">
        <v>44449.916667650461</v>
      </c>
      <c r="C15782">
        <v>15.457100000000001</v>
      </c>
      <c r="D15782">
        <v>76.006</v>
      </c>
      <c r="E15782">
        <v>14.728300000000001</v>
      </c>
      <c r="F15782">
        <v>76.353999999999999</v>
      </c>
      <c r="G15782">
        <f t="shared" si="2032"/>
        <v>0.72879999999999967</v>
      </c>
      <c r="H15782" s="4">
        <f t="shared" si="2033"/>
        <v>0.51347375422023556</v>
      </c>
      <c r="I15782" s="4">
        <f t="shared" si="2034"/>
        <v>0.18347375422023554</v>
      </c>
      <c r="J15782">
        <f t="shared" si="2031"/>
        <v>10.387588915129866</v>
      </c>
      <c r="L15782">
        <f t="shared" si="2027"/>
        <v>2021</v>
      </c>
      <c r="M15782">
        <f t="shared" si="2028"/>
        <v>9</v>
      </c>
      <c r="N15782">
        <f t="shared" si="2029"/>
        <v>10</v>
      </c>
      <c r="O15782">
        <f t="shared" si="2030"/>
        <v>10.387588915129866</v>
      </c>
    </row>
    <row r="15783" spans="2:15" x14ac:dyDescent="0.25">
      <c r="B15783" s="3">
        <v>44449.927084374998</v>
      </c>
      <c r="C15783">
        <v>15.457100000000001</v>
      </c>
      <c r="D15783">
        <v>76.006</v>
      </c>
      <c r="E15783">
        <v>14.7302</v>
      </c>
      <c r="F15783">
        <v>76.353999999999999</v>
      </c>
      <c r="G15783">
        <f t="shared" si="2032"/>
        <v>0.72690000000000055</v>
      </c>
      <c r="H15783" s="4">
        <f t="shared" si="2033"/>
        <v>0.51213511517932153</v>
      </c>
      <c r="I15783" s="4">
        <f t="shared" si="2034"/>
        <v>0.18213511517932152</v>
      </c>
      <c r="J15783">
        <f t="shared" si="2031"/>
        <v>10.112357447607792</v>
      </c>
      <c r="L15783">
        <f t="shared" si="2027"/>
        <v>2021</v>
      </c>
      <c r="M15783">
        <f t="shared" si="2028"/>
        <v>9</v>
      </c>
      <c r="N15783">
        <f t="shared" si="2029"/>
        <v>10</v>
      </c>
      <c r="O15783">
        <f t="shared" si="2030"/>
        <v>10.112357447607792</v>
      </c>
    </row>
    <row r="15784" spans="2:15" x14ac:dyDescent="0.25">
      <c r="B15784" s="3">
        <v>44449.937501099535</v>
      </c>
      <c r="C15784">
        <v>15.4602</v>
      </c>
      <c r="D15784">
        <v>76.006</v>
      </c>
      <c r="E15784">
        <v>14.735799999999999</v>
      </c>
      <c r="F15784">
        <v>76.353999999999999</v>
      </c>
      <c r="G15784">
        <f t="shared" si="2032"/>
        <v>0.72440000000000104</v>
      </c>
      <c r="H15784" s="4">
        <f t="shared" si="2033"/>
        <v>0.51037374802022395</v>
      </c>
      <c r="I15784" s="4">
        <f t="shared" si="2034"/>
        <v>0.18037374802022393</v>
      </c>
      <c r="J15784">
        <f t="shared" si="2031"/>
        <v>9.7583400609606255</v>
      </c>
      <c r="L15784">
        <f t="shared" si="2027"/>
        <v>2021</v>
      </c>
      <c r="M15784">
        <f t="shared" si="2028"/>
        <v>9</v>
      </c>
      <c r="N15784">
        <f t="shared" si="2029"/>
        <v>10</v>
      </c>
      <c r="O15784">
        <f t="shared" si="2030"/>
        <v>9.7583400609606255</v>
      </c>
    </row>
    <row r="15785" spans="2:15" x14ac:dyDescent="0.25">
      <c r="B15785" s="3">
        <v>44449.947917824073</v>
      </c>
      <c r="C15785">
        <v>15.4648</v>
      </c>
      <c r="D15785">
        <v>76.006</v>
      </c>
      <c r="E15785">
        <v>14.735799999999999</v>
      </c>
      <c r="F15785">
        <v>76.353999999999999</v>
      </c>
      <c r="G15785">
        <f t="shared" si="2032"/>
        <v>0.72900000000000098</v>
      </c>
      <c r="H15785" s="4">
        <f t="shared" si="2033"/>
        <v>0.51361466359296426</v>
      </c>
      <c r="I15785" s="4">
        <f t="shared" si="2034"/>
        <v>0.18361466359296424</v>
      </c>
      <c r="J15785">
        <f t="shared" si="2031"/>
        <v>10.416874115385298</v>
      </c>
      <c r="L15785">
        <f t="shared" si="2027"/>
        <v>2021</v>
      </c>
      <c r="M15785">
        <f t="shared" si="2028"/>
        <v>9</v>
      </c>
      <c r="N15785">
        <f t="shared" si="2029"/>
        <v>10</v>
      </c>
      <c r="O15785">
        <f t="shared" si="2030"/>
        <v>10.416874115385298</v>
      </c>
    </row>
    <row r="15786" spans="2:15" x14ac:dyDescent="0.25">
      <c r="B15786" s="3">
        <v>44449.95833454861</v>
      </c>
      <c r="C15786">
        <v>15.4648</v>
      </c>
      <c r="D15786">
        <v>76.006</v>
      </c>
      <c r="E15786">
        <v>14.739599999999999</v>
      </c>
      <c r="F15786">
        <v>76.353999999999999</v>
      </c>
      <c r="G15786">
        <f t="shared" si="2032"/>
        <v>0.72520000000000095</v>
      </c>
      <c r="H15786" s="4">
        <f t="shared" si="2033"/>
        <v>0.51093738551113521</v>
      </c>
      <c r="I15786" s="4">
        <f t="shared" si="2034"/>
        <v>0.1809373855111352</v>
      </c>
      <c r="J15786">
        <f t="shared" si="2031"/>
        <v>9.8706283261623398</v>
      </c>
      <c r="L15786">
        <f t="shared" si="2027"/>
        <v>2021</v>
      </c>
      <c r="M15786">
        <f t="shared" si="2028"/>
        <v>9</v>
      </c>
      <c r="N15786">
        <f t="shared" si="2029"/>
        <v>10</v>
      </c>
      <c r="O15786">
        <f t="shared" si="2030"/>
        <v>9.8706283261623398</v>
      </c>
    </row>
    <row r="15787" spans="2:15" x14ac:dyDescent="0.25">
      <c r="B15787" s="3">
        <v>44449.968751273147</v>
      </c>
      <c r="C15787">
        <v>15.4693</v>
      </c>
      <c r="D15787">
        <v>76.006</v>
      </c>
      <c r="E15787">
        <v>14.743399999999999</v>
      </c>
      <c r="F15787">
        <v>76.353999999999999</v>
      </c>
      <c r="G15787">
        <f t="shared" si="2032"/>
        <v>0.7259000000000011</v>
      </c>
      <c r="H15787" s="4">
        <f t="shared" si="2033"/>
        <v>0.5114305683156829</v>
      </c>
      <c r="I15787" s="4">
        <f t="shared" si="2034"/>
        <v>0.18143056831568288</v>
      </c>
      <c r="J15787">
        <f t="shared" si="2031"/>
        <v>9.9696488667701644</v>
      </c>
      <c r="L15787">
        <f t="shared" si="2027"/>
        <v>2021</v>
      </c>
      <c r="M15787">
        <f t="shared" si="2028"/>
        <v>9</v>
      </c>
      <c r="N15787">
        <f t="shared" si="2029"/>
        <v>10</v>
      </c>
      <c r="O15787">
        <f t="shared" si="2030"/>
        <v>9.9696488667701644</v>
      </c>
    </row>
    <row r="15788" spans="2:15" x14ac:dyDescent="0.25">
      <c r="B15788" s="3">
        <v>44449.979167997684</v>
      </c>
      <c r="C15788">
        <v>15.4709</v>
      </c>
      <c r="D15788">
        <v>76.006</v>
      </c>
      <c r="E15788">
        <v>14.743399999999999</v>
      </c>
      <c r="F15788">
        <v>76.353999999999999</v>
      </c>
      <c r="G15788">
        <f t="shared" si="2032"/>
        <v>0.72750000000000092</v>
      </c>
      <c r="H15788" s="4">
        <f t="shared" si="2033"/>
        <v>0.51255784329750542</v>
      </c>
      <c r="I15788" s="4">
        <f t="shared" si="2034"/>
        <v>0.18255784329750541</v>
      </c>
      <c r="J15788">
        <f t="shared" si="2031"/>
        <v>10.198692361764127</v>
      </c>
      <c r="L15788">
        <f t="shared" si="2027"/>
        <v>2021</v>
      </c>
      <c r="M15788">
        <f t="shared" si="2028"/>
        <v>9</v>
      </c>
      <c r="N15788">
        <f t="shared" si="2029"/>
        <v>10</v>
      </c>
      <c r="O15788">
        <f t="shared" si="2030"/>
        <v>10.198692361764127</v>
      </c>
    </row>
    <row r="15789" spans="2:15" x14ac:dyDescent="0.25">
      <c r="B15789" s="3">
        <v>44449.989584722221</v>
      </c>
      <c r="C15789">
        <v>15.4678</v>
      </c>
      <c r="D15789">
        <v>76.006</v>
      </c>
      <c r="E15789">
        <v>14.743399999999999</v>
      </c>
      <c r="F15789">
        <v>76.353999999999999</v>
      </c>
      <c r="G15789">
        <f t="shared" si="2032"/>
        <v>0.72440000000000104</v>
      </c>
      <c r="H15789" s="4">
        <f t="shared" si="2033"/>
        <v>0.51037374802022395</v>
      </c>
      <c r="I15789" s="4">
        <f t="shared" si="2034"/>
        <v>0.18037374802022393</v>
      </c>
      <c r="J15789">
        <f t="shared" si="2031"/>
        <v>9.7583400609606255</v>
      </c>
      <c r="L15789">
        <f t="shared" si="2027"/>
        <v>2021</v>
      </c>
      <c r="M15789">
        <f t="shared" si="2028"/>
        <v>9</v>
      </c>
      <c r="N15789">
        <f t="shared" si="2029"/>
        <v>10</v>
      </c>
      <c r="O15789">
        <f t="shared" si="2030"/>
        <v>9.7583400609606255</v>
      </c>
    </row>
    <row r="15790" spans="2:15" x14ac:dyDescent="0.25">
      <c r="B15790" s="3">
        <v>44450.000001446759</v>
      </c>
      <c r="C15790">
        <v>15.4693</v>
      </c>
      <c r="D15790">
        <v>76.006</v>
      </c>
      <c r="E15790">
        <v>14.7453</v>
      </c>
      <c r="F15790">
        <v>76.353999999999999</v>
      </c>
      <c r="G15790">
        <f t="shared" si="2032"/>
        <v>0.7240000000000002</v>
      </c>
      <c r="H15790" s="4">
        <f t="shared" si="2033"/>
        <v>0.51009192927476776</v>
      </c>
      <c r="I15790" s="4">
        <f t="shared" si="2034"/>
        <v>0.18009192927476775</v>
      </c>
      <c r="J15790">
        <f t="shared" si="2031"/>
        <v>9.7025457120500302</v>
      </c>
      <c r="L15790">
        <f t="shared" si="2027"/>
        <v>2021</v>
      </c>
      <c r="M15790">
        <f t="shared" si="2028"/>
        <v>9</v>
      </c>
      <c r="N15790">
        <f t="shared" si="2029"/>
        <v>11</v>
      </c>
      <c r="O15790">
        <f t="shared" si="2030"/>
        <v>9.7025457120500302</v>
      </c>
    </row>
    <row r="15791" spans="2:15" x14ac:dyDescent="0.25">
      <c r="B15791" s="3">
        <v>44450.010418171296</v>
      </c>
      <c r="C15791">
        <v>15.4693</v>
      </c>
      <c r="D15791">
        <v>76.006</v>
      </c>
      <c r="E15791">
        <v>14.743399999999999</v>
      </c>
      <c r="F15791">
        <v>76.353999999999999</v>
      </c>
      <c r="G15791">
        <f t="shared" si="2032"/>
        <v>0.7259000000000011</v>
      </c>
      <c r="H15791" s="4">
        <f t="shared" si="2033"/>
        <v>0.5114305683156829</v>
      </c>
      <c r="I15791" s="4">
        <f t="shared" si="2034"/>
        <v>0.18143056831568288</v>
      </c>
      <c r="J15791">
        <f t="shared" si="2031"/>
        <v>9.9696488667701644</v>
      </c>
      <c r="L15791">
        <f t="shared" ref="L15791:L15854" si="2035">YEAR(B15791)</f>
        <v>2021</v>
      </c>
      <c r="M15791">
        <f t="shared" ref="M15791:M15854" si="2036">MONTH(B15791)</f>
        <v>9</v>
      </c>
      <c r="N15791">
        <f t="shared" ref="N15791:N15854" si="2037">DAY(B15791)</f>
        <v>11</v>
      </c>
      <c r="O15791">
        <f t="shared" ref="O15791:O15854" si="2038">J15791</f>
        <v>9.9696488667701644</v>
      </c>
    </row>
    <row r="15792" spans="2:15" x14ac:dyDescent="0.25">
      <c r="B15792" s="3">
        <v>44450.020834895833</v>
      </c>
      <c r="C15792">
        <v>15.4693</v>
      </c>
      <c r="D15792">
        <v>76.006</v>
      </c>
      <c r="E15792">
        <v>14.7453</v>
      </c>
      <c r="F15792">
        <v>76.353999999999999</v>
      </c>
      <c r="G15792">
        <f t="shared" si="2032"/>
        <v>0.7240000000000002</v>
      </c>
      <c r="H15792" s="4">
        <f t="shared" si="2033"/>
        <v>0.51009192927476776</v>
      </c>
      <c r="I15792" s="4">
        <f t="shared" si="2034"/>
        <v>0.18009192927476775</v>
      </c>
      <c r="J15792">
        <f t="shared" si="2031"/>
        <v>9.7025457120500302</v>
      </c>
      <c r="L15792">
        <f t="shared" si="2035"/>
        <v>2021</v>
      </c>
      <c r="M15792">
        <f t="shared" si="2036"/>
        <v>9</v>
      </c>
      <c r="N15792">
        <f t="shared" si="2037"/>
        <v>11</v>
      </c>
      <c r="O15792">
        <f t="shared" si="2038"/>
        <v>9.7025457120500302</v>
      </c>
    </row>
    <row r="15793" spans="2:15" x14ac:dyDescent="0.25">
      <c r="B15793" s="3">
        <v>44450.03125162037</v>
      </c>
      <c r="C15793">
        <v>15.4678</v>
      </c>
      <c r="D15793">
        <v>76.006</v>
      </c>
      <c r="E15793">
        <v>14.7453</v>
      </c>
      <c r="F15793">
        <v>76.353999999999999</v>
      </c>
      <c r="G15793">
        <f t="shared" si="2032"/>
        <v>0.72250000000000014</v>
      </c>
      <c r="H15793" s="4">
        <f t="shared" si="2033"/>
        <v>0.50903510897930893</v>
      </c>
      <c r="I15793" s="4">
        <f t="shared" si="2034"/>
        <v>0.17903510897930891</v>
      </c>
      <c r="J15793">
        <f t="shared" si="2031"/>
        <v>9.4953815952597296</v>
      </c>
      <c r="L15793">
        <f t="shared" si="2035"/>
        <v>2021</v>
      </c>
      <c r="M15793">
        <f t="shared" si="2036"/>
        <v>9</v>
      </c>
      <c r="N15793">
        <f t="shared" si="2037"/>
        <v>11</v>
      </c>
      <c r="O15793">
        <f t="shared" si="2038"/>
        <v>9.4953815952597296</v>
      </c>
    </row>
    <row r="15794" spans="2:15" x14ac:dyDescent="0.25">
      <c r="B15794" s="3">
        <v>44450.041668344908</v>
      </c>
      <c r="C15794">
        <v>15.4693</v>
      </c>
      <c r="D15794">
        <v>76.006</v>
      </c>
      <c r="E15794">
        <v>14.7453</v>
      </c>
      <c r="F15794">
        <v>76.353999999999999</v>
      </c>
      <c r="G15794">
        <f t="shared" si="2032"/>
        <v>0.7240000000000002</v>
      </c>
      <c r="H15794" s="4">
        <f t="shared" si="2033"/>
        <v>0.51009192927476776</v>
      </c>
      <c r="I15794" s="4">
        <f t="shared" si="2034"/>
        <v>0.18009192927476775</v>
      </c>
      <c r="J15794">
        <f t="shared" si="2031"/>
        <v>9.7025457120500302</v>
      </c>
      <c r="L15794">
        <f t="shared" si="2035"/>
        <v>2021</v>
      </c>
      <c r="M15794">
        <f t="shared" si="2036"/>
        <v>9</v>
      </c>
      <c r="N15794">
        <f t="shared" si="2037"/>
        <v>11</v>
      </c>
      <c r="O15794">
        <f t="shared" si="2038"/>
        <v>9.7025457120500302</v>
      </c>
    </row>
    <row r="15795" spans="2:15" x14ac:dyDescent="0.25">
      <c r="B15795" s="3">
        <v>44450.052085069445</v>
      </c>
      <c r="C15795">
        <v>15.4709</v>
      </c>
      <c r="D15795">
        <v>76.006</v>
      </c>
      <c r="E15795">
        <v>14.7471</v>
      </c>
      <c r="F15795">
        <v>76.353999999999999</v>
      </c>
      <c r="G15795">
        <f t="shared" si="2032"/>
        <v>0.72380000000000067</v>
      </c>
      <c r="H15795" s="4">
        <f t="shared" si="2033"/>
        <v>0.50995101990204028</v>
      </c>
      <c r="I15795" s="4">
        <f t="shared" si="2034"/>
        <v>0.17995101990204027</v>
      </c>
      <c r="J15795">
        <f t="shared" si="2031"/>
        <v>9.6747357180503339</v>
      </c>
      <c r="L15795">
        <f t="shared" si="2035"/>
        <v>2021</v>
      </c>
      <c r="M15795">
        <f t="shared" si="2036"/>
        <v>9</v>
      </c>
      <c r="N15795">
        <f t="shared" si="2037"/>
        <v>11</v>
      </c>
      <c r="O15795">
        <f t="shared" si="2038"/>
        <v>9.6747357180503339</v>
      </c>
    </row>
    <row r="15796" spans="2:15" x14ac:dyDescent="0.25">
      <c r="B15796" s="3">
        <v>44450.062501793982</v>
      </c>
      <c r="C15796">
        <v>15.4693</v>
      </c>
      <c r="D15796">
        <v>76.006</v>
      </c>
      <c r="E15796">
        <v>14.743399999999999</v>
      </c>
      <c r="F15796">
        <v>76.353999999999999</v>
      </c>
      <c r="G15796">
        <f t="shared" si="2032"/>
        <v>0.7259000000000011</v>
      </c>
      <c r="H15796" s="4">
        <f t="shared" si="2033"/>
        <v>0.5114305683156829</v>
      </c>
      <c r="I15796" s="4">
        <f t="shared" si="2034"/>
        <v>0.18143056831568288</v>
      </c>
      <c r="J15796">
        <f t="shared" si="2031"/>
        <v>9.9696488667701644</v>
      </c>
      <c r="L15796">
        <f t="shared" si="2035"/>
        <v>2021</v>
      </c>
      <c r="M15796">
        <f t="shared" si="2036"/>
        <v>9</v>
      </c>
      <c r="N15796">
        <f t="shared" si="2037"/>
        <v>11</v>
      </c>
      <c r="O15796">
        <f t="shared" si="2038"/>
        <v>9.9696488667701644</v>
      </c>
    </row>
    <row r="15797" spans="2:15" x14ac:dyDescent="0.25">
      <c r="B15797" s="3">
        <v>44450.072918518519</v>
      </c>
      <c r="C15797">
        <v>15.466200000000001</v>
      </c>
      <c r="D15797">
        <v>76.006</v>
      </c>
      <c r="E15797">
        <v>14.743399999999999</v>
      </c>
      <c r="F15797">
        <v>76.353999999999999</v>
      </c>
      <c r="G15797">
        <f t="shared" si="2032"/>
        <v>0.72280000000000122</v>
      </c>
      <c r="H15797" s="4">
        <f t="shared" si="2033"/>
        <v>0.50924647303840143</v>
      </c>
      <c r="I15797" s="4">
        <f t="shared" si="2034"/>
        <v>0.17924647303840141</v>
      </c>
      <c r="J15797">
        <f t="shared" si="2031"/>
        <v>9.5365545234427316</v>
      </c>
      <c r="L15797">
        <f t="shared" si="2035"/>
        <v>2021</v>
      </c>
      <c r="M15797">
        <f t="shared" si="2036"/>
        <v>9</v>
      </c>
      <c r="N15797">
        <f t="shared" si="2037"/>
        <v>11</v>
      </c>
      <c r="O15797">
        <f t="shared" si="2038"/>
        <v>9.5365545234427316</v>
      </c>
    </row>
    <row r="15798" spans="2:15" x14ac:dyDescent="0.25">
      <c r="B15798" s="3">
        <v>44450.083335243056</v>
      </c>
      <c r="C15798">
        <v>15.4678</v>
      </c>
      <c r="D15798">
        <v>76.006</v>
      </c>
      <c r="E15798">
        <v>14.743399999999999</v>
      </c>
      <c r="F15798">
        <v>76.353999999999999</v>
      </c>
      <c r="G15798">
        <f t="shared" si="2032"/>
        <v>0.72440000000000104</v>
      </c>
      <c r="H15798" s="4">
        <f t="shared" si="2033"/>
        <v>0.51037374802022395</v>
      </c>
      <c r="I15798" s="4">
        <f t="shared" si="2034"/>
        <v>0.18037374802022393</v>
      </c>
      <c r="J15798">
        <f t="shared" si="2031"/>
        <v>9.7583400609606255</v>
      </c>
      <c r="L15798">
        <f t="shared" si="2035"/>
        <v>2021</v>
      </c>
      <c r="M15798">
        <f t="shared" si="2036"/>
        <v>9</v>
      </c>
      <c r="N15798">
        <f t="shared" si="2037"/>
        <v>11</v>
      </c>
      <c r="O15798">
        <f t="shared" si="2038"/>
        <v>9.7583400609606255</v>
      </c>
    </row>
    <row r="15799" spans="2:15" x14ac:dyDescent="0.25">
      <c r="B15799" s="3">
        <v>44450.093751967594</v>
      </c>
      <c r="C15799">
        <v>15.466200000000001</v>
      </c>
      <c r="D15799">
        <v>76.006</v>
      </c>
      <c r="E15799">
        <v>14.7415</v>
      </c>
      <c r="F15799">
        <v>76.353999999999999</v>
      </c>
      <c r="G15799">
        <f t="shared" si="2032"/>
        <v>0.72470000000000034</v>
      </c>
      <c r="H15799" s="4">
        <f t="shared" si="2033"/>
        <v>0.51058511207931534</v>
      </c>
      <c r="I15799" s="4">
        <f t="shared" si="2034"/>
        <v>0.18058511207931532</v>
      </c>
      <c r="J15799">
        <f t="shared" si="2031"/>
        <v>9.8003386869937277</v>
      </c>
      <c r="L15799">
        <f t="shared" si="2035"/>
        <v>2021</v>
      </c>
      <c r="M15799">
        <f t="shared" si="2036"/>
        <v>9</v>
      </c>
      <c r="N15799">
        <f t="shared" si="2037"/>
        <v>11</v>
      </c>
      <c r="O15799">
        <f t="shared" si="2038"/>
        <v>9.8003386869937277</v>
      </c>
    </row>
    <row r="15800" spans="2:15" x14ac:dyDescent="0.25">
      <c r="B15800" s="3">
        <v>44450.104168692131</v>
      </c>
      <c r="C15800">
        <v>15.4648</v>
      </c>
      <c r="D15800">
        <v>76.006</v>
      </c>
      <c r="E15800">
        <v>14.739599999999999</v>
      </c>
      <c r="F15800">
        <v>76.353999999999999</v>
      </c>
      <c r="G15800">
        <f t="shared" si="2032"/>
        <v>0.72520000000000095</v>
      </c>
      <c r="H15800" s="4">
        <f t="shared" si="2033"/>
        <v>0.51093738551113521</v>
      </c>
      <c r="I15800" s="4">
        <f t="shared" si="2034"/>
        <v>0.1809373855111352</v>
      </c>
      <c r="J15800">
        <f t="shared" si="2031"/>
        <v>9.8706283261623398</v>
      </c>
      <c r="L15800">
        <f t="shared" si="2035"/>
        <v>2021</v>
      </c>
      <c r="M15800">
        <f t="shared" si="2036"/>
        <v>9</v>
      </c>
      <c r="N15800">
        <f t="shared" si="2037"/>
        <v>11</v>
      </c>
      <c r="O15800">
        <f t="shared" si="2038"/>
        <v>9.8706283261623398</v>
      </c>
    </row>
    <row r="15801" spans="2:15" x14ac:dyDescent="0.25">
      <c r="B15801" s="3">
        <v>44450.114585416668</v>
      </c>
      <c r="C15801">
        <v>15.466200000000001</v>
      </c>
      <c r="D15801">
        <v>76.006</v>
      </c>
      <c r="E15801">
        <v>14.739599999999999</v>
      </c>
      <c r="F15801">
        <v>76.353999999999999</v>
      </c>
      <c r="G15801">
        <f t="shared" si="2032"/>
        <v>0.72660000000000124</v>
      </c>
      <c r="H15801" s="4">
        <f t="shared" si="2033"/>
        <v>0.51192375112023036</v>
      </c>
      <c r="I15801" s="4">
        <f t="shared" si="2034"/>
        <v>0.18192375112023035</v>
      </c>
      <c r="J15801">
        <f t="shared" si="2031"/>
        <v>10.069389912616094</v>
      </c>
      <c r="L15801">
        <f t="shared" si="2035"/>
        <v>2021</v>
      </c>
      <c r="M15801">
        <f t="shared" si="2036"/>
        <v>9</v>
      </c>
      <c r="N15801">
        <f t="shared" si="2037"/>
        <v>11</v>
      </c>
      <c r="O15801">
        <f t="shared" si="2038"/>
        <v>10.069389912616094</v>
      </c>
    </row>
    <row r="15802" spans="2:15" x14ac:dyDescent="0.25">
      <c r="B15802" s="3">
        <v>44450.125002141205</v>
      </c>
      <c r="C15802">
        <v>15.4648</v>
      </c>
      <c r="D15802">
        <v>76.006</v>
      </c>
      <c r="E15802">
        <v>14.7377</v>
      </c>
      <c r="F15802">
        <v>76.353999999999999</v>
      </c>
      <c r="G15802">
        <f t="shared" si="2032"/>
        <v>0.72710000000000008</v>
      </c>
      <c r="H15802" s="4">
        <f t="shared" si="2033"/>
        <v>0.51227602455204913</v>
      </c>
      <c r="I15802" s="4">
        <f t="shared" si="2034"/>
        <v>0.18227602455204911</v>
      </c>
      <c r="J15802">
        <f t="shared" si="2031"/>
        <v>10.141076452506425</v>
      </c>
      <c r="L15802">
        <f t="shared" si="2035"/>
        <v>2021</v>
      </c>
      <c r="M15802">
        <f t="shared" si="2036"/>
        <v>9</v>
      </c>
      <c r="N15802">
        <f t="shared" si="2037"/>
        <v>11</v>
      </c>
      <c r="O15802">
        <f t="shared" si="2038"/>
        <v>10.141076452506425</v>
      </c>
    </row>
    <row r="15803" spans="2:15" x14ac:dyDescent="0.25">
      <c r="B15803" s="3">
        <v>44450.135418865742</v>
      </c>
      <c r="C15803">
        <v>15.466200000000001</v>
      </c>
      <c r="D15803">
        <v>76.006</v>
      </c>
      <c r="E15803">
        <v>14.735799999999999</v>
      </c>
      <c r="F15803">
        <v>76.353999999999999</v>
      </c>
      <c r="G15803">
        <f t="shared" si="2032"/>
        <v>0.73040000000000127</v>
      </c>
      <c r="H15803" s="4">
        <f t="shared" si="2033"/>
        <v>0.51460102920205919</v>
      </c>
      <c r="I15803" s="4">
        <f t="shared" si="2034"/>
        <v>0.18460102920205917</v>
      </c>
      <c r="J15803">
        <f t="shared" si="2031"/>
        <v>10.623554871197964</v>
      </c>
      <c r="L15803">
        <f t="shared" si="2035"/>
        <v>2021</v>
      </c>
      <c r="M15803">
        <f t="shared" si="2036"/>
        <v>9</v>
      </c>
      <c r="N15803">
        <f t="shared" si="2037"/>
        <v>11</v>
      </c>
      <c r="O15803">
        <f t="shared" si="2038"/>
        <v>10.623554871197964</v>
      </c>
    </row>
    <row r="15804" spans="2:15" x14ac:dyDescent="0.25">
      <c r="B15804" s="3">
        <v>44450.14583559028</v>
      </c>
      <c r="C15804">
        <v>15.461600000000001</v>
      </c>
      <c r="D15804">
        <v>76.006</v>
      </c>
      <c r="E15804">
        <v>14.7377</v>
      </c>
      <c r="F15804">
        <v>76.353999999999999</v>
      </c>
      <c r="G15804">
        <f t="shared" si="2032"/>
        <v>0.72390000000000043</v>
      </c>
      <c r="H15804" s="4">
        <f t="shared" si="2033"/>
        <v>0.51002147458840397</v>
      </c>
      <c r="I15804" s="4">
        <f t="shared" si="2034"/>
        <v>0.18002147458840395</v>
      </c>
      <c r="J15804">
        <f t="shared" si="2031"/>
        <v>9.688633457906322</v>
      </c>
      <c r="L15804">
        <f t="shared" si="2035"/>
        <v>2021</v>
      </c>
      <c r="M15804">
        <f t="shared" si="2036"/>
        <v>9</v>
      </c>
      <c r="N15804">
        <f t="shared" si="2037"/>
        <v>11</v>
      </c>
      <c r="O15804">
        <f t="shared" si="2038"/>
        <v>9.688633457906322</v>
      </c>
    </row>
    <row r="15805" spans="2:15" x14ac:dyDescent="0.25">
      <c r="B15805" s="3">
        <v>44450.156252314817</v>
      </c>
      <c r="C15805">
        <v>15.463200000000001</v>
      </c>
      <c r="D15805">
        <v>76.006</v>
      </c>
      <c r="E15805">
        <v>14.735799999999999</v>
      </c>
      <c r="F15805">
        <v>76.353999999999999</v>
      </c>
      <c r="G15805">
        <f t="shared" si="2032"/>
        <v>0.72740000000000116</v>
      </c>
      <c r="H15805" s="4">
        <f t="shared" si="2033"/>
        <v>0.51248738861114163</v>
      </c>
      <c r="I15805" s="4">
        <f t="shared" si="2034"/>
        <v>0.18248738861114161</v>
      </c>
      <c r="J15805">
        <f t="shared" si="2031"/>
        <v>10.184266123137544</v>
      </c>
      <c r="L15805">
        <f t="shared" si="2035"/>
        <v>2021</v>
      </c>
      <c r="M15805">
        <f t="shared" si="2036"/>
        <v>9</v>
      </c>
      <c r="N15805">
        <f t="shared" si="2037"/>
        <v>11</v>
      </c>
      <c r="O15805">
        <f t="shared" si="2038"/>
        <v>10.184266123137544</v>
      </c>
    </row>
    <row r="15806" spans="2:15" x14ac:dyDescent="0.25">
      <c r="B15806" s="3">
        <v>44450.166669039354</v>
      </c>
      <c r="C15806">
        <v>15.4612</v>
      </c>
      <c r="D15806">
        <v>75.831999999999994</v>
      </c>
      <c r="E15806">
        <v>14.7339</v>
      </c>
      <c r="F15806">
        <v>76.353999999999999</v>
      </c>
      <c r="G15806">
        <f t="shared" si="2032"/>
        <v>0.72729999999999961</v>
      </c>
      <c r="H15806" s="4">
        <f t="shared" si="2033"/>
        <v>0.51241693392477661</v>
      </c>
      <c r="I15806" s="4">
        <f t="shared" si="2034"/>
        <v>0.18241693392477659</v>
      </c>
      <c r="J15806">
        <f t="shared" si="2031"/>
        <v>10.169854731755072</v>
      </c>
      <c r="L15806">
        <f t="shared" si="2035"/>
        <v>2021</v>
      </c>
      <c r="M15806">
        <f t="shared" si="2036"/>
        <v>9</v>
      </c>
      <c r="N15806">
        <f t="shared" si="2037"/>
        <v>11</v>
      </c>
      <c r="O15806">
        <f t="shared" si="2038"/>
        <v>10.169854731755072</v>
      </c>
    </row>
    <row r="15807" spans="2:15" x14ac:dyDescent="0.25">
      <c r="B15807" s="3">
        <v>44450.177085763891</v>
      </c>
      <c r="C15807">
        <v>15.4626</v>
      </c>
      <c r="D15807">
        <v>75.831999999999994</v>
      </c>
      <c r="E15807">
        <v>14.735799999999999</v>
      </c>
      <c r="F15807">
        <v>76.353999999999999</v>
      </c>
      <c r="G15807">
        <f t="shared" si="2032"/>
        <v>0.72680000000000078</v>
      </c>
      <c r="H15807" s="4">
        <f t="shared" si="2033"/>
        <v>0.51206466049295774</v>
      </c>
      <c r="I15807" s="4">
        <f t="shared" si="2034"/>
        <v>0.18206466049295772</v>
      </c>
      <c r="J15807">
        <f t="shared" si="2031"/>
        <v>10.098020149172362</v>
      </c>
      <c r="L15807">
        <f t="shared" si="2035"/>
        <v>2021</v>
      </c>
      <c r="M15807">
        <f t="shared" si="2036"/>
        <v>9</v>
      </c>
      <c r="N15807">
        <f t="shared" si="2037"/>
        <v>11</v>
      </c>
      <c r="O15807">
        <f t="shared" si="2038"/>
        <v>10.098020149172362</v>
      </c>
    </row>
    <row r="15808" spans="2:15" x14ac:dyDescent="0.25">
      <c r="B15808" s="3">
        <v>44450.187502488428</v>
      </c>
      <c r="C15808">
        <v>15.4658</v>
      </c>
      <c r="D15808">
        <v>75.831999999999994</v>
      </c>
      <c r="E15808">
        <v>14.7377</v>
      </c>
      <c r="F15808">
        <v>76.353999999999999</v>
      </c>
      <c r="G15808">
        <f t="shared" si="2032"/>
        <v>0.72809999999999953</v>
      </c>
      <c r="H15808" s="4">
        <f t="shared" si="2033"/>
        <v>0.51298057141568787</v>
      </c>
      <c r="I15808" s="4">
        <f t="shared" si="2034"/>
        <v>0.18298057141568785</v>
      </c>
      <c r="J15808">
        <f t="shared" si="2031"/>
        <v>10.285562121042894</v>
      </c>
      <c r="L15808">
        <f t="shared" si="2035"/>
        <v>2021</v>
      </c>
      <c r="M15808">
        <f t="shared" si="2036"/>
        <v>9</v>
      </c>
      <c r="N15808">
        <f t="shared" si="2037"/>
        <v>11</v>
      </c>
      <c r="O15808">
        <f t="shared" si="2038"/>
        <v>10.285562121042894</v>
      </c>
    </row>
    <row r="15809" spans="2:15" x14ac:dyDescent="0.25">
      <c r="B15809" s="3">
        <v>44450.197919212966</v>
      </c>
      <c r="C15809">
        <v>15.4642</v>
      </c>
      <c r="D15809">
        <v>75.831999999999994</v>
      </c>
      <c r="E15809">
        <v>14.7377</v>
      </c>
      <c r="F15809">
        <v>76.353999999999999</v>
      </c>
      <c r="G15809">
        <f t="shared" si="2032"/>
        <v>0.7264999999999997</v>
      </c>
      <c r="H15809" s="4">
        <f t="shared" si="2033"/>
        <v>0.51185329643386523</v>
      </c>
      <c r="I15809" s="4">
        <f t="shared" si="2034"/>
        <v>0.18185329643386522</v>
      </c>
      <c r="J15809">
        <f t="shared" si="2031"/>
        <v>10.055096955417055</v>
      </c>
      <c r="L15809">
        <f t="shared" si="2035"/>
        <v>2021</v>
      </c>
      <c r="M15809">
        <f t="shared" si="2036"/>
        <v>9</v>
      </c>
      <c r="N15809">
        <f t="shared" si="2037"/>
        <v>11</v>
      </c>
      <c r="O15809">
        <f t="shared" si="2038"/>
        <v>10.055096955417055</v>
      </c>
    </row>
    <row r="15810" spans="2:15" x14ac:dyDescent="0.25">
      <c r="B15810" s="3">
        <v>44450.208335937503</v>
      </c>
      <c r="C15810">
        <v>15.4658</v>
      </c>
      <c r="D15810">
        <v>75.831999999999994</v>
      </c>
      <c r="E15810">
        <v>14.7377</v>
      </c>
      <c r="F15810">
        <v>76.353999999999999</v>
      </c>
      <c r="G15810">
        <f t="shared" si="2032"/>
        <v>0.72809999999999953</v>
      </c>
      <c r="H15810" s="4">
        <f t="shared" si="2033"/>
        <v>0.51298057141568787</v>
      </c>
      <c r="I15810" s="4">
        <f t="shared" si="2034"/>
        <v>0.18298057141568785</v>
      </c>
      <c r="J15810">
        <f t="shared" si="2031"/>
        <v>10.285562121042894</v>
      </c>
      <c r="L15810">
        <f t="shared" si="2035"/>
        <v>2021</v>
      </c>
      <c r="M15810">
        <f t="shared" si="2036"/>
        <v>9</v>
      </c>
      <c r="N15810">
        <f t="shared" si="2037"/>
        <v>11</v>
      </c>
      <c r="O15810">
        <f t="shared" si="2038"/>
        <v>10.285562121042894</v>
      </c>
    </row>
    <row r="15811" spans="2:15" x14ac:dyDescent="0.25">
      <c r="B15811" s="3">
        <v>44450.21875266204</v>
      </c>
      <c r="C15811">
        <v>15.4636</v>
      </c>
      <c r="D15811">
        <v>75.659000000000006</v>
      </c>
      <c r="E15811">
        <v>14.7377</v>
      </c>
      <c r="F15811">
        <v>76.353999999999999</v>
      </c>
      <c r="G15811">
        <f t="shared" si="2032"/>
        <v>0.72589999999999932</v>
      </c>
      <c r="H15811" s="4">
        <f t="shared" si="2033"/>
        <v>0.51143056831568157</v>
      </c>
      <c r="I15811" s="4">
        <f t="shared" si="2034"/>
        <v>0.18143056831568155</v>
      </c>
      <c r="J15811">
        <f t="shared" si="2031"/>
        <v>9.9696488667698997</v>
      </c>
      <c r="L15811">
        <f t="shared" si="2035"/>
        <v>2021</v>
      </c>
      <c r="M15811">
        <f t="shared" si="2036"/>
        <v>9</v>
      </c>
      <c r="N15811">
        <f t="shared" si="2037"/>
        <v>11</v>
      </c>
      <c r="O15811">
        <f t="shared" si="2038"/>
        <v>9.9696488667698997</v>
      </c>
    </row>
    <row r="15812" spans="2:15" x14ac:dyDescent="0.25">
      <c r="B15812" s="3">
        <v>44450.229169386577</v>
      </c>
      <c r="C15812">
        <v>15.466799999999999</v>
      </c>
      <c r="D15812">
        <v>75.659000000000006</v>
      </c>
      <c r="E15812">
        <v>14.739599999999999</v>
      </c>
      <c r="F15812">
        <v>76.353999999999999</v>
      </c>
      <c r="G15812">
        <f t="shared" si="2032"/>
        <v>0.72719999999999985</v>
      </c>
      <c r="H15812" s="4">
        <f t="shared" si="2033"/>
        <v>0.51234647923841292</v>
      </c>
      <c r="I15812" s="4">
        <f t="shared" si="2034"/>
        <v>0.18234647923841291</v>
      </c>
      <c r="J15812">
        <f t="shared" si="2031"/>
        <v>10.15545817806229</v>
      </c>
      <c r="L15812">
        <f t="shared" si="2035"/>
        <v>2021</v>
      </c>
      <c r="M15812">
        <f t="shared" si="2036"/>
        <v>9</v>
      </c>
      <c r="N15812">
        <f t="shared" si="2037"/>
        <v>11</v>
      </c>
      <c r="O15812">
        <f t="shared" si="2038"/>
        <v>10.15545817806229</v>
      </c>
    </row>
    <row r="15813" spans="2:15" x14ac:dyDescent="0.25">
      <c r="B15813" s="3">
        <v>44450.239586111114</v>
      </c>
      <c r="C15813">
        <v>15.465199999999999</v>
      </c>
      <c r="D15813">
        <v>75.659000000000006</v>
      </c>
      <c r="E15813">
        <v>14.739599999999999</v>
      </c>
      <c r="F15813">
        <v>76.353999999999999</v>
      </c>
      <c r="G15813">
        <f t="shared" si="2032"/>
        <v>0.72560000000000002</v>
      </c>
      <c r="H15813" s="4">
        <f t="shared" si="2033"/>
        <v>0.5112192042565904</v>
      </c>
      <c r="I15813" s="4">
        <f t="shared" si="2034"/>
        <v>0.18121920425659038</v>
      </c>
      <c r="J15813">
        <f t="shared" ref="J15813:J15876" si="2039">IF(I15813&lt;0,0,5212.7*I15813^3.6671)</f>
        <v>9.9271234574402207</v>
      </c>
      <c r="L15813">
        <f t="shared" si="2035"/>
        <v>2021</v>
      </c>
      <c r="M15813">
        <f t="shared" si="2036"/>
        <v>9</v>
      </c>
      <c r="N15813">
        <f t="shared" si="2037"/>
        <v>11</v>
      </c>
      <c r="O15813">
        <f t="shared" si="2038"/>
        <v>9.9271234574402207</v>
      </c>
    </row>
    <row r="15814" spans="2:15" x14ac:dyDescent="0.25">
      <c r="B15814" s="3">
        <v>44450.250002835652</v>
      </c>
      <c r="C15814">
        <v>15.469900000000001</v>
      </c>
      <c r="D15814">
        <v>75.659000000000006</v>
      </c>
      <c r="E15814">
        <v>14.7415</v>
      </c>
      <c r="F15814">
        <v>76.353999999999999</v>
      </c>
      <c r="G15814">
        <f t="shared" si="2032"/>
        <v>0.7284000000000006</v>
      </c>
      <c r="H15814" s="4">
        <f t="shared" si="2033"/>
        <v>0.51319193547478037</v>
      </c>
      <c r="I15814" s="4">
        <f t="shared" si="2034"/>
        <v>0.18319193547478035</v>
      </c>
      <c r="J15814">
        <f t="shared" si="2039"/>
        <v>10.329198213185773</v>
      </c>
      <c r="L15814">
        <f t="shared" si="2035"/>
        <v>2021</v>
      </c>
      <c r="M15814">
        <f t="shared" si="2036"/>
        <v>9</v>
      </c>
      <c r="N15814">
        <f t="shared" si="2037"/>
        <v>11</v>
      </c>
      <c r="O15814">
        <f t="shared" si="2038"/>
        <v>10.329198213185773</v>
      </c>
    </row>
    <row r="15815" spans="2:15" x14ac:dyDescent="0.25">
      <c r="B15815" s="3">
        <v>44450.260419560182</v>
      </c>
      <c r="C15815">
        <v>15.471299999999999</v>
      </c>
      <c r="D15815">
        <v>75.659000000000006</v>
      </c>
      <c r="E15815">
        <v>14.743399999999999</v>
      </c>
      <c r="F15815">
        <v>76.353999999999999</v>
      </c>
      <c r="G15815">
        <f t="shared" si="2032"/>
        <v>0.72789999999999999</v>
      </c>
      <c r="H15815" s="4">
        <f t="shared" si="2033"/>
        <v>0.51283966204296039</v>
      </c>
      <c r="I15815" s="4">
        <f t="shared" si="2034"/>
        <v>0.18283966204296037</v>
      </c>
      <c r="J15815">
        <f t="shared" si="2039"/>
        <v>10.25654597989937</v>
      </c>
      <c r="L15815">
        <f t="shared" si="2035"/>
        <v>2021</v>
      </c>
      <c r="M15815">
        <f t="shared" si="2036"/>
        <v>9</v>
      </c>
      <c r="N15815">
        <f t="shared" si="2037"/>
        <v>11</v>
      </c>
      <c r="O15815">
        <f t="shared" si="2038"/>
        <v>10.25654597989937</v>
      </c>
    </row>
    <row r="15816" spans="2:15" x14ac:dyDescent="0.25">
      <c r="B15816" s="3">
        <v>44450.270836284719</v>
      </c>
      <c r="C15816">
        <v>15.472300000000001</v>
      </c>
      <c r="D15816">
        <v>75.483999999999995</v>
      </c>
      <c r="E15816">
        <v>14.7453</v>
      </c>
      <c r="F15816">
        <v>76.353999999999999</v>
      </c>
      <c r="G15816">
        <f t="shared" si="2032"/>
        <v>0.72700000000000031</v>
      </c>
      <c r="H15816" s="4">
        <f t="shared" si="2033"/>
        <v>0.51220556986568544</v>
      </c>
      <c r="I15816" s="4">
        <f t="shared" si="2034"/>
        <v>0.18220556986568542</v>
      </c>
      <c r="J15816">
        <f t="shared" si="2039"/>
        <v>10.126709545537468</v>
      </c>
      <c r="L15816">
        <f t="shared" si="2035"/>
        <v>2021</v>
      </c>
      <c r="M15816">
        <f t="shared" si="2036"/>
        <v>9</v>
      </c>
      <c r="N15816">
        <f t="shared" si="2037"/>
        <v>11</v>
      </c>
      <c r="O15816">
        <f t="shared" si="2038"/>
        <v>10.126709545537468</v>
      </c>
    </row>
    <row r="15817" spans="2:15" x14ac:dyDescent="0.25">
      <c r="B15817" s="3">
        <v>44450.281253009256</v>
      </c>
      <c r="C15817">
        <v>15.48</v>
      </c>
      <c r="D15817">
        <v>75.483999999999995</v>
      </c>
      <c r="E15817">
        <v>14.752800000000001</v>
      </c>
      <c r="F15817">
        <v>76.353999999999999</v>
      </c>
      <c r="G15817">
        <f t="shared" si="2032"/>
        <v>0.72719999999999985</v>
      </c>
      <c r="H15817" s="4">
        <f t="shared" si="2033"/>
        <v>0.51234647923841292</v>
      </c>
      <c r="I15817" s="4">
        <f t="shared" si="2034"/>
        <v>0.18234647923841291</v>
      </c>
      <c r="J15817">
        <f t="shared" si="2039"/>
        <v>10.15545817806229</v>
      </c>
      <c r="L15817">
        <f t="shared" si="2035"/>
        <v>2021</v>
      </c>
      <c r="M15817">
        <f t="shared" si="2036"/>
        <v>9</v>
      </c>
      <c r="N15817">
        <f t="shared" si="2037"/>
        <v>11</v>
      </c>
      <c r="O15817">
        <f t="shared" si="2038"/>
        <v>10.15545817806229</v>
      </c>
    </row>
    <row r="15818" spans="2:15" x14ac:dyDescent="0.25">
      <c r="B15818" s="3">
        <v>44450.291669675928</v>
      </c>
      <c r="C15818">
        <v>15.4815</v>
      </c>
      <c r="D15818">
        <v>75.483999999999995</v>
      </c>
      <c r="E15818">
        <v>14.752800000000001</v>
      </c>
      <c r="F15818">
        <v>76.353999999999999</v>
      </c>
      <c r="G15818">
        <f t="shared" si="2032"/>
        <v>0.7286999999999999</v>
      </c>
      <c r="H15818" s="4">
        <f t="shared" si="2033"/>
        <v>0.51340329953387176</v>
      </c>
      <c r="I15818" s="4">
        <f t="shared" si="2034"/>
        <v>0.18340329953387174</v>
      </c>
      <c r="J15818">
        <f t="shared" si="2039"/>
        <v>10.372968791706212</v>
      </c>
      <c r="L15818">
        <f t="shared" si="2035"/>
        <v>2021</v>
      </c>
      <c r="M15818">
        <f t="shared" si="2036"/>
        <v>9</v>
      </c>
      <c r="N15818">
        <f t="shared" si="2037"/>
        <v>11</v>
      </c>
      <c r="O15818">
        <f t="shared" si="2038"/>
        <v>10.372968791706212</v>
      </c>
    </row>
    <row r="15819" spans="2:15" x14ac:dyDescent="0.25">
      <c r="B15819" s="3">
        <v>44450.302086400465</v>
      </c>
      <c r="C15819">
        <v>15.48</v>
      </c>
      <c r="D15819">
        <v>75.483999999999995</v>
      </c>
      <c r="E15819">
        <v>14.756600000000001</v>
      </c>
      <c r="F15819">
        <v>76.353999999999999</v>
      </c>
      <c r="G15819">
        <f t="shared" si="2032"/>
        <v>0.72339999999999982</v>
      </c>
      <c r="H15819" s="4">
        <f t="shared" si="2033"/>
        <v>0.50966920115658398</v>
      </c>
      <c r="I15819" s="4">
        <f t="shared" si="2034"/>
        <v>0.17966920115658397</v>
      </c>
      <c r="J15819">
        <f t="shared" si="2039"/>
        <v>9.6192897121678023</v>
      </c>
      <c r="L15819">
        <f t="shared" si="2035"/>
        <v>2021</v>
      </c>
      <c r="M15819">
        <f t="shared" si="2036"/>
        <v>9</v>
      </c>
      <c r="N15819">
        <f t="shared" si="2037"/>
        <v>11</v>
      </c>
      <c r="O15819">
        <f t="shared" si="2038"/>
        <v>9.6192897121678023</v>
      </c>
    </row>
    <row r="15820" spans="2:15" x14ac:dyDescent="0.25">
      <c r="B15820" s="3">
        <v>44450.312503125002</v>
      </c>
      <c r="C15820">
        <v>15.4831</v>
      </c>
      <c r="D15820">
        <v>75.483999999999995</v>
      </c>
      <c r="E15820">
        <v>14.757999999999999</v>
      </c>
      <c r="F15820">
        <v>76.180999999999997</v>
      </c>
      <c r="G15820">
        <f t="shared" si="2032"/>
        <v>0.72510000000000119</v>
      </c>
      <c r="H15820" s="4">
        <f t="shared" si="2033"/>
        <v>0.51086693082477153</v>
      </c>
      <c r="I15820" s="4">
        <f t="shared" si="2034"/>
        <v>0.18086693082477151</v>
      </c>
      <c r="J15820">
        <f t="shared" si="2039"/>
        <v>9.8565411611151923</v>
      </c>
      <c r="L15820">
        <f t="shared" si="2035"/>
        <v>2021</v>
      </c>
      <c r="M15820">
        <f t="shared" si="2036"/>
        <v>9</v>
      </c>
      <c r="N15820">
        <f t="shared" si="2037"/>
        <v>11</v>
      </c>
      <c r="O15820">
        <f t="shared" si="2038"/>
        <v>9.8565411611151923</v>
      </c>
    </row>
    <row r="15821" spans="2:15" x14ac:dyDescent="0.25">
      <c r="B15821" s="3">
        <v>44450.322919849539</v>
      </c>
      <c r="C15821">
        <v>15.4871</v>
      </c>
      <c r="D15821">
        <v>75.311999999999998</v>
      </c>
      <c r="E15821">
        <v>14.761799999999999</v>
      </c>
      <c r="F15821">
        <v>76.180999999999997</v>
      </c>
      <c r="G15821">
        <f t="shared" si="2032"/>
        <v>0.72530000000000072</v>
      </c>
      <c r="H15821" s="4">
        <f t="shared" si="2033"/>
        <v>0.51100784019749901</v>
      </c>
      <c r="I15821" s="4">
        <f t="shared" si="2034"/>
        <v>0.18100784019749899</v>
      </c>
      <c r="J15821">
        <f t="shared" si="2039"/>
        <v>9.8847301288140059</v>
      </c>
      <c r="L15821">
        <f t="shared" si="2035"/>
        <v>2021</v>
      </c>
      <c r="M15821">
        <f t="shared" si="2036"/>
        <v>9</v>
      </c>
      <c r="N15821">
        <f t="shared" si="2037"/>
        <v>11</v>
      </c>
      <c r="O15821">
        <f t="shared" si="2038"/>
        <v>9.8847301288140059</v>
      </c>
    </row>
    <row r="15822" spans="2:15" x14ac:dyDescent="0.25">
      <c r="B15822" s="3">
        <v>44450.333336574076</v>
      </c>
      <c r="C15822">
        <v>15.4855</v>
      </c>
      <c r="D15822">
        <v>75.311999999999998</v>
      </c>
      <c r="E15822">
        <v>14.761799999999999</v>
      </c>
      <c r="F15822">
        <v>76.180999999999997</v>
      </c>
      <c r="G15822">
        <f t="shared" si="2032"/>
        <v>0.7237000000000009</v>
      </c>
      <c r="H15822" s="4">
        <f t="shared" si="2033"/>
        <v>0.50988056521567648</v>
      </c>
      <c r="I15822" s="4">
        <f t="shared" si="2034"/>
        <v>0.17988056521567647</v>
      </c>
      <c r="J15822">
        <f t="shared" si="2039"/>
        <v>9.6608524830133877</v>
      </c>
      <c r="L15822">
        <f t="shared" si="2035"/>
        <v>2021</v>
      </c>
      <c r="M15822">
        <f t="shared" si="2036"/>
        <v>9</v>
      </c>
      <c r="N15822">
        <f t="shared" si="2037"/>
        <v>11</v>
      </c>
      <c r="O15822">
        <f t="shared" si="2038"/>
        <v>9.6608524830133877</v>
      </c>
    </row>
    <row r="15823" spans="2:15" x14ac:dyDescent="0.25">
      <c r="B15823" s="3">
        <v>44450.343753298614</v>
      </c>
      <c r="C15823">
        <v>15.4871</v>
      </c>
      <c r="D15823">
        <v>75.311999999999998</v>
      </c>
      <c r="E15823">
        <v>14.761799999999999</v>
      </c>
      <c r="F15823">
        <v>76.180999999999997</v>
      </c>
      <c r="G15823">
        <f t="shared" si="2032"/>
        <v>0.72530000000000072</v>
      </c>
      <c r="H15823" s="4">
        <f t="shared" si="2033"/>
        <v>0.51100784019749901</v>
      </c>
      <c r="I15823" s="4">
        <f t="shared" si="2034"/>
        <v>0.18100784019749899</v>
      </c>
      <c r="J15823">
        <f t="shared" si="2039"/>
        <v>9.8847301288140059</v>
      </c>
      <c r="L15823">
        <f t="shared" si="2035"/>
        <v>2021</v>
      </c>
      <c r="M15823">
        <f t="shared" si="2036"/>
        <v>9</v>
      </c>
      <c r="N15823">
        <f t="shared" si="2037"/>
        <v>11</v>
      </c>
      <c r="O15823">
        <f t="shared" si="2038"/>
        <v>9.8847301288140059</v>
      </c>
    </row>
    <row r="15824" spans="2:15" x14ac:dyDescent="0.25">
      <c r="B15824" s="3">
        <v>44450.354170023151</v>
      </c>
      <c r="C15824">
        <v>15.4902</v>
      </c>
      <c r="D15824">
        <v>75.311999999999998</v>
      </c>
      <c r="E15824">
        <v>14.765599999999999</v>
      </c>
      <c r="F15824">
        <v>76.180999999999997</v>
      </c>
      <c r="G15824">
        <f t="shared" si="2032"/>
        <v>0.72460000000000058</v>
      </c>
      <c r="H15824" s="4">
        <f t="shared" si="2033"/>
        <v>0.51051465739295154</v>
      </c>
      <c r="I15824" s="4">
        <f t="shared" si="2034"/>
        <v>0.18051465739295153</v>
      </c>
      <c r="J15824">
        <f t="shared" si="2039"/>
        <v>9.7863245675074939</v>
      </c>
      <c r="L15824">
        <f t="shared" si="2035"/>
        <v>2021</v>
      </c>
      <c r="M15824">
        <f t="shared" si="2036"/>
        <v>9</v>
      </c>
      <c r="N15824">
        <f t="shared" si="2037"/>
        <v>11</v>
      </c>
      <c r="O15824">
        <f t="shared" si="2038"/>
        <v>9.7863245675074939</v>
      </c>
    </row>
    <row r="15825" spans="2:15" x14ac:dyDescent="0.25">
      <c r="B15825" s="3">
        <v>44450.364586747688</v>
      </c>
      <c r="C15825">
        <v>15.4918</v>
      </c>
      <c r="D15825">
        <v>75.311999999999998</v>
      </c>
      <c r="E15825">
        <v>14.765599999999999</v>
      </c>
      <c r="F15825">
        <v>76.180999999999997</v>
      </c>
      <c r="G15825">
        <f t="shared" si="2032"/>
        <v>0.7262000000000004</v>
      </c>
      <c r="H15825" s="4">
        <f t="shared" si="2033"/>
        <v>0.51164193237477407</v>
      </c>
      <c r="I15825" s="4">
        <f t="shared" si="2034"/>
        <v>0.18164193237477405</v>
      </c>
      <c r="J15825">
        <f t="shared" si="2039"/>
        <v>10.012306613722661</v>
      </c>
      <c r="L15825">
        <f t="shared" si="2035"/>
        <v>2021</v>
      </c>
      <c r="M15825">
        <f t="shared" si="2036"/>
        <v>9</v>
      </c>
      <c r="N15825">
        <f t="shared" si="2037"/>
        <v>11</v>
      </c>
      <c r="O15825">
        <f t="shared" si="2038"/>
        <v>10.012306613722661</v>
      </c>
    </row>
    <row r="15826" spans="2:15" x14ac:dyDescent="0.25">
      <c r="B15826" s="3">
        <v>44450.375003472225</v>
      </c>
      <c r="C15826">
        <v>15.4918</v>
      </c>
      <c r="D15826">
        <v>75.311999999999998</v>
      </c>
      <c r="E15826">
        <v>14.7675</v>
      </c>
      <c r="F15826">
        <v>76.180999999999997</v>
      </c>
      <c r="G15826">
        <f t="shared" si="2032"/>
        <v>0.7242999999999995</v>
      </c>
      <c r="H15826" s="4">
        <f t="shared" si="2033"/>
        <v>0.51030329333385904</v>
      </c>
      <c r="I15826" s="4">
        <f t="shared" si="2034"/>
        <v>0.18030329333385903</v>
      </c>
      <c r="J15826">
        <f t="shared" si="2039"/>
        <v>9.7443696549304075</v>
      </c>
      <c r="L15826">
        <f t="shared" si="2035"/>
        <v>2021</v>
      </c>
      <c r="M15826">
        <f t="shared" si="2036"/>
        <v>9</v>
      </c>
      <c r="N15826">
        <f t="shared" si="2037"/>
        <v>11</v>
      </c>
      <c r="O15826">
        <f t="shared" si="2038"/>
        <v>9.7443696549304075</v>
      </c>
    </row>
    <row r="15827" spans="2:15" x14ac:dyDescent="0.25">
      <c r="B15827" s="3">
        <v>44450.385420196762</v>
      </c>
      <c r="C15827">
        <v>15.4963</v>
      </c>
      <c r="D15827">
        <v>75.311999999999998</v>
      </c>
      <c r="E15827">
        <v>14.7712</v>
      </c>
      <c r="F15827">
        <v>76.180999999999997</v>
      </c>
      <c r="G15827">
        <f t="shared" si="2032"/>
        <v>0.72509999999999941</v>
      </c>
      <c r="H15827" s="4">
        <f t="shared" si="2033"/>
        <v>0.5108669308247703</v>
      </c>
      <c r="I15827" s="4">
        <f t="shared" si="2034"/>
        <v>0.18086693082477029</v>
      </c>
      <c r="J15827">
        <f t="shared" si="2039"/>
        <v>9.8565411611149472</v>
      </c>
      <c r="L15827">
        <f t="shared" si="2035"/>
        <v>2021</v>
      </c>
      <c r="M15827">
        <f t="shared" si="2036"/>
        <v>9</v>
      </c>
      <c r="N15827">
        <f t="shared" si="2037"/>
        <v>11</v>
      </c>
      <c r="O15827">
        <f t="shared" si="2038"/>
        <v>9.8565411611149472</v>
      </c>
    </row>
    <row r="15828" spans="2:15" x14ac:dyDescent="0.25">
      <c r="B15828" s="3">
        <v>44450.3958369213</v>
      </c>
      <c r="C15828">
        <v>15.4979</v>
      </c>
      <c r="D15828">
        <v>75.311999999999998</v>
      </c>
      <c r="E15828">
        <v>14.7712</v>
      </c>
      <c r="F15828">
        <v>76.180999999999997</v>
      </c>
      <c r="G15828">
        <f t="shared" si="2032"/>
        <v>0.72669999999999924</v>
      </c>
      <c r="H15828" s="4">
        <f t="shared" si="2033"/>
        <v>0.51199420580659283</v>
      </c>
      <c r="I15828" s="4">
        <f t="shared" si="2034"/>
        <v>0.18199420580659281</v>
      </c>
      <c r="J15828">
        <f t="shared" si="2039"/>
        <v>10.08369764068828</v>
      </c>
      <c r="L15828">
        <f t="shared" si="2035"/>
        <v>2021</v>
      </c>
      <c r="M15828">
        <f t="shared" si="2036"/>
        <v>9</v>
      </c>
      <c r="N15828">
        <f t="shared" si="2037"/>
        <v>11</v>
      </c>
      <c r="O15828">
        <f t="shared" si="2038"/>
        <v>10.08369764068828</v>
      </c>
    </row>
    <row r="15829" spans="2:15" x14ac:dyDescent="0.25">
      <c r="B15829" s="3">
        <v>44450.406253645837</v>
      </c>
      <c r="C15829">
        <v>15.5009</v>
      </c>
      <c r="D15829">
        <v>75.311999999999998</v>
      </c>
      <c r="E15829">
        <v>14.7712</v>
      </c>
      <c r="F15829">
        <v>76.180999999999997</v>
      </c>
      <c r="G15829">
        <f t="shared" si="2032"/>
        <v>0.72969999999999935</v>
      </c>
      <c r="H15829" s="4">
        <f t="shared" si="2033"/>
        <v>0.51410784639751039</v>
      </c>
      <c r="I15829" s="4">
        <f t="shared" si="2034"/>
        <v>0.18410784639751038</v>
      </c>
      <c r="J15829">
        <f t="shared" si="2039"/>
        <v>10.519845334720003</v>
      </c>
      <c r="L15829">
        <f t="shared" si="2035"/>
        <v>2021</v>
      </c>
      <c r="M15829">
        <f t="shared" si="2036"/>
        <v>9</v>
      </c>
      <c r="N15829">
        <f t="shared" si="2037"/>
        <v>11</v>
      </c>
      <c r="O15829">
        <f t="shared" si="2038"/>
        <v>10.519845334720003</v>
      </c>
    </row>
    <row r="15830" spans="2:15" x14ac:dyDescent="0.25">
      <c r="B15830" s="3">
        <v>44450.416670370367</v>
      </c>
      <c r="C15830">
        <v>15.5024</v>
      </c>
      <c r="D15830">
        <v>75.311999999999998</v>
      </c>
      <c r="E15830">
        <v>14.775</v>
      </c>
      <c r="F15830">
        <v>76.180999999999997</v>
      </c>
      <c r="G15830">
        <f t="shared" si="2032"/>
        <v>0.72739999999999938</v>
      </c>
      <c r="H15830" s="4">
        <f t="shared" si="2033"/>
        <v>0.5124873886111404</v>
      </c>
      <c r="I15830" s="4">
        <f t="shared" si="2034"/>
        <v>0.18248738861114039</v>
      </c>
      <c r="J15830">
        <f t="shared" si="2039"/>
        <v>10.184266123137292</v>
      </c>
      <c r="L15830">
        <f t="shared" si="2035"/>
        <v>2021</v>
      </c>
      <c r="M15830">
        <f t="shared" si="2036"/>
        <v>9</v>
      </c>
      <c r="N15830">
        <f t="shared" si="2037"/>
        <v>11</v>
      </c>
      <c r="O15830">
        <f t="shared" si="2038"/>
        <v>10.184266123137292</v>
      </c>
    </row>
    <row r="15831" spans="2:15" x14ac:dyDescent="0.25">
      <c r="B15831" s="3">
        <v>44450.427087094904</v>
      </c>
      <c r="C15831">
        <v>15.504</v>
      </c>
      <c r="D15831">
        <v>75.311999999999998</v>
      </c>
      <c r="E15831">
        <v>14.776899999999999</v>
      </c>
      <c r="F15831">
        <v>76.180999999999997</v>
      </c>
      <c r="G15831">
        <f t="shared" si="2032"/>
        <v>0.72710000000000008</v>
      </c>
      <c r="H15831" s="4">
        <f t="shared" si="2033"/>
        <v>0.51227602455204913</v>
      </c>
      <c r="I15831" s="4">
        <f t="shared" si="2034"/>
        <v>0.18227602455204911</v>
      </c>
      <c r="J15831">
        <f t="shared" si="2039"/>
        <v>10.141076452506425</v>
      </c>
      <c r="L15831">
        <f t="shared" si="2035"/>
        <v>2021</v>
      </c>
      <c r="M15831">
        <f t="shared" si="2036"/>
        <v>9</v>
      </c>
      <c r="N15831">
        <f t="shared" si="2037"/>
        <v>11</v>
      </c>
      <c r="O15831">
        <f t="shared" si="2038"/>
        <v>10.141076452506425</v>
      </c>
    </row>
    <row r="15832" spans="2:15" x14ac:dyDescent="0.25">
      <c r="B15832" s="3">
        <v>44450.437503819441</v>
      </c>
      <c r="C15832">
        <v>15.507</v>
      </c>
      <c r="D15832">
        <v>75.311999999999998</v>
      </c>
      <c r="E15832">
        <v>14.7807</v>
      </c>
      <c r="F15832">
        <v>76.180999999999997</v>
      </c>
      <c r="G15832">
        <f t="shared" si="2032"/>
        <v>0.72630000000000017</v>
      </c>
      <c r="H15832" s="4">
        <f t="shared" si="2033"/>
        <v>0.51171238706113786</v>
      </c>
      <c r="I15832" s="4">
        <f t="shared" si="2034"/>
        <v>0.18171238706113785</v>
      </c>
      <c r="J15832">
        <f t="shared" si="2039"/>
        <v>10.026555315502046</v>
      </c>
      <c r="L15832">
        <f t="shared" si="2035"/>
        <v>2021</v>
      </c>
      <c r="M15832">
        <f t="shared" si="2036"/>
        <v>9</v>
      </c>
      <c r="N15832">
        <f t="shared" si="2037"/>
        <v>11</v>
      </c>
      <c r="O15832">
        <f t="shared" si="2038"/>
        <v>10.026555315502046</v>
      </c>
    </row>
    <row r="15833" spans="2:15" x14ac:dyDescent="0.25">
      <c r="B15833" s="3">
        <v>44450.447920543978</v>
      </c>
      <c r="C15833">
        <v>15.507</v>
      </c>
      <c r="D15833">
        <v>75.311999999999998</v>
      </c>
      <c r="E15833">
        <v>14.782500000000001</v>
      </c>
      <c r="F15833">
        <v>76.180999999999997</v>
      </c>
      <c r="G15833">
        <f t="shared" si="2032"/>
        <v>0.72449999999999903</v>
      </c>
      <c r="H15833" s="4">
        <f t="shared" si="2033"/>
        <v>0.51044420270658653</v>
      </c>
      <c r="I15833" s="4">
        <f t="shared" si="2034"/>
        <v>0.18044420270658651</v>
      </c>
      <c r="J15833">
        <f t="shared" si="2039"/>
        <v>9.7723250286581855</v>
      </c>
      <c r="L15833">
        <f t="shared" si="2035"/>
        <v>2021</v>
      </c>
      <c r="M15833">
        <f t="shared" si="2036"/>
        <v>9</v>
      </c>
      <c r="N15833">
        <f t="shared" si="2037"/>
        <v>11</v>
      </c>
      <c r="O15833">
        <f t="shared" si="2038"/>
        <v>9.7723250286581855</v>
      </c>
    </row>
    <row r="15834" spans="2:15" x14ac:dyDescent="0.25">
      <c r="B15834" s="3">
        <v>44450.458337268516</v>
      </c>
      <c r="C15834">
        <v>15.509</v>
      </c>
      <c r="D15834">
        <v>75.483999999999995</v>
      </c>
      <c r="E15834">
        <v>14.786300000000001</v>
      </c>
      <c r="F15834">
        <v>76.180999999999997</v>
      </c>
      <c r="G15834">
        <f t="shared" si="2032"/>
        <v>0.72269999999999968</v>
      </c>
      <c r="H15834" s="4">
        <f t="shared" si="2033"/>
        <v>0.50917601835203641</v>
      </c>
      <c r="I15834" s="4">
        <f t="shared" si="2034"/>
        <v>0.17917601835203639</v>
      </c>
      <c r="J15834">
        <f t="shared" si="2039"/>
        <v>9.5228158163669043</v>
      </c>
      <c r="L15834">
        <f t="shared" si="2035"/>
        <v>2021</v>
      </c>
      <c r="M15834">
        <f t="shared" si="2036"/>
        <v>9</v>
      </c>
      <c r="N15834">
        <f t="shared" si="2037"/>
        <v>11</v>
      </c>
      <c r="O15834">
        <f t="shared" si="2038"/>
        <v>9.5228158163669043</v>
      </c>
    </row>
    <row r="15835" spans="2:15" x14ac:dyDescent="0.25">
      <c r="B15835" s="3">
        <v>44450.468753993053</v>
      </c>
      <c r="C15835">
        <v>15.509</v>
      </c>
      <c r="D15835">
        <v>75.483999999999995</v>
      </c>
      <c r="E15835">
        <v>14.786300000000001</v>
      </c>
      <c r="F15835">
        <v>76.180999999999997</v>
      </c>
      <c r="G15835">
        <f t="shared" si="2032"/>
        <v>0.72269999999999968</v>
      </c>
      <c r="H15835" s="4">
        <f t="shared" si="2033"/>
        <v>0.50917601835203641</v>
      </c>
      <c r="I15835" s="4">
        <f t="shared" si="2034"/>
        <v>0.17917601835203639</v>
      </c>
      <c r="J15835">
        <f t="shared" si="2039"/>
        <v>9.5228158163669043</v>
      </c>
      <c r="L15835">
        <f t="shared" si="2035"/>
        <v>2021</v>
      </c>
      <c r="M15835">
        <f t="shared" si="2036"/>
        <v>9</v>
      </c>
      <c r="N15835">
        <f t="shared" si="2037"/>
        <v>11</v>
      </c>
      <c r="O15835">
        <f t="shared" si="2038"/>
        <v>9.5228158163669043</v>
      </c>
    </row>
    <row r="15836" spans="2:15" x14ac:dyDescent="0.25">
      <c r="B15836" s="3">
        <v>44450.47917071759</v>
      </c>
      <c r="C15836">
        <v>15.509</v>
      </c>
      <c r="D15836">
        <v>75.483999999999995</v>
      </c>
      <c r="E15836">
        <v>14.786300000000001</v>
      </c>
      <c r="F15836">
        <v>76.180999999999997</v>
      </c>
      <c r="G15836">
        <f t="shared" si="2032"/>
        <v>0.72269999999999968</v>
      </c>
      <c r="H15836" s="4">
        <f t="shared" si="2033"/>
        <v>0.50917601835203641</v>
      </c>
      <c r="I15836" s="4">
        <f t="shared" si="2034"/>
        <v>0.17917601835203639</v>
      </c>
      <c r="J15836">
        <f t="shared" si="2039"/>
        <v>9.5228158163669043</v>
      </c>
      <c r="L15836">
        <f t="shared" si="2035"/>
        <v>2021</v>
      </c>
      <c r="M15836">
        <f t="shared" si="2036"/>
        <v>9</v>
      </c>
      <c r="N15836">
        <f t="shared" si="2037"/>
        <v>11</v>
      </c>
      <c r="O15836">
        <f t="shared" si="2038"/>
        <v>9.5228158163669043</v>
      </c>
    </row>
    <row r="15837" spans="2:15" x14ac:dyDescent="0.25">
      <c r="B15837" s="3">
        <v>44450.489587442127</v>
      </c>
      <c r="C15837">
        <v>15.5137</v>
      </c>
      <c r="D15837">
        <v>75.483999999999995</v>
      </c>
      <c r="E15837">
        <v>14.7882</v>
      </c>
      <c r="F15837">
        <v>76.180999999999997</v>
      </c>
      <c r="G15837">
        <f t="shared" si="2032"/>
        <v>0.72550000000000026</v>
      </c>
      <c r="H15837" s="4">
        <f t="shared" si="2033"/>
        <v>0.5111487495702266</v>
      </c>
      <c r="I15837" s="4">
        <f t="shared" si="2034"/>
        <v>0.18114874957022659</v>
      </c>
      <c r="J15837">
        <f t="shared" si="2039"/>
        <v>9.9129776849460498</v>
      </c>
      <c r="L15837">
        <f t="shared" si="2035"/>
        <v>2021</v>
      </c>
      <c r="M15837">
        <f t="shared" si="2036"/>
        <v>9</v>
      </c>
      <c r="N15837">
        <f t="shared" si="2037"/>
        <v>11</v>
      </c>
      <c r="O15837">
        <f t="shared" si="2038"/>
        <v>9.9129776849460498</v>
      </c>
    </row>
    <row r="15838" spans="2:15" x14ac:dyDescent="0.25">
      <c r="B15838" s="3">
        <v>44450.500004166664</v>
      </c>
      <c r="C15838">
        <v>15.5106</v>
      </c>
      <c r="D15838">
        <v>75.483999999999995</v>
      </c>
      <c r="E15838">
        <v>14.790100000000001</v>
      </c>
      <c r="F15838">
        <v>76.180999999999997</v>
      </c>
      <c r="G15838">
        <f t="shared" si="2032"/>
        <v>0.72049999999999947</v>
      </c>
      <c r="H15838" s="4">
        <f t="shared" si="2033"/>
        <v>0.50762601525202999</v>
      </c>
      <c r="I15838" s="4">
        <f t="shared" si="2034"/>
        <v>0.17762601525202998</v>
      </c>
      <c r="J15838">
        <f t="shared" si="2039"/>
        <v>9.2241909757151799</v>
      </c>
      <c r="L15838">
        <f t="shared" si="2035"/>
        <v>2021</v>
      </c>
      <c r="M15838">
        <f t="shared" si="2036"/>
        <v>9</v>
      </c>
      <c r="N15838">
        <f t="shared" si="2037"/>
        <v>11</v>
      </c>
      <c r="O15838">
        <f t="shared" si="2038"/>
        <v>9.2241909757151799</v>
      </c>
    </row>
    <row r="15839" spans="2:15" x14ac:dyDescent="0.25">
      <c r="B15839" s="3">
        <v>44450.510420891202</v>
      </c>
      <c r="C15839">
        <v>15.5121</v>
      </c>
      <c r="D15839">
        <v>75.483999999999995</v>
      </c>
      <c r="E15839">
        <v>14.792</v>
      </c>
      <c r="F15839">
        <v>76.180999999999997</v>
      </c>
      <c r="G15839">
        <f t="shared" si="2032"/>
        <v>0.72010000000000041</v>
      </c>
      <c r="H15839" s="4">
        <f t="shared" si="2033"/>
        <v>0.50734419650657503</v>
      </c>
      <c r="I15839" s="4">
        <f t="shared" si="2034"/>
        <v>0.17734419650657501</v>
      </c>
      <c r="J15839">
        <f t="shared" si="2039"/>
        <v>9.170636557560945</v>
      </c>
      <c r="L15839">
        <f t="shared" si="2035"/>
        <v>2021</v>
      </c>
      <c r="M15839">
        <f t="shared" si="2036"/>
        <v>9</v>
      </c>
      <c r="N15839">
        <f t="shared" si="2037"/>
        <v>11</v>
      </c>
      <c r="O15839">
        <f t="shared" si="2038"/>
        <v>9.170636557560945</v>
      </c>
    </row>
    <row r="15840" spans="2:15" x14ac:dyDescent="0.25">
      <c r="B15840" s="3">
        <v>44450.520837615739</v>
      </c>
      <c r="C15840">
        <v>15.509</v>
      </c>
      <c r="D15840">
        <v>75.483999999999995</v>
      </c>
      <c r="E15840">
        <v>14.792</v>
      </c>
      <c r="F15840">
        <v>76.180999999999997</v>
      </c>
      <c r="G15840">
        <f t="shared" ref="G15840:G15903" si="2040">C15840-E15840</f>
        <v>0.71700000000000053</v>
      </c>
      <c r="H15840" s="4">
        <f t="shared" ref="H15840:H15903" si="2041">1000*G15840/2.2/(2.54^2)/100</f>
        <v>0.50516010122929378</v>
      </c>
      <c r="I15840" s="4">
        <f t="shared" ref="I15840:I15903" si="2042">H15840-($Y$1-$Y$2)/100</f>
        <v>0.17516010122929376</v>
      </c>
      <c r="J15840">
        <f t="shared" si="2039"/>
        <v>8.7632238861774603</v>
      </c>
      <c r="L15840">
        <f t="shared" si="2035"/>
        <v>2021</v>
      </c>
      <c r="M15840">
        <f t="shared" si="2036"/>
        <v>9</v>
      </c>
      <c r="N15840">
        <f t="shared" si="2037"/>
        <v>11</v>
      </c>
      <c r="O15840">
        <f t="shared" si="2038"/>
        <v>8.7632238861774603</v>
      </c>
    </row>
    <row r="15841" spans="2:15" x14ac:dyDescent="0.25">
      <c r="B15841" s="3">
        <v>44450.531254340276</v>
      </c>
      <c r="C15841">
        <v>15.5076</v>
      </c>
      <c r="D15841">
        <v>75.483999999999995</v>
      </c>
      <c r="E15841">
        <v>14.7882</v>
      </c>
      <c r="F15841">
        <v>76.180999999999997</v>
      </c>
      <c r="G15841">
        <f t="shared" si="2040"/>
        <v>0.71940000000000026</v>
      </c>
      <c r="H15841" s="4">
        <f t="shared" si="2041"/>
        <v>0.50685101370202756</v>
      </c>
      <c r="I15841" s="4">
        <f t="shared" si="2042"/>
        <v>0.17685101370202755</v>
      </c>
      <c r="J15841">
        <f t="shared" si="2039"/>
        <v>9.0774609796446697</v>
      </c>
      <c r="L15841">
        <f t="shared" si="2035"/>
        <v>2021</v>
      </c>
      <c r="M15841">
        <f t="shared" si="2036"/>
        <v>9</v>
      </c>
      <c r="N15841">
        <f t="shared" si="2037"/>
        <v>11</v>
      </c>
      <c r="O15841">
        <f t="shared" si="2038"/>
        <v>9.0774609796446697</v>
      </c>
    </row>
    <row r="15842" spans="2:15" x14ac:dyDescent="0.25">
      <c r="B15842" s="3">
        <v>44450.541671064813</v>
      </c>
      <c r="C15842">
        <v>15.506</v>
      </c>
      <c r="D15842">
        <v>75.483999999999995</v>
      </c>
      <c r="E15842">
        <v>14.7882</v>
      </c>
      <c r="F15842">
        <v>76.180999999999997</v>
      </c>
      <c r="G15842">
        <f t="shared" si="2040"/>
        <v>0.71780000000000044</v>
      </c>
      <c r="H15842" s="4">
        <f t="shared" si="2041"/>
        <v>0.50572373872020493</v>
      </c>
      <c r="I15842" s="4">
        <f t="shared" si="2042"/>
        <v>0.17572373872020491</v>
      </c>
      <c r="J15842">
        <f t="shared" si="2039"/>
        <v>8.8670757518062455</v>
      </c>
      <c r="L15842">
        <f t="shared" si="2035"/>
        <v>2021</v>
      </c>
      <c r="M15842">
        <f t="shared" si="2036"/>
        <v>9</v>
      </c>
      <c r="N15842">
        <f t="shared" si="2037"/>
        <v>11</v>
      </c>
      <c r="O15842">
        <f t="shared" si="2038"/>
        <v>8.8670757518062455</v>
      </c>
    </row>
    <row r="15843" spans="2:15" x14ac:dyDescent="0.25">
      <c r="B15843" s="3">
        <v>44450.55208778935</v>
      </c>
      <c r="C15843">
        <v>15.5015</v>
      </c>
      <c r="D15843">
        <v>75.483999999999995</v>
      </c>
      <c r="E15843">
        <v>14.786300000000001</v>
      </c>
      <c r="F15843">
        <v>76.180999999999997</v>
      </c>
      <c r="G15843">
        <f t="shared" si="2040"/>
        <v>0.71519999999999939</v>
      </c>
      <c r="H15843" s="4">
        <f t="shared" si="2041"/>
        <v>0.50389191687474233</v>
      </c>
      <c r="I15843" s="4">
        <f t="shared" si="2042"/>
        <v>0.17389191687474231</v>
      </c>
      <c r="J15843">
        <f t="shared" si="2039"/>
        <v>8.5327947720912096</v>
      </c>
      <c r="L15843">
        <f t="shared" si="2035"/>
        <v>2021</v>
      </c>
      <c r="M15843">
        <f t="shared" si="2036"/>
        <v>9</v>
      </c>
      <c r="N15843">
        <f t="shared" si="2037"/>
        <v>11</v>
      </c>
      <c r="O15843">
        <f t="shared" si="2038"/>
        <v>8.5327947720912096</v>
      </c>
    </row>
    <row r="15844" spans="2:15" x14ac:dyDescent="0.25">
      <c r="B15844" s="3">
        <v>44450.562504513888</v>
      </c>
      <c r="C15844">
        <v>15.4999</v>
      </c>
      <c r="D15844">
        <v>75.483999999999995</v>
      </c>
      <c r="E15844">
        <v>14.782500000000001</v>
      </c>
      <c r="F15844">
        <v>76.180999999999997</v>
      </c>
      <c r="G15844">
        <f t="shared" si="2040"/>
        <v>0.71739999999999959</v>
      </c>
      <c r="H15844" s="4">
        <f t="shared" si="2041"/>
        <v>0.50544191997474874</v>
      </c>
      <c r="I15844" s="4">
        <f t="shared" si="2042"/>
        <v>0.17544191997474873</v>
      </c>
      <c r="J15844">
        <f t="shared" si="2039"/>
        <v>8.8150385870829417</v>
      </c>
      <c r="L15844">
        <f t="shared" si="2035"/>
        <v>2021</v>
      </c>
      <c r="M15844">
        <f t="shared" si="2036"/>
        <v>9</v>
      </c>
      <c r="N15844">
        <f t="shared" si="2037"/>
        <v>11</v>
      </c>
      <c r="O15844">
        <f t="shared" si="2038"/>
        <v>8.8150385870829417</v>
      </c>
    </row>
    <row r="15845" spans="2:15" x14ac:dyDescent="0.25">
      <c r="B15845" s="3">
        <v>44450.572921238425</v>
      </c>
      <c r="C15845">
        <v>15.4983</v>
      </c>
      <c r="D15845">
        <v>75.483999999999995</v>
      </c>
      <c r="E15845">
        <v>14.782500000000001</v>
      </c>
      <c r="F15845">
        <v>76.180999999999997</v>
      </c>
      <c r="G15845">
        <f t="shared" si="2040"/>
        <v>0.71579999999999977</v>
      </c>
      <c r="H15845" s="4">
        <f t="shared" si="2041"/>
        <v>0.50431464499292611</v>
      </c>
      <c r="I15845" s="4">
        <f t="shared" si="2042"/>
        <v>0.17431464499292609</v>
      </c>
      <c r="J15845">
        <f t="shared" si="2039"/>
        <v>8.6091086153436702</v>
      </c>
      <c r="L15845">
        <f t="shared" si="2035"/>
        <v>2021</v>
      </c>
      <c r="M15845">
        <f t="shared" si="2036"/>
        <v>9</v>
      </c>
      <c r="N15845">
        <f t="shared" si="2037"/>
        <v>11</v>
      </c>
      <c r="O15845">
        <f t="shared" si="2038"/>
        <v>8.6091086153436702</v>
      </c>
    </row>
    <row r="15846" spans="2:15" x14ac:dyDescent="0.25">
      <c r="B15846" s="3">
        <v>44450.583337962962</v>
      </c>
      <c r="C15846">
        <v>15.4983</v>
      </c>
      <c r="D15846">
        <v>75.483999999999995</v>
      </c>
      <c r="E15846">
        <v>14.782500000000001</v>
      </c>
      <c r="F15846">
        <v>76.180999999999997</v>
      </c>
      <c r="G15846">
        <f t="shared" si="2040"/>
        <v>0.71579999999999977</v>
      </c>
      <c r="H15846" s="4">
        <f t="shared" si="2041"/>
        <v>0.50431464499292611</v>
      </c>
      <c r="I15846" s="4">
        <f t="shared" si="2042"/>
        <v>0.17431464499292609</v>
      </c>
      <c r="J15846">
        <f t="shared" si="2039"/>
        <v>8.6091086153436702</v>
      </c>
      <c r="L15846">
        <f t="shared" si="2035"/>
        <v>2021</v>
      </c>
      <c r="M15846">
        <f t="shared" si="2036"/>
        <v>9</v>
      </c>
      <c r="N15846">
        <f t="shared" si="2037"/>
        <v>11</v>
      </c>
      <c r="O15846">
        <f t="shared" si="2038"/>
        <v>8.6091086153436702</v>
      </c>
    </row>
    <row r="15847" spans="2:15" x14ac:dyDescent="0.25">
      <c r="B15847" s="3">
        <v>44450.593754687499</v>
      </c>
      <c r="C15847">
        <v>15.4953</v>
      </c>
      <c r="D15847">
        <v>75.483999999999995</v>
      </c>
      <c r="E15847">
        <v>14.7807</v>
      </c>
      <c r="F15847">
        <v>76.180999999999997</v>
      </c>
      <c r="G15847">
        <f t="shared" si="2040"/>
        <v>0.71460000000000079</v>
      </c>
      <c r="H15847" s="4">
        <f t="shared" si="2041"/>
        <v>0.50346918875655988</v>
      </c>
      <c r="I15847" s="4">
        <f t="shared" si="2042"/>
        <v>0.17346918875655987</v>
      </c>
      <c r="J15847">
        <f t="shared" si="2039"/>
        <v>8.4569741220315375</v>
      </c>
      <c r="L15847">
        <f t="shared" si="2035"/>
        <v>2021</v>
      </c>
      <c r="M15847">
        <f t="shared" si="2036"/>
        <v>9</v>
      </c>
      <c r="N15847">
        <f t="shared" si="2037"/>
        <v>11</v>
      </c>
      <c r="O15847">
        <f t="shared" si="2038"/>
        <v>8.4569741220315375</v>
      </c>
    </row>
    <row r="15848" spans="2:15" x14ac:dyDescent="0.25">
      <c r="B15848" s="3">
        <v>44450.604171412037</v>
      </c>
      <c r="C15848">
        <v>15.5076</v>
      </c>
      <c r="D15848">
        <v>75.483999999999995</v>
      </c>
      <c r="E15848">
        <v>14.7788</v>
      </c>
      <c r="F15848">
        <v>76.180999999999997</v>
      </c>
      <c r="G15848">
        <f t="shared" si="2040"/>
        <v>0.72879999999999967</v>
      </c>
      <c r="H15848" s="4">
        <f t="shared" si="2041"/>
        <v>0.51347375422023556</v>
      </c>
      <c r="I15848" s="4">
        <f t="shared" si="2042"/>
        <v>0.18347375422023554</v>
      </c>
      <c r="J15848">
        <f t="shared" si="2039"/>
        <v>10.387588915129866</v>
      </c>
      <c r="L15848">
        <f t="shared" si="2035"/>
        <v>2021</v>
      </c>
      <c r="M15848">
        <f t="shared" si="2036"/>
        <v>9</v>
      </c>
      <c r="N15848">
        <f t="shared" si="2037"/>
        <v>11</v>
      </c>
      <c r="O15848">
        <f t="shared" si="2038"/>
        <v>10.387588915129866</v>
      </c>
    </row>
    <row r="15849" spans="2:15" x14ac:dyDescent="0.25">
      <c r="B15849" s="3">
        <v>44450.614588136574</v>
      </c>
      <c r="C15849">
        <v>15.509</v>
      </c>
      <c r="D15849">
        <v>75.483999999999995</v>
      </c>
      <c r="E15849">
        <v>14.775</v>
      </c>
      <c r="F15849">
        <v>76.180999999999997</v>
      </c>
      <c r="G15849">
        <f t="shared" si="2040"/>
        <v>0.73399999999999999</v>
      </c>
      <c r="H15849" s="4">
        <f t="shared" si="2041"/>
        <v>0.51713739791115942</v>
      </c>
      <c r="I15849" s="4">
        <f t="shared" si="2042"/>
        <v>0.18713739791115941</v>
      </c>
      <c r="J15849">
        <f t="shared" si="2039"/>
        <v>11.168704942850606</v>
      </c>
      <c r="L15849">
        <f t="shared" si="2035"/>
        <v>2021</v>
      </c>
      <c r="M15849">
        <f t="shared" si="2036"/>
        <v>9</v>
      </c>
      <c r="N15849">
        <f t="shared" si="2037"/>
        <v>11</v>
      </c>
      <c r="O15849">
        <f t="shared" si="2038"/>
        <v>11.168704942850606</v>
      </c>
    </row>
    <row r="15850" spans="2:15" x14ac:dyDescent="0.25">
      <c r="B15850" s="3">
        <v>44450.625004861111</v>
      </c>
      <c r="C15850">
        <v>15.506</v>
      </c>
      <c r="D15850">
        <v>75.483999999999995</v>
      </c>
      <c r="E15850">
        <v>14.7712</v>
      </c>
      <c r="F15850">
        <v>76.180999999999997</v>
      </c>
      <c r="G15850">
        <f t="shared" si="2040"/>
        <v>0.7347999999999999</v>
      </c>
      <c r="H15850" s="4">
        <f t="shared" si="2041"/>
        <v>0.5177010354020708</v>
      </c>
      <c r="I15850" s="4">
        <f t="shared" si="2042"/>
        <v>0.18770103540207078</v>
      </c>
      <c r="J15850">
        <f t="shared" si="2039"/>
        <v>11.292558538710455</v>
      </c>
      <c r="L15850">
        <f t="shared" si="2035"/>
        <v>2021</v>
      </c>
      <c r="M15850">
        <f t="shared" si="2036"/>
        <v>9</v>
      </c>
      <c r="N15850">
        <f t="shared" si="2037"/>
        <v>11</v>
      </c>
      <c r="O15850">
        <f t="shared" si="2038"/>
        <v>11.292558538710455</v>
      </c>
    </row>
    <row r="15851" spans="2:15" x14ac:dyDescent="0.25">
      <c r="B15851" s="3">
        <v>44450.635421585648</v>
      </c>
      <c r="C15851">
        <v>15.506</v>
      </c>
      <c r="D15851">
        <v>75.483999999999995</v>
      </c>
      <c r="E15851">
        <v>14.773099999999999</v>
      </c>
      <c r="F15851">
        <v>76.180999999999997</v>
      </c>
      <c r="G15851">
        <f t="shared" si="2040"/>
        <v>0.73290000000000077</v>
      </c>
      <c r="H15851" s="4">
        <f t="shared" si="2041"/>
        <v>0.51636239636115688</v>
      </c>
      <c r="I15851" s="4">
        <f t="shared" si="2042"/>
        <v>0.18636239636115687</v>
      </c>
      <c r="J15851">
        <f t="shared" si="2039"/>
        <v>11.000023239709137</v>
      </c>
      <c r="L15851">
        <f t="shared" si="2035"/>
        <v>2021</v>
      </c>
      <c r="M15851">
        <f t="shared" si="2036"/>
        <v>9</v>
      </c>
      <c r="N15851">
        <f t="shared" si="2037"/>
        <v>11</v>
      </c>
      <c r="O15851">
        <f t="shared" si="2038"/>
        <v>11.000023239709137</v>
      </c>
    </row>
    <row r="15852" spans="2:15" x14ac:dyDescent="0.25">
      <c r="B15852" s="3">
        <v>44450.645838310185</v>
      </c>
      <c r="C15852">
        <v>15.5045</v>
      </c>
      <c r="D15852">
        <v>75.483999999999995</v>
      </c>
      <c r="E15852">
        <v>14.7712</v>
      </c>
      <c r="F15852">
        <v>76.180999999999997</v>
      </c>
      <c r="G15852">
        <f t="shared" si="2040"/>
        <v>0.73329999999999984</v>
      </c>
      <c r="H15852" s="4">
        <f t="shared" si="2041"/>
        <v>0.51664421510661185</v>
      </c>
      <c r="I15852" s="4">
        <f t="shared" si="2042"/>
        <v>0.18664421510661183</v>
      </c>
      <c r="J15852">
        <f t="shared" si="2039"/>
        <v>11.061146090284804</v>
      </c>
      <c r="L15852">
        <f t="shared" si="2035"/>
        <v>2021</v>
      </c>
      <c r="M15852">
        <f t="shared" si="2036"/>
        <v>9</v>
      </c>
      <c r="N15852">
        <f t="shared" si="2037"/>
        <v>11</v>
      </c>
      <c r="O15852">
        <f t="shared" si="2038"/>
        <v>11.061146090284804</v>
      </c>
    </row>
    <row r="15853" spans="2:15" x14ac:dyDescent="0.25">
      <c r="B15853" s="3">
        <v>44450.656255034723</v>
      </c>
      <c r="C15853">
        <v>15.5029</v>
      </c>
      <c r="D15853">
        <v>75.483999999999995</v>
      </c>
      <c r="E15853">
        <v>14.7712</v>
      </c>
      <c r="F15853">
        <v>76.180999999999997</v>
      </c>
      <c r="G15853">
        <f t="shared" si="2040"/>
        <v>0.73170000000000002</v>
      </c>
      <c r="H15853" s="4">
        <f t="shared" si="2041"/>
        <v>0.51551694012478932</v>
      </c>
      <c r="I15853" s="4">
        <f t="shared" si="2042"/>
        <v>0.18551694012478931</v>
      </c>
      <c r="J15853">
        <f t="shared" si="2039"/>
        <v>10.818128357885509</v>
      </c>
      <c r="L15853">
        <f t="shared" si="2035"/>
        <v>2021</v>
      </c>
      <c r="M15853">
        <f t="shared" si="2036"/>
        <v>9</v>
      </c>
      <c r="N15853">
        <f t="shared" si="2037"/>
        <v>11</v>
      </c>
      <c r="O15853">
        <f t="shared" si="2038"/>
        <v>10.818128357885509</v>
      </c>
    </row>
    <row r="15854" spans="2:15" x14ac:dyDescent="0.25">
      <c r="B15854" s="3">
        <v>44450.66667175926</v>
      </c>
      <c r="C15854">
        <v>15.4983</v>
      </c>
      <c r="D15854">
        <v>75.483999999999995</v>
      </c>
      <c r="E15854">
        <v>14.773099999999999</v>
      </c>
      <c r="F15854">
        <v>76.180999999999997</v>
      </c>
      <c r="G15854">
        <f t="shared" si="2040"/>
        <v>0.72520000000000095</v>
      </c>
      <c r="H15854" s="4">
        <f t="shared" si="2041"/>
        <v>0.51093738551113521</v>
      </c>
      <c r="I15854" s="4">
        <f t="shared" si="2042"/>
        <v>0.1809373855111352</v>
      </c>
      <c r="J15854">
        <f t="shared" si="2039"/>
        <v>9.8706283261623398</v>
      </c>
      <c r="L15854">
        <f t="shared" si="2035"/>
        <v>2021</v>
      </c>
      <c r="M15854">
        <f t="shared" si="2036"/>
        <v>9</v>
      </c>
      <c r="N15854">
        <f t="shared" si="2037"/>
        <v>11</v>
      </c>
      <c r="O15854">
        <f t="shared" si="2038"/>
        <v>9.8706283261623398</v>
      </c>
    </row>
    <row r="15855" spans="2:15" x14ac:dyDescent="0.25">
      <c r="B15855" s="3">
        <v>44450.677088483797</v>
      </c>
      <c r="C15855">
        <v>15.5029</v>
      </c>
      <c r="D15855">
        <v>75.483999999999995</v>
      </c>
      <c r="E15855">
        <v>14.7712</v>
      </c>
      <c r="F15855">
        <v>76.180999999999997</v>
      </c>
      <c r="G15855">
        <f t="shared" si="2040"/>
        <v>0.73170000000000002</v>
      </c>
      <c r="H15855" s="4">
        <f t="shared" si="2041"/>
        <v>0.51551694012478932</v>
      </c>
      <c r="I15855" s="4">
        <f t="shared" si="2042"/>
        <v>0.18551694012478931</v>
      </c>
      <c r="J15855">
        <f t="shared" si="2039"/>
        <v>10.818128357885509</v>
      </c>
      <c r="L15855">
        <f t="shared" ref="L15855:L15918" si="2043">YEAR(B15855)</f>
        <v>2021</v>
      </c>
      <c r="M15855">
        <f t="shared" ref="M15855:M15918" si="2044">MONTH(B15855)</f>
        <v>9</v>
      </c>
      <c r="N15855">
        <f t="shared" ref="N15855:N15918" si="2045">DAY(B15855)</f>
        <v>11</v>
      </c>
      <c r="O15855">
        <f t="shared" ref="O15855:O15918" si="2046">J15855</f>
        <v>10.818128357885509</v>
      </c>
    </row>
    <row r="15856" spans="2:15" x14ac:dyDescent="0.25">
      <c r="B15856" s="3">
        <v>44450.687505208334</v>
      </c>
      <c r="C15856">
        <v>15.505000000000001</v>
      </c>
      <c r="D15856">
        <v>75.659000000000006</v>
      </c>
      <c r="E15856">
        <v>14.7712</v>
      </c>
      <c r="F15856">
        <v>76.180999999999997</v>
      </c>
      <c r="G15856">
        <f t="shared" si="2040"/>
        <v>0.73380000000000045</v>
      </c>
      <c r="H15856" s="4">
        <f t="shared" si="2041"/>
        <v>0.51699648853843194</v>
      </c>
      <c r="I15856" s="4">
        <f t="shared" si="2042"/>
        <v>0.18699648853843193</v>
      </c>
      <c r="J15856">
        <f t="shared" si="2039"/>
        <v>11.137896571329206</v>
      </c>
      <c r="L15856">
        <f t="shared" si="2043"/>
        <v>2021</v>
      </c>
      <c r="M15856">
        <f t="shared" si="2044"/>
        <v>9</v>
      </c>
      <c r="N15856">
        <f t="shared" si="2045"/>
        <v>11</v>
      </c>
      <c r="O15856">
        <f t="shared" si="2046"/>
        <v>11.137896571329206</v>
      </c>
    </row>
    <row r="15857" spans="2:15" x14ac:dyDescent="0.25">
      <c r="B15857" s="3">
        <v>44450.697921932871</v>
      </c>
      <c r="C15857">
        <v>15.501899999999999</v>
      </c>
      <c r="D15857">
        <v>75.659000000000006</v>
      </c>
      <c r="E15857">
        <v>14.773099999999999</v>
      </c>
      <c r="F15857">
        <v>76.180999999999997</v>
      </c>
      <c r="G15857">
        <f t="shared" si="2040"/>
        <v>0.72879999999999967</v>
      </c>
      <c r="H15857" s="4">
        <f t="shared" si="2041"/>
        <v>0.51347375422023556</v>
      </c>
      <c r="I15857" s="4">
        <f t="shared" si="2042"/>
        <v>0.18347375422023554</v>
      </c>
      <c r="J15857">
        <f t="shared" si="2039"/>
        <v>10.387588915129866</v>
      </c>
      <c r="L15857">
        <f t="shared" si="2043"/>
        <v>2021</v>
      </c>
      <c r="M15857">
        <f t="shared" si="2044"/>
        <v>9</v>
      </c>
      <c r="N15857">
        <f t="shared" si="2045"/>
        <v>11</v>
      </c>
      <c r="O15857">
        <f t="shared" si="2046"/>
        <v>10.387588915129866</v>
      </c>
    </row>
    <row r="15858" spans="2:15" x14ac:dyDescent="0.25">
      <c r="B15858" s="3">
        <v>44450.708338657409</v>
      </c>
      <c r="C15858">
        <v>15.501899999999999</v>
      </c>
      <c r="D15858">
        <v>75.659000000000006</v>
      </c>
      <c r="E15858">
        <v>14.769299999999999</v>
      </c>
      <c r="F15858">
        <v>76.180999999999997</v>
      </c>
      <c r="G15858">
        <f t="shared" si="2040"/>
        <v>0.7325999999999997</v>
      </c>
      <c r="H15858" s="4">
        <f t="shared" si="2041"/>
        <v>0.51615103230206438</v>
      </c>
      <c r="I15858" s="4">
        <f t="shared" si="2042"/>
        <v>0.18615103230206437</v>
      </c>
      <c r="J15858">
        <f t="shared" si="2039"/>
        <v>10.954342589480037</v>
      </c>
      <c r="L15858">
        <f t="shared" si="2043"/>
        <v>2021</v>
      </c>
      <c r="M15858">
        <f t="shared" si="2044"/>
        <v>9</v>
      </c>
      <c r="N15858">
        <f t="shared" si="2045"/>
        <v>11</v>
      </c>
      <c r="O15858">
        <f t="shared" si="2046"/>
        <v>10.954342589480037</v>
      </c>
    </row>
    <row r="15859" spans="2:15" x14ac:dyDescent="0.25">
      <c r="B15859" s="3">
        <v>44450.718755381946</v>
      </c>
      <c r="C15859">
        <v>15.500500000000001</v>
      </c>
      <c r="D15859">
        <v>75.659000000000006</v>
      </c>
      <c r="E15859">
        <v>14.769299999999999</v>
      </c>
      <c r="F15859">
        <v>76.180999999999997</v>
      </c>
      <c r="G15859">
        <f t="shared" si="2040"/>
        <v>0.73120000000000118</v>
      </c>
      <c r="H15859" s="4">
        <f t="shared" si="2041"/>
        <v>0.51516466669297056</v>
      </c>
      <c r="I15859" s="4">
        <f t="shared" si="2042"/>
        <v>0.18516466669297055</v>
      </c>
      <c r="J15859">
        <f t="shared" si="2039"/>
        <v>10.742988351190711</v>
      </c>
      <c r="L15859">
        <f t="shared" si="2043"/>
        <v>2021</v>
      </c>
      <c r="M15859">
        <f t="shared" si="2044"/>
        <v>9</v>
      </c>
      <c r="N15859">
        <f t="shared" si="2045"/>
        <v>11</v>
      </c>
      <c r="O15859">
        <f t="shared" si="2046"/>
        <v>10.742988351190711</v>
      </c>
    </row>
    <row r="15860" spans="2:15" x14ac:dyDescent="0.25">
      <c r="B15860" s="3">
        <v>44450.729172106483</v>
      </c>
      <c r="C15860">
        <v>15.500500000000001</v>
      </c>
      <c r="D15860">
        <v>75.659000000000006</v>
      </c>
      <c r="E15860">
        <v>14.7675</v>
      </c>
      <c r="F15860">
        <v>76.180999999999997</v>
      </c>
      <c r="G15860">
        <f t="shared" si="2040"/>
        <v>0.73300000000000054</v>
      </c>
      <c r="H15860" s="4">
        <f t="shared" si="2041"/>
        <v>0.51643285104752068</v>
      </c>
      <c r="I15860" s="4">
        <f t="shared" si="2042"/>
        <v>0.18643285104752066</v>
      </c>
      <c r="J15860">
        <f t="shared" si="2039"/>
        <v>11.015280863296615</v>
      </c>
      <c r="L15860">
        <f t="shared" si="2043"/>
        <v>2021</v>
      </c>
      <c r="M15860">
        <f t="shared" si="2044"/>
        <v>9</v>
      </c>
      <c r="N15860">
        <f t="shared" si="2045"/>
        <v>11</v>
      </c>
      <c r="O15860">
        <f t="shared" si="2046"/>
        <v>11.015280863296615</v>
      </c>
    </row>
    <row r="15861" spans="2:15" x14ac:dyDescent="0.25">
      <c r="B15861" s="3">
        <v>44450.73958883102</v>
      </c>
      <c r="C15861">
        <v>15.505000000000001</v>
      </c>
      <c r="D15861">
        <v>75.659000000000006</v>
      </c>
      <c r="E15861">
        <v>14.7675</v>
      </c>
      <c r="F15861">
        <v>76.180999999999997</v>
      </c>
      <c r="G15861">
        <f t="shared" si="2040"/>
        <v>0.73750000000000071</v>
      </c>
      <c r="H15861" s="4">
        <f t="shared" si="2041"/>
        <v>0.51960331193389708</v>
      </c>
      <c r="I15861" s="4">
        <f t="shared" si="2042"/>
        <v>0.18960331193389707</v>
      </c>
      <c r="J15861">
        <f t="shared" si="2039"/>
        <v>11.717946248419766</v>
      </c>
      <c r="L15861">
        <f t="shared" si="2043"/>
        <v>2021</v>
      </c>
      <c r="M15861">
        <f t="shared" si="2044"/>
        <v>9</v>
      </c>
      <c r="N15861">
        <f t="shared" si="2045"/>
        <v>11</v>
      </c>
      <c r="O15861">
        <f t="shared" si="2046"/>
        <v>11.717946248419766</v>
      </c>
    </row>
    <row r="15862" spans="2:15" x14ac:dyDescent="0.25">
      <c r="B15862" s="3">
        <v>44450.750005555557</v>
      </c>
      <c r="C15862">
        <v>15.505000000000001</v>
      </c>
      <c r="D15862">
        <v>75.659000000000006</v>
      </c>
      <c r="E15862">
        <v>14.7712</v>
      </c>
      <c r="F15862">
        <v>76.180999999999997</v>
      </c>
      <c r="G15862">
        <f t="shared" si="2040"/>
        <v>0.73380000000000045</v>
      </c>
      <c r="H15862" s="4">
        <f t="shared" si="2041"/>
        <v>0.51699648853843194</v>
      </c>
      <c r="I15862" s="4">
        <f t="shared" si="2042"/>
        <v>0.18699648853843193</v>
      </c>
      <c r="J15862">
        <f t="shared" si="2039"/>
        <v>11.137896571329206</v>
      </c>
      <c r="L15862">
        <f t="shared" si="2043"/>
        <v>2021</v>
      </c>
      <c r="M15862">
        <f t="shared" si="2044"/>
        <v>9</v>
      </c>
      <c r="N15862">
        <f t="shared" si="2045"/>
        <v>11</v>
      </c>
      <c r="O15862">
        <f t="shared" si="2046"/>
        <v>11.137896571329206</v>
      </c>
    </row>
    <row r="15863" spans="2:15" x14ac:dyDescent="0.25">
      <c r="B15863" s="3">
        <v>44450.760422280095</v>
      </c>
      <c r="C15863">
        <v>15.505000000000001</v>
      </c>
      <c r="D15863">
        <v>75.659000000000006</v>
      </c>
      <c r="E15863">
        <v>14.773099999999999</v>
      </c>
      <c r="F15863">
        <v>76.180999999999997</v>
      </c>
      <c r="G15863">
        <f t="shared" si="2040"/>
        <v>0.73190000000000133</v>
      </c>
      <c r="H15863" s="4">
        <f t="shared" si="2041"/>
        <v>0.51565784949751814</v>
      </c>
      <c r="I15863" s="4">
        <f t="shared" si="2042"/>
        <v>0.18565784949751812</v>
      </c>
      <c r="J15863">
        <f t="shared" si="2039"/>
        <v>10.848291115978169</v>
      </c>
      <c r="L15863">
        <f t="shared" si="2043"/>
        <v>2021</v>
      </c>
      <c r="M15863">
        <f t="shared" si="2044"/>
        <v>9</v>
      </c>
      <c r="N15863">
        <f t="shared" si="2045"/>
        <v>11</v>
      </c>
      <c r="O15863">
        <f t="shared" si="2046"/>
        <v>10.848291115978169</v>
      </c>
    </row>
    <row r="15864" spans="2:15" x14ac:dyDescent="0.25">
      <c r="B15864" s="3">
        <v>44450.770839004632</v>
      </c>
      <c r="C15864">
        <v>15.505000000000001</v>
      </c>
      <c r="D15864">
        <v>75.659000000000006</v>
      </c>
      <c r="E15864">
        <v>14.773099999999999</v>
      </c>
      <c r="F15864">
        <v>76.180999999999997</v>
      </c>
      <c r="G15864">
        <f t="shared" si="2040"/>
        <v>0.73190000000000133</v>
      </c>
      <c r="H15864" s="4">
        <f t="shared" si="2041"/>
        <v>0.51565784949751814</v>
      </c>
      <c r="I15864" s="4">
        <f t="shared" si="2042"/>
        <v>0.18565784949751812</v>
      </c>
      <c r="J15864">
        <f t="shared" si="2039"/>
        <v>10.848291115978169</v>
      </c>
      <c r="L15864">
        <f t="shared" si="2043"/>
        <v>2021</v>
      </c>
      <c r="M15864">
        <f t="shared" si="2044"/>
        <v>9</v>
      </c>
      <c r="N15864">
        <f t="shared" si="2045"/>
        <v>11</v>
      </c>
      <c r="O15864">
        <f t="shared" si="2046"/>
        <v>10.848291115978169</v>
      </c>
    </row>
    <row r="15865" spans="2:15" x14ac:dyDescent="0.25">
      <c r="B15865" s="3">
        <v>44450.781255729169</v>
      </c>
      <c r="C15865">
        <v>15.506600000000001</v>
      </c>
      <c r="D15865">
        <v>75.659000000000006</v>
      </c>
      <c r="E15865">
        <v>14.775</v>
      </c>
      <c r="F15865">
        <v>76.180999999999997</v>
      </c>
      <c r="G15865">
        <f t="shared" si="2040"/>
        <v>0.73160000000000025</v>
      </c>
      <c r="H15865" s="4">
        <f t="shared" si="2041"/>
        <v>0.51544648543842553</v>
      </c>
      <c r="I15865" s="4">
        <f t="shared" si="2042"/>
        <v>0.18544648543842551</v>
      </c>
      <c r="J15865">
        <f t="shared" si="2039"/>
        <v>10.803069874318115</v>
      </c>
      <c r="L15865">
        <f t="shared" si="2043"/>
        <v>2021</v>
      </c>
      <c r="M15865">
        <f t="shared" si="2044"/>
        <v>9</v>
      </c>
      <c r="N15865">
        <f t="shared" si="2045"/>
        <v>11</v>
      </c>
      <c r="O15865">
        <f t="shared" si="2046"/>
        <v>10.803069874318115</v>
      </c>
    </row>
    <row r="15866" spans="2:15" x14ac:dyDescent="0.25">
      <c r="B15866" s="3">
        <v>44450.791666666664</v>
      </c>
      <c r="C15866">
        <v>15.506600000000001</v>
      </c>
      <c r="D15866">
        <v>75.659000000000006</v>
      </c>
      <c r="E15866">
        <v>14.775</v>
      </c>
      <c r="F15866">
        <v>76.180999999999997</v>
      </c>
      <c r="G15866">
        <f t="shared" si="2040"/>
        <v>0.73160000000000025</v>
      </c>
      <c r="H15866" s="4">
        <f t="shared" si="2041"/>
        <v>0.51544648543842553</v>
      </c>
      <c r="I15866" s="4">
        <f t="shared" si="2042"/>
        <v>0.18544648543842551</v>
      </c>
      <c r="J15866">
        <f t="shared" si="2039"/>
        <v>10.803069874318115</v>
      </c>
      <c r="L15866">
        <f t="shared" si="2043"/>
        <v>2021</v>
      </c>
      <c r="M15866">
        <f t="shared" si="2044"/>
        <v>9</v>
      </c>
      <c r="N15866">
        <f t="shared" si="2045"/>
        <v>11</v>
      </c>
      <c r="O15866">
        <f t="shared" si="2046"/>
        <v>10.803069874318115</v>
      </c>
    </row>
    <row r="15867" spans="2:15" x14ac:dyDescent="0.25">
      <c r="B15867" s="3">
        <v>44450.802083333336</v>
      </c>
      <c r="C15867">
        <v>15.507999999999999</v>
      </c>
      <c r="D15867">
        <v>75.659000000000006</v>
      </c>
      <c r="E15867">
        <v>14.7773</v>
      </c>
      <c r="F15867">
        <v>76.353999999999999</v>
      </c>
      <c r="G15867">
        <f t="shared" si="2040"/>
        <v>0.73069999999999879</v>
      </c>
      <c r="H15867" s="4">
        <f t="shared" si="2041"/>
        <v>0.51481239326114925</v>
      </c>
      <c r="I15867" s="4">
        <f t="shared" si="2042"/>
        <v>0.18481239326114923</v>
      </c>
      <c r="J15867">
        <f t="shared" si="2039"/>
        <v>10.668228648455765</v>
      </c>
      <c r="L15867">
        <f t="shared" si="2043"/>
        <v>2021</v>
      </c>
      <c r="M15867">
        <f t="shared" si="2044"/>
        <v>9</v>
      </c>
      <c r="N15867">
        <f t="shared" si="2045"/>
        <v>11</v>
      </c>
      <c r="O15867">
        <f t="shared" si="2046"/>
        <v>10.668228648455765</v>
      </c>
    </row>
    <row r="15868" spans="2:15" x14ac:dyDescent="0.25">
      <c r="B15868" s="3">
        <v>44450.812500057873</v>
      </c>
      <c r="C15868">
        <v>15.507999999999999</v>
      </c>
      <c r="D15868">
        <v>75.659000000000006</v>
      </c>
      <c r="E15868">
        <v>14.779199999999999</v>
      </c>
      <c r="F15868">
        <v>76.353999999999999</v>
      </c>
      <c r="G15868">
        <f t="shared" si="2040"/>
        <v>0.72879999999999967</v>
      </c>
      <c r="H15868" s="4">
        <f t="shared" si="2041"/>
        <v>0.51347375422023556</v>
      </c>
      <c r="I15868" s="4">
        <f t="shared" si="2042"/>
        <v>0.18347375422023554</v>
      </c>
      <c r="J15868">
        <f t="shared" si="2039"/>
        <v>10.387588915129866</v>
      </c>
      <c r="L15868">
        <f t="shared" si="2043"/>
        <v>2021</v>
      </c>
      <c r="M15868">
        <f t="shared" si="2044"/>
        <v>9</v>
      </c>
      <c r="N15868">
        <f t="shared" si="2045"/>
        <v>11</v>
      </c>
      <c r="O15868">
        <f t="shared" si="2046"/>
        <v>10.387588915129866</v>
      </c>
    </row>
    <row r="15869" spans="2:15" x14ac:dyDescent="0.25">
      <c r="B15869" s="3">
        <v>44450.82291678241</v>
      </c>
      <c r="C15869">
        <v>15.507999999999999</v>
      </c>
      <c r="D15869">
        <v>75.659000000000006</v>
      </c>
      <c r="E15869">
        <v>14.7811</v>
      </c>
      <c r="F15869">
        <v>76.353999999999999</v>
      </c>
      <c r="G15869">
        <f t="shared" si="2040"/>
        <v>0.72689999999999877</v>
      </c>
      <c r="H15869" s="4">
        <f t="shared" si="2041"/>
        <v>0.51213511517932031</v>
      </c>
      <c r="I15869" s="4">
        <f t="shared" si="2042"/>
        <v>0.18213511517932029</v>
      </c>
      <c r="J15869">
        <f t="shared" si="2039"/>
        <v>10.11235744760755</v>
      </c>
      <c r="L15869">
        <f t="shared" si="2043"/>
        <v>2021</v>
      </c>
      <c r="M15869">
        <f t="shared" si="2044"/>
        <v>9</v>
      </c>
      <c r="N15869">
        <f t="shared" si="2045"/>
        <v>11</v>
      </c>
      <c r="O15869">
        <f t="shared" si="2046"/>
        <v>10.11235744760755</v>
      </c>
    </row>
    <row r="15870" spans="2:15" x14ac:dyDescent="0.25">
      <c r="B15870" s="3">
        <v>44450.833333506947</v>
      </c>
      <c r="C15870">
        <v>15.507999999999999</v>
      </c>
      <c r="D15870">
        <v>75.659000000000006</v>
      </c>
      <c r="E15870">
        <v>14.7811</v>
      </c>
      <c r="F15870">
        <v>76.353999999999999</v>
      </c>
      <c r="G15870">
        <f t="shared" si="2040"/>
        <v>0.72689999999999877</v>
      </c>
      <c r="H15870" s="4">
        <f t="shared" si="2041"/>
        <v>0.51213511517932031</v>
      </c>
      <c r="I15870" s="4">
        <f t="shared" si="2042"/>
        <v>0.18213511517932029</v>
      </c>
      <c r="J15870">
        <f t="shared" si="2039"/>
        <v>10.11235744760755</v>
      </c>
      <c r="L15870">
        <f t="shared" si="2043"/>
        <v>2021</v>
      </c>
      <c r="M15870">
        <f t="shared" si="2044"/>
        <v>9</v>
      </c>
      <c r="N15870">
        <f t="shared" si="2045"/>
        <v>11</v>
      </c>
      <c r="O15870">
        <f t="shared" si="2046"/>
        <v>10.11235744760755</v>
      </c>
    </row>
    <row r="15871" spans="2:15" x14ac:dyDescent="0.25">
      <c r="B15871" s="3">
        <v>44450.843750231485</v>
      </c>
      <c r="C15871">
        <v>15.509600000000001</v>
      </c>
      <c r="D15871">
        <v>75.659000000000006</v>
      </c>
      <c r="E15871">
        <v>14.7811</v>
      </c>
      <c r="F15871">
        <v>76.353999999999999</v>
      </c>
      <c r="G15871">
        <f t="shared" si="2040"/>
        <v>0.72850000000000037</v>
      </c>
      <c r="H15871" s="4">
        <f t="shared" si="2041"/>
        <v>0.51326239016114417</v>
      </c>
      <c r="I15871" s="4">
        <f t="shared" si="2042"/>
        <v>0.18326239016114415</v>
      </c>
      <c r="J15871">
        <f t="shared" si="2039"/>
        <v>10.343773450319858</v>
      </c>
      <c r="L15871">
        <f t="shared" si="2043"/>
        <v>2021</v>
      </c>
      <c r="M15871">
        <f t="shared" si="2044"/>
        <v>9</v>
      </c>
      <c r="N15871">
        <f t="shared" si="2045"/>
        <v>11</v>
      </c>
      <c r="O15871">
        <f t="shared" si="2046"/>
        <v>10.343773450319858</v>
      </c>
    </row>
    <row r="15872" spans="2:15" x14ac:dyDescent="0.25">
      <c r="B15872" s="3">
        <v>44450.854166956022</v>
      </c>
      <c r="C15872">
        <v>15.515700000000001</v>
      </c>
      <c r="D15872">
        <v>75.659000000000006</v>
      </c>
      <c r="E15872">
        <v>14.7867</v>
      </c>
      <c r="F15872">
        <v>76.353999999999999</v>
      </c>
      <c r="G15872">
        <f t="shared" si="2040"/>
        <v>0.72900000000000098</v>
      </c>
      <c r="H15872" s="4">
        <f t="shared" si="2041"/>
        <v>0.51361466359296426</v>
      </c>
      <c r="I15872" s="4">
        <f t="shared" si="2042"/>
        <v>0.18361466359296424</v>
      </c>
      <c r="J15872">
        <f t="shared" si="2039"/>
        <v>10.416874115385298</v>
      </c>
      <c r="L15872">
        <f t="shared" si="2043"/>
        <v>2021</v>
      </c>
      <c r="M15872">
        <f t="shared" si="2044"/>
        <v>9</v>
      </c>
      <c r="N15872">
        <f t="shared" si="2045"/>
        <v>11</v>
      </c>
      <c r="O15872">
        <f t="shared" si="2046"/>
        <v>10.416874115385298</v>
      </c>
    </row>
    <row r="15873" spans="2:15" x14ac:dyDescent="0.25">
      <c r="B15873" s="3">
        <v>44450.864583680559</v>
      </c>
      <c r="C15873">
        <v>15.518700000000001</v>
      </c>
      <c r="D15873">
        <v>75.659000000000006</v>
      </c>
      <c r="E15873">
        <v>14.7905</v>
      </c>
      <c r="F15873">
        <v>76.353999999999999</v>
      </c>
      <c r="G15873">
        <f t="shared" si="2040"/>
        <v>0.72820000000000107</v>
      </c>
      <c r="H15873" s="4">
        <f t="shared" si="2041"/>
        <v>0.51305102610205289</v>
      </c>
      <c r="I15873" s="4">
        <f t="shared" si="2042"/>
        <v>0.18305102610205287</v>
      </c>
      <c r="J15873">
        <f t="shared" si="2039"/>
        <v>10.300092558125755</v>
      </c>
      <c r="L15873">
        <f t="shared" si="2043"/>
        <v>2021</v>
      </c>
      <c r="M15873">
        <f t="shared" si="2044"/>
        <v>9</v>
      </c>
      <c r="N15873">
        <f t="shared" si="2045"/>
        <v>11</v>
      </c>
      <c r="O15873">
        <f t="shared" si="2046"/>
        <v>10.300092558125755</v>
      </c>
    </row>
    <row r="15874" spans="2:15" x14ac:dyDescent="0.25">
      <c r="B15874" s="3">
        <v>44450.875000405096</v>
      </c>
      <c r="C15874">
        <v>15.521800000000001</v>
      </c>
      <c r="D15874">
        <v>75.659000000000006</v>
      </c>
      <c r="E15874">
        <v>14.7943</v>
      </c>
      <c r="F15874">
        <v>76.353999999999999</v>
      </c>
      <c r="G15874">
        <f t="shared" si="2040"/>
        <v>0.72750000000000092</v>
      </c>
      <c r="H15874" s="4">
        <f t="shared" si="2041"/>
        <v>0.51255784329750542</v>
      </c>
      <c r="I15874" s="4">
        <f t="shared" si="2042"/>
        <v>0.18255784329750541</v>
      </c>
      <c r="J15874">
        <f t="shared" si="2039"/>
        <v>10.198692361764127</v>
      </c>
      <c r="L15874">
        <f t="shared" si="2043"/>
        <v>2021</v>
      </c>
      <c r="M15874">
        <f t="shared" si="2044"/>
        <v>9</v>
      </c>
      <c r="N15874">
        <f t="shared" si="2045"/>
        <v>11</v>
      </c>
      <c r="O15874">
        <f t="shared" si="2046"/>
        <v>10.198692361764127</v>
      </c>
    </row>
    <row r="15875" spans="2:15" x14ac:dyDescent="0.25">
      <c r="B15875" s="3">
        <v>44450.885417129626</v>
      </c>
      <c r="C15875">
        <v>15.525399999999999</v>
      </c>
      <c r="D15875">
        <v>75.831999999999994</v>
      </c>
      <c r="E15875">
        <v>14.796200000000001</v>
      </c>
      <c r="F15875">
        <v>76.353999999999999</v>
      </c>
      <c r="G15875">
        <f t="shared" si="2040"/>
        <v>0.72919999999999874</v>
      </c>
      <c r="H15875" s="4">
        <f t="shared" si="2041"/>
        <v>0.51375557296569041</v>
      </c>
      <c r="I15875" s="4">
        <f t="shared" si="2042"/>
        <v>0.18375557296569039</v>
      </c>
      <c r="J15875">
        <f t="shared" si="2039"/>
        <v>10.446219317475244</v>
      </c>
      <c r="L15875">
        <f t="shared" si="2043"/>
        <v>2021</v>
      </c>
      <c r="M15875">
        <f t="shared" si="2044"/>
        <v>9</v>
      </c>
      <c r="N15875">
        <f t="shared" si="2045"/>
        <v>11</v>
      </c>
      <c r="O15875">
        <f t="shared" si="2046"/>
        <v>10.446219317475244</v>
      </c>
    </row>
    <row r="15876" spans="2:15" x14ac:dyDescent="0.25">
      <c r="B15876" s="3">
        <v>44450.895833854163</v>
      </c>
      <c r="C15876">
        <v>15.530900000000001</v>
      </c>
      <c r="D15876">
        <v>75.659000000000006</v>
      </c>
      <c r="E15876">
        <v>14.8018</v>
      </c>
      <c r="F15876">
        <v>76.353999999999999</v>
      </c>
      <c r="G15876">
        <f t="shared" si="2040"/>
        <v>0.72910000000000075</v>
      </c>
      <c r="H15876" s="4">
        <f t="shared" si="2041"/>
        <v>0.51368511827932795</v>
      </c>
      <c r="I15876" s="4">
        <f t="shared" si="2042"/>
        <v>0.18368511827932793</v>
      </c>
      <c r="J15876">
        <f t="shared" si="2039"/>
        <v>10.431539211402949</v>
      </c>
      <c r="L15876">
        <f t="shared" si="2043"/>
        <v>2021</v>
      </c>
      <c r="M15876">
        <f t="shared" si="2044"/>
        <v>9</v>
      </c>
      <c r="N15876">
        <f t="shared" si="2045"/>
        <v>11</v>
      </c>
      <c r="O15876">
        <f t="shared" si="2046"/>
        <v>10.431539211402949</v>
      </c>
    </row>
    <row r="15877" spans="2:15" x14ac:dyDescent="0.25">
      <c r="B15877" s="3">
        <v>44450.906250578701</v>
      </c>
      <c r="C15877">
        <v>15.5299</v>
      </c>
      <c r="D15877">
        <v>75.831999999999994</v>
      </c>
      <c r="E15877">
        <v>14.8018</v>
      </c>
      <c r="F15877">
        <v>76.353999999999999</v>
      </c>
      <c r="G15877">
        <f t="shared" si="2040"/>
        <v>0.72809999999999953</v>
      </c>
      <c r="H15877" s="4">
        <f t="shared" si="2041"/>
        <v>0.51298057141568787</v>
      </c>
      <c r="I15877" s="4">
        <f t="shared" si="2042"/>
        <v>0.18298057141568785</v>
      </c>
      <c r="J15877">
        <f t="shared" ref="J15877:J15940" si="2047">IF(I15877&lt;0,0,5212.7*I15877^3.6671)</f>
        <v>10.285562121042894</v>
      </c>
      <c r="L15877">
        <f t="shared" si="2043"/>
        <v>2021</v>
      </c>
      <c r="M15877">
        <f t="shared" si="2044"/>
        <v>9</v>
      </c>
      <c r="N15877">
        <f t="shared" si="2045"/>
        <v>11</v>
      </c>
      <c r="O15877">
        <f t="shared" si="2046"/>
        <v>10.285562121042894</v>
      </c>
    </row>
    <row r="15878" spans="2:15" x14ac:dyDescent="0.25">
      <c r="B15878" s="3">
        <v>44450.916667303238</v>
      </c>
      <c r="C15878">
        <v>15.5299</v>
      </c>
      <c r="D15878">
        <v>75.831999999999994</v>
      </c>
      <c r="E15878">
        <v>14.8018</v>
      </c>
      <c r="F15878">
        <v>76.353999999999999</v>
      </c>
      <c r="G15878">
        <f t="shared" si="2040"/>
        <v>0.72809999999999953</v>
      </c>
      <c r="H15878" s="4">
        <f t="shared" si="2041"/>
        <v>0.51298057141568787</v>
      </c>
      <c r="I15878" s="4">
        <f t="shared" si="2042"/>
        <v>0.18298057141568785</v>
      </c>
      <c r="J15878">
        <f t="shared" si="2047"/>
        <v>10.285562121042894</v>
      </c>
      <c r="L15878">
        <f t="shared" si="2043"/>
        <v>2021</v>
      </c>
      <c r="M15878">
        <f t="shared" si="2044"/>
        <v>9</v>
      </c>
      <c r="N15878">
        <f t="shared" si="2045"/>
        <v>11</v>
      </c>
      <c r="O15878">
        <f t="shared" si="2046"/>
        <v>10.285562121042894</v>
      </c>
    </row>
    <row r="15879" spans="2:15" x14ac:dyDescent="0.25">
      <c r="B15879" s="3">
        <v>44450.927084027775</v>
      </c>
      <c r="C15879">
        <v>15.531499999999999</v>
      </c>
      <c r="D15879">
        <v>75.831999999999994</v>
      </c>
      <c r="E15879">
        <v>14.803699999999999</v>
      </c>
      <c r="F15879">
        <v>76.353999999999999</v>
      </c>
      <c r="G15879">
        <f t="shared" si="2040"/>
        <v>0.72780000000000022</v>
      </c>
      <c r="H15879" s="4">
        <f t="shared" si="2041"/>
        <v>0.51276920735659659</v>
      </c>
      <c r="I15879" s="4">
        <f t="shared" si="2042"/>
        <v>0.18276920735659657</v>
      </c>
      <c r="J15879">
        <f t="shared" si="2047"/>
        <v>10.242060256696533</v>
      </c>
      <c r="L15879">
        <f t="shared" si="2043"/>
        <v>2021</v>
      </c>
      <c r="M15879">
        <f t="shared" si="2044"/>
        <v>9</v>
      </c>
      <c r="N15879">
        <f t="shared" si="2045"/>
        <v>11</v>
      </c>
      <c r="O15879">
        <f t="shared" si="2046"/>
        <v>10.242060256696533</v>
      </c>
    </row>
    <row r="15880" spans="2:15" x14ac:dyDescent="0.25">
      <c r="B15880" s="3">
        <v>44450.937500752312</v>
      </c>
      <c r="C15880">
        <v>15.533099999999999</v>
      </c>
      <c r="D15880">
        <v>75.831999999999994</v>
      </c>
      <c r="E15880">
        <v>14.8018</v>
      </c>
      <c r="F15880">
        <v>76.353999999999999</v>
      </c>
      <c r="G15880">
        <f t="shared" si="2040"/>
        <v>0.73129999999999917</v>
      </c>
      <c r="H15880" s="4">
        <f t="shared" si="2041"/>
        <v>0.51523512137933303</v>
      </c>
      <c r="I15880" s="4">
        <f t="shared" si="2042"/>
        <v>0.18523512137933301</v>
      </c>
      <c r="J15880">
        <f t="shared" si="2047"/>
        <v>10.757985889612181</v>
      </c>
      <c r="L15880">
        <f t="shared" si="2043"/>
        <v>2021</v>
      </c>
      <c r="M15880">
        <f t="shared" si="2044"/>
        <v>9</v>
      </c>
      <c r="N15880">
        <f t="shared" si="2045"/>
        <v>11</v>
      </c>
      <c r="O15880">
        <f t="shared" si="2046"/>
        <v>10.757985889612181</v>
      </c>
    </row>
    <row r="15881" spans="2:15" x14ac:dyDescent="0.25">
      <c r="B15881" s="3">
        <v>44450.947917476849</v>
      </c>
      <c r="C15881">
        <v>15.531499999999999</v>
      </c>
      <c r="D15881">
        <v>75.831999999999994</v>
      </c>
      <c r="E15881">
        <v>14.803699999999999</v>
      </c>
      <c r="F15881">
        <v>76.353999999999999</v>
      </c>
      <c r="G15881">
        <f t="shared" si="2040"/>
        <v>0.72780000000000022</v>
      </c>
      <c r="H15881" s="4">
        <f t="shared" si="2041"/>
        <v>0.51276920735659659</v>
      </c>
      <c r="I15881" s="4">
        <f t="shared" si="2042"/>
        <v>0.18276920735659657</v>
      </c>
      <c r="J15881">
        <f t="shared" si="2047"/>
        <v>10.242060256696533</v>
      </c>
      <c r="L15881">
        <f t="shared" si="2043"/>
        <v>2021</v>
      </c>
      <c r="M15881">
        <f t="shared" si="2044"/>
        <v>9</v>
      </c>
      <c r="N15881">
        <f t="shared" si="2045"/>
        <v>11</v>
      </c>
      <c r="O15881">
        <f t="shared" si="2046"/>
        <v>10.242060256696533</v>
      </c>
    </row>
    <row r="15882" spans="2:15" x14ac:dyDescent="0.25">
      <c r="B15882" s="3">
        <v>44450.958334201387</v>
      </c>
      <c r="C15882">
        <v>15.534599999999999</v>
      </c>
      <c r="D15882">
        <v>75.831999999999994</v>
      </c>
      <c r="E15882">
        <v>14.8056</v>
      </c>
      <c r="F15882">
        <v>76.353999999999999</v>
      </c>
      <c r="G15882">
        <f t="shared" si="2040"/>
        <v>0.7289999999999992</v>
      </c>
      <c r="H15882" s="4">
        <f t="shared" si="2041"/>
        <v>0.51361466359296293</v>
      </c>
      <c r="I15882" s="4">
        <f t="shared" si="2042"/>
        <v>0.18361466359296291</v>
      </c>
      <c r="J15882">
        <f t="shared" si="2047"/>
        <v>10.416874115385022</v>
      </c>
      <c r="L15882">
        <f t="shared" si="2043"/>
        <v>2021</v>
      </c>
      <c r="M15882">
        <f t="shared" si="2044"/>
        <v>9</v>
      </c>
      <c r="N15882">
        <f t="shared" si="2045"/>
        <v>11</v>
      </c>
      <c r="O15882">
        <f t="shared" si="2046"/>
        <v>10.416874115385022</v>
      </c>
    </row>
    <row r="15883" spans="2:15" x14ac:dyDescent="0.25">
      <c r="B15883" s="3">
        <v>44450.968750925924</v>
      </c>
      <c r="C15883">
        <v>15.533099999999999</v>
      </c>
      <c r="D15883">
        <v>75.831999999999994</v>
      </c>
      <c r="E15883">
        <v>14.8056</v>
      </c>
      <c r="F15883">
        <v>76.353999999999999</v>
      </c>
      <c r="G15883">
        <f t="shared" si="2040"/>
        <v>0.72749999999999915</v>
      </c>
      <c r="H15883" s="4">
        <f t="shared" si="2041"/>
        <v>0.51255784329750409</v>
      </c>
      <c r="I15883" s="4">
        <f t="shared" si="2042"/>
        <v>0.18255784329750407</v>
      </c>
      <c r="J15883">
        <f t="shared" si="2047"/>
        <v>10.198692361763847</v>
      </c>
      <c r="L15883">
        <f t="shared" si="2043"/>
        <v>2021</v>
      </c>
      <c r="M15883">
        <f t="shared" si="2044"/>
        <v>9</v>
      </c>
      <c r="N15883">
        <f t="shared" si="2045"/>
        <v>11</v>
      </c>
      <c r="O15883">
        <f t="shared" si="2046"/>
        <v>10.198692361763847</v>
      </c>
    </row>
    <row r="15884" spans="2:15" x14ac:dyDescent="0.25">
      <c r="B15884" s="3">
        <v>44450.979167650461</v>
      </c>
      <c r="C15884">
        <v>15.537599999999999</v>
      </c>
      <c r="D15884">
        <v>75.831999999999994</v>
      </c>
      <c r="E15884">
        <v>14.807499999999999</v>
      </c>
      <c r="F15884">
        <v>76.353999999999999</v>
      </c>
      <c r="G15884">
        <f t="shared" si="2040"/>
        <v>0.73010000000000019</v>
      </c>
      <c r="H15884" s="4">
        <f t="shared" si="2041"/>
        <v>0.51438966514296669</v>
      </c>
      <c r="I15884" s="4">
        <f t="shared" si="2042"/>
        <v>0.18438966514296667</v>
      </c>
      <c r="J15884">
        <f t="shared" si="2047"/>
        <v>10.579017309278763</v>
      </c>
      <c r="L15884">
        <f t="shared" si="2043"/>
        <v>2021</v>
      </c>
      <c r="M15884">
        <f t="shared" si="2044"/>
        <v>9</v>
      </c>
      <c r="N15884">
        <f t="shared" si="2045"/>
        <v>11</v>
      </c>
      <c r="O15884">
        <f t="shared" si="2046"/>
        <v>10.579017309278763</v>
      </c>
    </row>
    <row r="15885" spans="2:15" x14ac:dyDescent="0.25">
      <c r="B15885" s="3">
        <v>44450.989584374998</v>
      </c>
      <c r="C15885">
        <v>15.530900000000001</v>
      </c>
      <c r="D15885">
        <v>75.659000000000006</v>
      </c>
      <c r="E15885">
        <v>14.807499999999999</v>
      </c>
      <c r="F15885">
        <v>76.353999999999999</v>
      </c>
      <c r="G15885">
        <f t="shared" si="2040"/>
        <v>0.7234000000000016</v>
      </c>
      <c r="H15885" s="4">
        <f t="shared" si="2041"/>
        <v>0.50966920115658521</v>
      </c>
      <c r="I15885" s="4">
        <f t="shared" si="2042"/>
        <v>0.17966920115658519</v>
      </c>
      <c r="J15885">
        <f t="shared" si="2047"/>
        <v>9.6192897121680403</v>
      </c>
      <c r="L15885">
        <f t="shared" si="2043"/>
        <v>2021</v>
      </c>
      <c r="M15885">
        <f t="shared" si="2044"/>
        <v>9</v>
      </c>
      <c r="N15885">
        <f t="shared" si="2045"/>
        <v>11</v>
      </c>
      <c r="O15885">
        <f t="shared" si="2046"/>
        <v>9.6192897121680403</v>
      </c>
    </row>
    <row r="15886" spans="2:15" x14ac:dyDescent="0.25">
      <c r="B15886" s="3">
        <v>44451.000001099535</v>
      </c>
      <c r="C15886">
        <v>15.536199999999999</v>
      </c>
      <c r="D15886">
        <v>75.831999999999994</v>
      </c>
      <c r="E15886">
        <v>14.8056</v>
      </c>
      <c r="F15886">
        <v>76.353999999999999</v>
      </c>
      <c r="G15886">
        <f t="shared" si="2040"/>
        <v>0.73059999999999903</v>
      </c>
      <c r="H15886" s="4">
        <f t="shared" si="2041"/>
        <v>0.51474193857478545</v>
      </c>
      <c r="I15886" s="4">
        <f t="shared" si="2042"/>
        <v>0.18474193857478544</v>
      </c>
      <c r="J15886">
        <f t="shared" si="2047"/>
        <v>10.653322238280207</v>
      </c>
      <c r="L15886">
        <f t="shared" si="2043"/>
        <v>2021</v>
      </c>
      <c r="M15886">
        <f t="shared" si="2044"/>
        <v>9</v>
      </c>
      <c r="N15886">
        <f t="shared" si="2045"/>
        <v>12</v>
      </c>
      <c r="O15886">
        <f t="shared" si="2046"/>
        <v>10.653322238280207</v>
      </c>
    </row>
    <row r="15887" spans="2:15" x14ac:dyDescent="0.25">
      <c r="B15887" s="3">
        <v>44451.010417824073</v>
      </c>
      <c r="C15887">
        <v>15.535600000000001</v>
      </c>
      <c r="D15887">
        <v>75.659000000000006</v>
      </c>
      <c r="E15887">
        <v>14.8094</v>
      </c>
      <c r="F15887">
        <v>76.353999999999999</v>
      </c>
      <c r="G15887">
        <f t="shared" si="2040"/>
        <v>0.7262000000000004</v>
      </c>
      <c r="H15887" s="4">
        <f t="shared" si="2041"/>
        <v>0.51164193237477407</v>
      </c>
      <c r="I15887" s="4">
        <f t="shared" si="2042"/>
        <v>0.18164193237477405</v>
      </c>
      <c r="J15887">
        <f t="shared" si="2047"/>
        <v>10.012306613722661</v>
      </c>
      <c r="L15887">
        <f t="shared" si="2043"/>
        <v>2021</v>
      </c>
      <c r="M15887">
        <f t="shared" si="2044"/>
        <v>9</v>
      </c>
      <c r="N15887">
        <f t="shared" si="2045"/>
        <v>12</v>
      </c>
      <c r="O15887">
        <f t="shared" si="2046"/>
        <v>10.012306613722661</v>
      </c>
    </row>
    <row r="15888" spans="2:15" x14ac:dyDescent="0.25">
      <c r="B15888" s="3">
        <v>44451.02083454861</v>
      </c>
      <c r="C15888">
        <v>15.5341</v>
      </c>
      <c r="D15888">
        <v>75.659000000000006</v>
      </c>
      <c r="E15888">
        <v>14.8056</v>
      </c>
      <c r="F15888">
        <v>76.353999999999999</v>
      </c>
      <c r="G15888">
        <f t="shared" si="2040"/>
        <v>0.72850000000000037</v>
      </c>
      <c r="H15888" s="4">
        <f t="shared" si="2041"/>
        <v>0.51326239016114417</v>
      </c>
      <c r="I15888" s="4">
        <f t="shared" si="2042"/>
        <v>0.18326239016114415</v>
      </c>
      <c r="J15888">
        <f t="shared" si="2047"/>
        <v>10.343773450319858</v>
      </c>
      <c r="L15888">
        <f t="shared" si="2043"/>
        <v>2021</v>
      </c>
      <c r="M15888">
        <f t="shared" si="2044"/>
        <v>9</v>
      </c>
      <c r="N15888">
        <f t="shared" si="2045"/>
        <v>12</v>
      </c>
      <c r="O15888">
        <f t="shared" si="2046"/>
        <v>10.343773450319858</v>
      </c>
    </row>
    <row r="15889" spans="2:15" x14ac:dyDescent="0.25">
      <c r="B15889" s="3">
        <v>44451.031251273147</v>
      </c>
      <c r="C15889">
        <v>15.5341</v>
      </c>
      <c r="D15889">
        <v>75.659000000000006</v>
      </c>
      <c r="E15889">
        <v>14.807499999999999</v>
      </c>
      <c r="F15889">
        <v>76.353999999999999</v>
      </c>
      <c r="G15889">
        <f t="shared" si="2040"/>
        <v>0.72660000000000124</v>
      </c>
      <c r="H15889" s="4">
        <f t="shared" si="2041"/>
        <v>0.51192375112023036</v>
      </c>
      <c r="I15889" s="4">
        <f t="shared" si="2042"/>
        <v>0.18192375112023035</v>
      </c>
      <c r="J15889">
        <f t="shared" si="2047"/>
        <v>10.069389912616094</v>
      </c>
      <c r="L15889">
        <f t="shared" si="2043"/>
        <v>2021</v>
      </c>
      <c r="M15889">
        <f t="shared" si="2044"/>
        <v>9</v>
      </c>
      <c r="N15889">
        <f t="shared" si="2045"/>
        <v>12</v>
      </c>
      <c r="O15889">
        <f t="shared" si="2046"/>
        <v>10.069389912616094</v>
      </c>
    </row>
    <row r="15890" spans="2:15" x14ac:dyDescent="0.25">
      <c r="B15890" s="3">
        <v>44451.041667997684</v>
      </c>
      <c r="C15890">
        <v>15.5341</v>
      </c>
      <c r="D15890">
        <v>75.659000000000006</v>
      </c>
      <c r="E15890">
        <v>14.8056</v>
      </c>
      <c r="F15890">
        <v>76.353999999999999</v>
      </c>
      <c r="G15890">
        <f t="shared" si="2040"/>
        <v>0.72850000000000037</v>
      </c>
      <c r="H15890" s="4">
        <f t="shared" si="2041"/>
        <v>0.51326239016114417</v>
      </c>
      <c r="I15890" s="4">
        <f t="shared" si="2042"/>
        <v>0.18326239016114415</v>
      </c>
      <c r="J15890">
        <f t="shared" si="2047"/>
        <v>10.343773450319858</v>
      </c>
      <c r="L15890">
        <f t="shared" si="2043"/>
        <v>2021</v>
      </c>
      <c r="M15890">
        <f t="shared" si="2044"/>
        <v>9</v>
      </c>
      <c r="N15890">
        <f t="shared" si="2045"/>
        <v>12</v>
      </c>
      <c r="O15890">
        <f t="shared" si="2046"/>
        <v>10.343773450319858</v>
      </c>
    </row>
    <row r="15891" spans="2:15" x14ac:dyDescent="0.25">
      <c r="B15891" s="3">
        <v>44451.052084722221</v>
      </c>
      <c r="C15891">
        <v>15.5341</v>
      </c>
      <c r="D15891">
        <v>75.659000000000006</v>
      </c>
      <c r="E15891">
        <v>14.8056</v>
      </c>
      <c r="F15891">
        <v>76.353999999999999</v>
      </c>
      <c r="G15891">
        <f t="shared" si="2040"/>
        <v>0.72850000000000037</v>
      </c>
      <c r="H15891" s="4">
        <f t="shared" si="2041"/>
        <v>0.51326239016114417</v>
      </c>
      <c r="I15891" s="4">
        <f t="shared" si="2042"/>
        <v>0.18326239016114415</v>
      </c>
      <c r="J15891">
        <f t="shared" si="2047"/>
        <v>10.343773450319858</v>
      </c>
      <c r="L15891">
        <f t="shared" si="2043"/>
        <v>2021</v>
      </c>
      <c r="M15891">
        <f t="shared" si="2044"/>
        <v>9</v>
      </c>
      <c r="N15891">
        <f t="shared" si="2045"/>
        <v>12</v>
      </c>
      <c r="O15891">
        <f t="shared" si="2046"/>
        <v>10.343773450319858</v>
      </c>
    </row>
    <row r="15892" spans="2:15" x14ac:dyDescent="0.25">
      <c r="B15892" s="3">
        <v>44451.062501446759</v>
      </c>
      <c r="C15892">
        <v>15.530900000000001</v>
      </c>
      <c r="D15892">
        <v>75.659000000000006</v>
      </c>
      <c r="E15892">
        <v>14.8056</v>
      </c>
      <c r="F15892">
        <v>76.353999999999999</v>
      </c>
      <c r="G15892">
        <f t="shared" si="2040"/>
        <v>0.72530000000000072</v>
      </c>
      <c r="H15892" s="4">
        <f t="shared" si="2041"/>
        <v>0.51100784019749901</v>
      </c>
      <c r="I15892" s="4">
        <f t="shared" si="2042"/>
        <v>0.18100784019749899</v>
      </c>
      <c r="J15892">
        <f t="shared" si="2047"/>
        <v>9.8847301288140059</v>
      </c>
      <c r="L15892">
        <f t="shared" si="2043"/>
        <v>2021</v>
      </c>
      <c r="M15892">
        <f t="shared" si="2044"/>
        <v>9</v>
      </c>
      <c r="N15892">
        <f t="shared" si="2045"/>
        <v>12</v>
      </c>
      <c r="O15892">
        <f t="shared" si="2046"/>
        <v>9.8847301288140059</v>
      </c>
    </row>
    <row r="15893" spans="2:15" x14ac:dyDescent="0.25">
      <c r="B15893" s="3">
        <v>44451.072918171296</v>
      </c>
      <c r="C15893">
        <v>15.5319</v>
      </c>
      <c r="D15893">
        <v>75.483999999999995</v>
      </c>
      <c r="E15893">
        <v>14.8056</v>
      </c>
      <c r="F15893">
        <v>76.353999999999999</v>
      </c>
      <c r="G15893">
        <f t="shared" si="2040"/>
        <v>0.72630000000000017</v>
      </c>
      <c r="H15893" s="4">
        <f t="shared" si="2041"/>
        <v>0.51171238706113786</v>
      </c>
      <c r="I15893" s="4">
        <f t="shared" si="2042"/>
        <v>0.18171238706113785</v>
      </c>
      <c r="J15893">
        <f t="shared" si="2047"/>
        <v>10.026555315502046</v>
      </c>
      <c r="L15893">
        <f t="shared" si="2043"/>
        <v>2021</v>
      </c>
      <c r="M15893">
        <f t="shared" si="2044"/>
        <v>9</v>
      </c>
      <c r="N15893">
        <f t="shared" si="2045"/>
        <v>12</v>
      </c>
      <c r="O15893">
        <f t="shared" si="2046"/>
        <v>10.026555315502046</v>
      </c>
    </row>
    <row r="15894" spans="2:15" x14ac:dyDescent="0.25">
      <c r="B15894" s="3">
        <v>44451.083334895833</v>
      </c>
      <c r="C15894">
        <v>15.5289</v>
      </c>
      <c r="D15894">
        <v>75.483999999999995</v>
      </c>
      <c r="E15894">
        <v>14.8018</v>
      </c>
      <c r="F15894">
        <v>76.353999999999999</v>
      </c>
      <c r="G15894">
        <f t="shared" si="2040"/>
        <v>0.72710000000000008</v>
      </c>
      <c r="H15894" s="4">
        <f t="shared" si="2041"/>
        <v>0.51227602455204913</v>
      </c>
      <c r="I15894" s="4">
        <f t="shared" si="2042"/>
        <v>0.18227602455204911</v>
      </c>
      <c r="J15894">
        <f t="shared" si="2047"/>
        <v>10.141076452506425</v>
      </c>
      <c r="L15894">
        <f t="shared" si="2043"/>
        <v>2021</v>
      </c>
      <c r="M15894">
        <f t="shared" si="2044"/>
        <v>9</v>
      </c>
      <c r="N15894">
        <f t="shared" si="2045"/>
        <v>12</v>
      </c>
      <c r="O15894">
        <f t="shared" si="2046"/>
        <v>10.141076452506425</v>
      </c>
    </row>
    <row r="15895" spans="2:15" x14ac:dyDescent="0.25">
      <c r="B15895" s="3">
        <v>44451.09375162037</v>
      </c>
      <c r="C15895">
        <v>15.5289</v>
      </c>
      <c r="D15895">
        <v>75.483999999999995</v>
      </c>
      <c r="E15895">
        <v>14.796200000000001</v>
      </c>
      <c r="F15895">
        <v>76.353999999999999</v>
      </c>
      <c r="G15895">
        <f t="shared" si="2040"/>
        <v>0.73269999999999946</v>
      </c>
      <c r="H15895" s="4">
        <f t="shared" si="2041"/>
        <v>0.51622148698842818</v>
      </c>
      <c r="I15895" s="4">
        <f t="shared" si="2042"/>
        <v>0.18622148698842816</v>
      </c>
      <c r="J15895">
        <f t="shared" si="2047"/>
        <v>10.969554112489357</v>
      </c>
      <c r="L15895">
        <f t="shared" si="2043"/>
        <v>2021</v>
      </c>
      <c r="M15895">
        <f t="shared" si="2044"/>
        <v>9</v>
      </c>
      <c r="N15895">
        <f t="shared" si="2045"/>
        <v>12</v>
      </c>
      <c r="O15895">
        <f t="shared" si="2046"/>
        <v>10.969554112489357</v>
      </c>
    </row>
    <row r="15896" spans="2:15" x14ac:dyDescent="0.25">
      <c r="B15896" s="3">
        <v>44451.104168344908</v>
      </c>
      <c r="C15896">
        <v>15.5275</v>
      </c>
      <c r="D15896">
        <v>75.483999999999995</v>
      </c>
      <c r="E15896">
        <v>14.799899999999999</v>
      </c>
      <c r="F15896">
        <v>76.353999999999999</v>
      </c>
      <c r="G15896">
        <f t="shared" si="2040"/>
        <v>0.72760000000000069</v>
      </c>
      <c r="H15896" s="4">
        <f t="shared" si="2041"/>
        <v>0.51262829798386922</v>
      </c>
      <c r="I15896" s="4">
        <f t="shared" si="2042"/>
        <v>0.1826282979838692</v>
      </c>
      <c r="J15896">
        <f t="shared" si="2047"/>
        <v>10.2131334571925</v>
      </c>
      <c r="L15896">
        <f t="shared" si="2043"/>
        <v>2021</v>
      </c>
      <c r="M15896">
        <f t="shared" si="2044"/>
        <v>9</v>
      </c>
      <c r="N15896">
        <f t="shared" si="2045"/>
        <v>12</v>
      </c>
      <c r="O15896">
        <f t="shared" si="2046"/>
        <v>10.2131334571925</v>
      </c>
    </row>
    <row r="15897" spans="2:15" x14ac:dyDescent="0.25">
      <c r="B15897" s="3">
        <v>44451.114585069445</v>
      </c>
      <c r="C15897">
        <v>15.5259</v>
      </c>
      <c r="D15897">
        <v>75.483999999999995</v>
      </c>
      <c r="E15897">
        <v>14.796200000000001</v>
      </c>
      <c r="F15897">
        <v>76.353999999999999</v>
      </c>
      <c r="G15897">
        <f t="shared" si="2040"/>
        <v>0.72969999999999935</v>
      </c>
      <c r="H15897" s="4">
        <f t="shared" si="2041"/>
        <v>0.51410784639751039</v>
      </c>
      <c r="I15897" s="4">
        <f t="shared" si="2042"/>
        <v>0.18410784639751038</v>
      </c>
      <c r="J15897">
        <f t="shared" si="2047"/>
        <v>10.519845334720003</v>
      </c>
      <c r="L15897">
        <f t="shared" si="2043"/>
        <v>2021</v>
      </c>
      <c r="M15897">
        <f t="shared" si="2044"/>
        <v>9</v>
      </c>
      <c r="N15897">
        <f t="shared" si="2045"/>
        <v>12</v>
      </c>
      <c r="O15897">
        <f t="shared" si="2046"/>
        <v>10.519845334720003</v>
      </c>
    </row>
    <row r="15898" spans="2:15" x14ac:dyDescent="0.25">
      <c r="B15898" s="3">
        <v>44451.125001793982</v>
      </c>
      <c r="C15898">
        <v>15.522399999999999</v>
      </c>
      <c r="D15898">
        <v>75.311999999999998</v>
      </c>
      <c r="E15898">
        <v>14.796200000000001</v>
      </c>
      <c r="F15898">
        <v>76.353999999999999</v>
      </c>
      <c r="G15898">
        <f t="shared" si="2040"/>
        <v>0.72619999999999862</v>
      </c>
      <c r="H15898" s="4">
        <f t="shared" si="2041"/>
        <v>0.51164193237477285</v>
      </c>
      <c r="I15898" s="4">
        <f t="shared" si="2042"/>
        <v>0.18164193237477283</v>
      </c>
      <c r="J15898">
        <f t="shared" si="2047"/>
        <v>10.01230661372241</v>
      </c>
      <c r="L15898">
        <f t="shared" si="2043"/>
        <v>2021</v>
      </c>
      <c r="M15898">
        <f t="shared" si="2044"/>
        <v>9</v>
      </c>
      <c r="N15898">
        <f t="shared" si="2045"/>
        <v>12</v>
      </c>
      <c r="O15898">
        <f t="shared" si="2046"/>
        <v>10.01230661372241</v>
      </c>
    </row>
    <row r="15899" spans="2:15" x14ac:dyDescent="0.25">
      <c r="B15899" s="3">
        <v>44451.135418518519</v>
      </c>
      <c r="C15899">
        <v>15.522399999999999</v>
      </c>
      <c r="D15899">
        <v>75.311999999999998</v>
      </c>
      <c r="E15899">
        <v>14.7943</v>
      </c>
      <c r="F15899">
        <v>76.353999999999999</v>
      </c>
      <c r="G15899">
        <f t="shared" si="2040"/>
        <v>0.72809999999999953</v>
      </c>
      <c r="H15899" s="4">
        <f t="shared" si="2041"/>
        <v>0.51298057141568787</v>
      </c>
      <c r="I15899" s="4">
        <f t="shared" si="2042"/>
        <v>0.18298057141568785</v>
      </c>
      <c r="J15899">
        <f t="shared" si="2047"/>
        <v>10.285562121042894</v>
      </c>
      <c r="L15899">
        <f t="shared" si="2043"/>
        <v>2021</v>
      </c>
      <c r="M15899">
        <f t="shared" si="2044"/>
        <v>9</v>
      </c>
      <c r="N15899">
        <f t="shared" si="2045"/>
        <v>12</v>
      </c>
      <c r="O15899">
        <f t="shared" si="2046"/>
        <v>10.285562121042894</v>
      </c>
    </row>
    <row r="15900" spans="2:15" x14ac:dyDescent="0.25">
      <c r="B15900" s="3">
        <v>44451.145835243056</v>
      </c>
      <c r="C15900">
        <v>15.520799999999999</v>
      </c>
      <c r="D15900">
        <v>75.311999999999998</v>
      </c>
      <c r="E15900">
        <v>14.792400000000001</v>
      </c>
      <c r="F15900">
        <v>76.353999999999999</v>
      </c>
      <c r="G15900">
        <f t="shared" si="2040"/>
        <v>0.72839999999999883</v>
      </c>
      <c r="H15900" s="4">
        <f t="shared" si="2041"/>
        <v>0.51319193547477926</v>
      </c>
      <c r="I15900" s="4">
        <f t="shared" si="2042"/>
        <v>0.18319193547477924</v>
      </c>
      <c r="J15900">
        <f t="shared" si="2047"/>
        <v>10.329198213185546</v>
      </c>
      <c r="L15900">
        <f t="shared" si="2043"/>
        <v>2021</v>
      </c>
      <c r="M15900">
        <f t="shared" si="2044"/>
        <v>9</v>
      </c>
      <c r="N15900">
        <f t="shared" si="2045"/>
        <v>12</v>
      </c>
      <c r="O15900">
        <f t="shared" si="2046"/>
        <v>10.329198213185546</v>
      </c>
    </row>
    <row r="15901" spans="2:15" x14ac:dyDescent="0.25">
      <c r="B15901" s="3">
        <v>44451.156251967594</v>
      </c>
      <c r="C15901">
        <v>15.5177</v>
      </c>
      <c r="D15901">
        <v>75.311999999999998</v>
      </c>
      <c r="E15901">
        <v>14.7905</v>
      </c>
      <c r="F15901">
        <v>76.353999999999999</v>
      </c>
      <c r="G15901">
        <f t="shared" si="2040"/>
        <v>0.72719999999999985</v>
      </c>
      <c r="H15901" s="4">
        <f t="shared" si="2041"/>
        <v>0.51234647923841292</v>
      </c>
      <c r="I15901" s="4">
        <f t="shared" si="2042"/>
        <v>0.18234647923841291</v>
      </c>
      <c r="J15901">
        <f t="shared" si="2047"/>
        <v>10.15545817806229</v>
      </c>
      <c r="L15901">
        <f t="shared" si="2043"/>
        <v>2021</v>
      </c>
      <c r="M15901">
        <f t="shared" si="2044"/>
        <v>9</v>
      </c>
      <c r="N15901">
        <f t="shared" si="2045"/>
        <v>12</v>
      </c>
      <c r="O15901">
        <f t="shared" si="2046"/>
        <v>10.15545817806229</v>
      </c>
    </row>
    <row r="15902" spans="2:15" x14ac:dyDescent="0.25">
      <c r="B15902" s="3">
        <v>44451.166668692131</v>
      </c>
      <c r="C15902">
        <v>15.5161</v>
      </c>
      <c r="D15902">
        <v>75.311999999999998</v>
      </c>
      <c r="E15902">
        <v>14.7905</v>
      </c>
      <c r="F15902">
        <v>76.353999999999999</v>
      </c>
      <c r="G15902">
        <f t="shared" si="2040"/>
        <v>0.72560000000000002</v>
      </c>
      <c r="H15902" s="4">
        <f t="shared" si="2041"/>
        <v>0.5112192042565904</v>
      </c>
      <c r="I15902" s="4">
        <f t="shared" si="2042"/>
        <v>0.18121920425659038</v>
      </c>
      <c r="J15902">
        <f t="shared" si="2047"/>
        <v>9.9271234574402207</v>
      </c>
      <c r="L15902">
        <f t="shared" si="2043"/>
        <v>2021</v>
      </c>
      <c r="M15902">
        <f t="shared" si="2044"/>
        <v>9</v>
      </c>
      <c r="N15902">
        <f t="shared" si="2045"/>
        <v>12</v>
      </c>
      <c r="O15902">
        <f t="shared" si="2046"/>
        <v>9.9271234574402207</v>
      </c>
    </row>
    <row r="15903" spans="2:15" x14ac:dyDescent="0.25">
      <c r="B15903" s="3">
        <v>44451.177085416668</v>
      </c>
      <c r="C15903">
        <v>15.518700000000001</v>
      </c>
      <c r="D15903">
        <v>75.138999999999996</v>
      </c>
      <c r="E15903">
        <v>14.790100000000001</v>
      </c>
      <c r="F15903">
        <v>76.180999999999997</v>
      </c>
      <c r="G15903">
        <f t="shared" si="2040"/>
        <v>0.72860000000000014</v>
      </c>
      <c r="H15903" s="4">
        <f t="shared" si="2041"/>
        <v>0.51333284484750796</v>
      </c>
      <c r="I15903" s="4">
        <f t="shared" si="2042"/>
        <v>0.18333284484750795</v>
      </c>
      <c r="J15903">
        <f t="shared" si="2047"/>
        <v>10.358363639965185</v>
      </c>
      <c r="L15903">
        <f t="shared" si="2043"/>
        <v>2021</v>
      </c>
      <c r="M15903">
        <f t="shared" si="2044"/>
        <v>9</v>
      </c>
      <c r="N15903">
        <f t="shared" si="2045"/>
        <v>12</v>
      </c>
      <c r="O15903">
        <f t="shared" si="2046"/>
        <v>10.358363639965185</v>
      </c>
    </row>
    <row r="15904" spans="2:15" x14ac:dyDescent="0.25">
      <c r="B15904" s="3">
        <v>44451.187502141205</v>
      </c>
      <c r="C15904">
        <v>15.520200000000001</v>
      </c>
      <c r="D15904">
        <v>75.138999999999996</v>
      </c>
      <c r="E15904">
        <v>14.790100000000001</v>
      </c>
      <c r="F15904">
        <v>76.180999999999997</v>
      </c>
      <c r="G15904">
        <f t="shared" ref="G15904:G15967" si="2048">C15904-E15904</f>
        <v>0.73010000000000019</v>
      </c>
      <c r="H15904" s="4">
        <f t="shared" ref="H15904:H15967" si="2049">1000*G15904/2.2/(2.54^2)/100</f>
        <v>0.51438966514296669</v>
      </c>
      <c r="I15904" s="4">
        <f t="shared" ref="I15904:I15967" si="2050">H15904-($Y$1-$Y$2)/100</f>
        <v>0.18438966514296667</v>
      </c>
      <c r="J15904">
        <f t="shared" si="2047"/>
        <v>10.579017309278763</v>
      </c>
      <c r="L15904">
        <f t="shared" si="2043"/>
        <v>2021</v>
      </c>
      <c r="M15904">
        <f t="shared" si="2044"/>
        <v>9</v>
      </c>
      <c r="N15904">
        <f t="shared" si="2045"/>
        <v>12</v>
      </c>
      <c r="O15904">
        <f t="shared" si="2046"/>
        <v>10.579017309278763</v>
      </c>
    </row>
    <row r="15905" spans="2:15" x14ac:dyDescent="0.25">
      <c r="B15905" s="3">
        <v>44451.197918865742</v>
      </c>
      <c r="C15905">
        <v>15.520200000000001</v>
      </c>
      <c r="D15905">
        <v>75.138999999999996</v>
      </c>
      <c r="E15905">
        <v>14.790100000000001</v>
      </c>
      <c r="F15905">
        <v>76.180999999999997</v>
      </c>
      <c r="G15905">
        <f t="shared" si="2048"/>
        <v>0.73010000000000019</v>
      </c>
      <c r="H15905" s="4">
        <f t="shared" si="2049"/>
        <v>0.51438966514296669</v>
      </c>
      <c r="I15905" s="4">
        <f t="shared" si="2050"/>
        <v>0.18438966514296667</v>
      </c>
      <c r="J15905">
        <f t="shared" si="2047"/>
        <v>10.579017309278763</v>
      </c>
      <c r="L15905">
        <f t="shared" si="2043"/>
        <v>2021</v>
      </c>
      <c r="M15905">
        <f t="shared" si="2044"/>
        <v>9</v>
      </c>
      <c r="N15905">
        <f t="shared" si="2045"/>
        <v>12</v>
      </c>
      <c r="O15905">
        <f t="shared" si="2046"/>
        <v>10.579017309278763</v>
      </c>
    </row>
    <row r="15906" spans="2:15" x14ac:dyDescent="0.25">
      <c r="B15906" s="3">
        <v>44451.20833559028</v>
      </c>
      <c r="C15906">
        <v>15.520200000000001</v>
      </c>
      <c r="D15906">
        <v>75.138999999999996</v>
      </c>
      <c r="E15906">
        <v>14.7957</v>
      </c>
      <c r="F15906">
        <v>76.180999999999997</v>
      </c>
      <c r="G15906">
        <f t="shared" si="2048"/>
        <v>0.72450000000000081</v>
      </c>
      <c r="H15906" s="4">
        <f t="shared" si="2049"/>
        <v>0.51044420270658775</v>
      </c>
      <c r="I15906" s="4">
        <f t="shared" si="2050"/>
        <v>0.18044420270658773</v>
      </c>
      <c r="J15906">
        <f t="shared" si="2047"/>
        <v>9.7723250286584289</v>
      </c>
      <c r="L15906">
        <f t="shared" si="2043"/>
        <v>2021</v>
      </c>
      <c r="M15906">
        <f t="shared" si="2044"/>
        <v>9</v>
      </c>
      <c r="N15906">
        <f t="shared" si="2045"/>
        <v>12</v>
      </c>
      <c r="O15906">
        <f t="shared" si="2046"/>
        <v>9.7723250286584289</v>
      </c>
    </row>
    <row r="15907" spans="2:15" x14ac:dyDescent="0.25">
      <c r="B15907" s="3">
        <v>44451.218752314817</v>
      </c>
      <c r="C15907">
        <v>15.518700000000001</v>
      </c>
      <c r="D15907">
        <v>75.138999999999996</v>
      </c>
      <c r="E15907">
        <v>14.792</v>
      </c>
      <c r="F15907">
        <v>76.180999999999997</v>
      </c>
      <c r="G15907">
        <f t="shared" si="2048"/>
        <v>0.72670000000000101</v>
      </c>
      <c r="H15907" s="4">
        <f t="shared" si="2049"/>
        <v>0.51199420580659405</v>
      </c>
      <c r="I15907" s="4">
        <f t="shared" si="2050"/>
        <v>0.18199420580659403</v>
      </c>
      <c r="J15907">
        <f t="shared" si="2047"/>
        <v>10.083697640688532</v>
      </c>
      <c r="L15907">
        <f t="shared" si="2043"/>
        <v>2021</v>
      </c>
      <c r="M15907">
        <f t="shared" si="2044"/>
        <v>9</v>
      </c>
      <c r="N15907">
        <f t="shared" si="2045"/>
        <v>12</v>
      </c>
      <c r="O15907">
        <f t="shared" si="2046"/>
        <v>10.083697640688532</v>
      </c>
    </row>
    <row r="15908" spans="2:15" x14ac:dyDescent="0.25">
      <c r="B15908" s="3">
        <v>44451.229169039354</v>
      </c>
      <c r="C15908">
        <v>15.5198</v>
      </c>
      <c r="D15908">
        <v>74.963999999999999</v>
      </c>
      <c r="E15908">
        <v>14.790100000000001</v>
      </c>
      <c r="F15908">
        <v>76.180999999999997</v>
      </c>
      <c r="G15908">
        <f t="shared" si="2048"/>
        <v>0.72969999999999935</v>
      </c>
      <c r="H15908" s="4">
        <f t="shared" si="2049"/>
        <v>0.51410784639751039</v>
      </c>
      <c r="I15908" s="4">
        <f t="shared" si="2050"/>
        <v>0.18410784639751038</v>
      </c>
      <c r="J15908">
        <f t="shared" si="2047"/>
        <v>10.519845334720003</v>
      </c>
      <c r="L15908">
        <f t="shared" si="2043"/>
        <v>2021</v>
      </c>
      <c r="M15908">
        <f t="shared" si="2044"/>
        <v>9</v>
      </c>
      <c r="N15908">
        <f t="shared" si="2045"/>
        <v>12</v>
      </c>
      <c r="O15908">
        <f t="shared" si="2046"/>
        <v>10.519845334720003</v>
      </c>
    </row>
    <row r="15909" spans="2:15" x14ac:dyDescent="0.25">
      <c r="B15909" s="3">
        <v>44451.239585763891</v>
      </c>
      <c r="C15909">
        <v>15.5212</v>
      </c>
      <c r="D15909">
        <v>74.963999999999999</v>
      </c>
      <c r="E15909">
        <v>14.793799999999999</v>
      </c>
      <c r="F15909">
        <v>76.180999999999997</v>
      </c>
      <c r="G15909">
        <f t="shared" si="2048"/>
        <v>0.72740000000000116</v>
      </c>
      <c r="H15909" s="4">
        <f t="shared" si="2049"/>
        <v>0.51248738861114163</v>
      </c>
      <c r="I15909" s="4">
        <f t="shared" si="2050"/>
        <v>0.18248738861114161</v>
      </c>
      <c r="J15909">
        <f t="shared" si="2047"/>
        <v>10.184266123137544</v>
      </c>
      <c r="L15909">
        <f t="shared" si="2043"/>
        <v>2021</v>
      </c>
      <c r="M15909">
        <f t="shared" si="2044"/>
        <v>9</v>
      </c>
      <c r="N15909">
        <f t="shared" si="2045"/>
        <v>12</v>
      </c>
      <c r="O15909">
        <f t="shared" si="2046"/>
        <v>10.184266123137544</v>
      </c>
    </row>
    <row r="15910" spans="2:15" x14ac:dyDescent="0.25">
      <c r="B15910" s="3">
        <v>44451.250002488428</v>
      </c>
      <c r="C15910">
        <v>15.5244</v>
      </c>
      <c r="D15910">
        <v>74.963999999999999</v>
      </c>
      <c r="E15910">
        <v>14.797599999999999</v>
      </c>
      <c r="F15910">
        <v>76.180999999999997</v>
      </c>
      <c r="G15910">
        <f t="shared" si="2048"/>
        <v>0.72680000000000078</v>
      </c>
      <c r="H15910" s="4">
        <f t="shared" si="2049"/>
        <v>0.51206466049295774</v>
      </c>
      <c r="I15910" s="4">
        <f t="shared" si="2050"/>
        <v>0.18206466049295772</v>
      </c>
      <c r="J15910">
        <f t="shared" si="2047"/>
        <v>10.098020149172362</v>
      </c>
      <c r="L15910">
        <f t="shared" si="2043"/>
        <v>2021</v>
      </c>
      <c r="M15910">
        <f t="shared" si="2044"/>
        <v>9</v>
      </c>
      <c r="N15910">
        <f t="shared" si="2045"/>
        <v>12</v>
      </c>
      <c r="O15910">
        <f t="shared" si="2046"/>
        <v>10.098020149172362</v>
      </c>
    </row>
    <row r="15911" spans="2:15" x14ac:dyDescent="0.25">
      <c r="B15911" s="3">
        <v>44451.260419212966</v>
      </c>
      <c r="C15911">
        <v>15.5212</v>
      </c>
      <c r="D15911">
        <v>74.963999999999999</v>
      </c>
      <c r="E15911">
        <v>14.797599999999999</v>
      </c>
      <c r="F15911">
        <v>76.180999999999997</v>
      </c>
      <c r="G15911">
        <f t="shared" si="2048"/>
        <v>0.72360000000000113</v>
      </c>
      <c r="H15911" s="4">
        <f t="shared" si="2049"/>
        <v>0.50981011052931269</v>
      </c>
      <c r="I15911" s="4">
        <f t="shared" si="2050"/>
        <v>0.17981011052931267</v>
      </c>
      <c r="J15911">
        <f t="shared" si="2047"/>
        <v>9.6469837433293879</v>
      </c>
      <c r="L15911">
        <f t="shared" si="2043"/>
        <v>2021</v>
      </c>
      <c r="M15911">
        <f t="shared" si="2044"/>
        <v>9</v>
      </c>
      <c r="N15911">
        <f t="shared" si="2045"/>
        <v>12</v>
      </c>
      <c r="O15911">
        <f t="shared" si="2046"/>
        <v>9.6469837433293879</v>
      </c>
    </row>
    <row r="15912" spans="2:15" x14ac:dyDescent="0.25">
      <c r="B15912" s="3">
        <v>44451.270835937503</v>
      </c>
      <c r="C15912">
        <v>15.5259</v>
      </c>
      <c r="D15912">
        <v>74.963999999999999</v>
      </c>
      <c r="E15912">
        <v>14.7957</v>
      </c>
      <c r="F15912">
        <v>76.180999999999997</v>
      </c>
      <c r="G15912">
        <f t="shared" si="2048"/>
        <v>0.73019999999999996</v>
      </c>
      <c r="H15912" s="4">
        <f t="shared" si="2049"/>
        <v>0.51446011982933049</v>
      </c>
      <c r="I15912" s="4">
        <f t="shared" si="2050"/>
        <v>0.18446011982933047</v>
      </c>
      <c r="J15912">
        <f t="shared" si="2047"/>
        <v>10.593848044261838</v>
      </c>
      <c r="L15912">
        <f t="shared" si="2043"/>
        <v>2021</v>
      </c>
      <c r="M15912">
        <f t="shared" si="2044"/>
        <v>9</v>
      </c>
      <c r="N15912">
        <f t="shared" si="2045"/>
        <v>12</v>
      </c>
      <c r="O15912">
        <f t="shared" si="2046"/>
        <v>10.593848044261838</v>
      </c>
    </row>
    <row r="15913" spans="2:15" x14ac:dyDescent="0.25">
      <c r="B15913" s="3">
        <v>44451.28125266204</v>
      </c>
      <c r="C15913">
        <v>15.5289</v>
      </c>
      <c r="D15913">
        <v>74.963999999999999</v>
      </c>
      <c r="E15913">
        <v>14.801399999999999</v>
      </c>
      <c r="F15913">
        <v>76.180999999999997</v>
      </c>
      <c r="G15913">
        <f t="shared" si="2048"/>
        <v>0.72750000000000092</v>
      </c>
      <c r="H15913" s="4">
        <f t="shared" si="2049"/>
        <v>0.51255784329750542</v>
      </c>
      <c r="I15913" s="4">
        <f t="shared" si="2050"/>
        <v>0.18255784329750541</v>
      </c>
      <c r="J15913">
        <f t="shared" si="2047"/>
        <v>10.198692361764127</v>
      </c>
      <c r="L15913">
        <f t="shared" si="2043"/>
        <v>2021</v>
      </c>
      <c r="M15913">
        <f t="shared" si="2044"/>
        <v>9</v>
      </c>
      <c r="N15913">
        <f t="shared" si="2045"/>
        <v>12</v>
      </c>
      <c r="O15913">
        <f t="shared" si="2046"/>
        <v>10.198692361764127</v>
      </c>
    </row>
    <row r="15914" spans="2:15" x14ac:dyDescent="0.25">
      <c r="B15914" s="3">
        <v>44451.291669386577</v>
      </c>
      <c r="C15914">
        <v>15.5319</v>
      </c>
      <c r="D15914">
        <v>74.963999999999999</v>
      </c>
      <c r="E15914">
        <v>14.8033</v>
      </c>
      <c r="F15914">
        <v>76.180999999999997</v>
      </c>
      <c r="G15914">
        <f t="shared" si="2048"/>
        <v>0.72860000000000014</v>
      </c>
      <c r="H15914" s="4">
        <f t="shared" si="2049"/>
        <v>0.51333284484750796</v>
      </c>
      <c r="I15914" s="4">
        <f t="shared" si="2050"/>
        <v>0.18333284484750795</v>
      </c>
      <c r="J15914">
        <f t="shared" si="2047"/>
        <v>10.358363639965185</v>
      </c>
      <c r="L15914">
        <f t="shared" si="2043"/>
        <v>2021</v>
      </c>
      <c r="M15914">
        <f t="shared" si="2044"/>
        <v>9</v>
      </c>
      <c r="N15914">
        <f t="shared" si="2045"/>
        <v>12</v>
      </c>
      <c r="O15914">
        <f t="shared" si="2046"/>
        <v>10.358363639965185</v>
      </c>
    </row>
    <row r="15915" spans="2:15" x14ac:dyDescent="0.25">
      <c r="B15915" s="3">
        <v>44451.302086111114</v>
      </c>
      <c r="C15915">
        <v>15.532999999999999</v>
      </c>
      <c r="D15915">
        <v>74.790999999999997</v>
      </c>
      <c r="E15915">
        <v>14.805199999999999</v>
      </c>
      <c r="F15915">
        <v>76.180999999999997</v>
      </c>
      <c r="G15915">
        <f t="shared" si="2048"/>
        <v>0.72780000000000022</v>
      </c>
      <c r="H15915" s="4">
        <f t="shared" si="2049"/>
        <v>0.51276920735659659</v>
      </c>
      <c r="I15915" s="4">
        <f t="shared" si="2050"/>
        <v>0.18276920735659657</v>
      </c>
      <c r="J15915">
        <f t="shared" si="2047"/>
        <v>10.242060256696533</v>
      </c>
      <c r="L15915">
        <f t="shared" si="2043"/>
        <v>2021</v>
      </c>
      <c r="M15915">
        <f t="shared" si="2044"/>
        <v>9</v>
      </c>
      <c r="N15915">
        <f t="shared" si="2045"/>
        <v>12</v>
      </c>
      <c r="O15915">
        <f t="shared" si="2046"/>
        <v>10.242060256696533</v>
      </c>
    </row>
    <row r="15916" spans="2:15" x14ac:dyDescent="0.25">
      <c r="B15916" s="3">
        <v>44451.312502835652</v>
      </c>
      <c r="C15916">
        <v>15.532999999999999</v>
      </c>
      <c r="D15916">
        <v>74.790999999999997</v>
      </c>
      <c r="E15916">
        <v>14.8089</v>
      </c>
      <c r="F15916">
        <v>76.180999999999997</v>
      </c>
      <c r="G15916">
        <f t="shared" si="2048"/>
        <v>0.72409999999999997</v>
      </c>
      <c r="H15916" s="4">
        <f t="shared" si="2049"/>
        <v>0.51016238396113145</v>
      </c>
      <c r="I15916" s="4">
        <f t="shared" si="2050"/>
        <v>0.18016238396113143</v>
      </c>
      <c r="J15916">
        <f t="shared" si="2047"/>
        <v>9.7164724899524781</v>
      </c>
      <c r="L15916">
        <f t="shared" si="2043"/>
        <v>2021</v>
      </c>
      <c r="M15916">
        <f t="shared" si="2044"/>
        <v>9</v>
      </c>
      <c r="N15916">
        <f t="shared" si="2045"/>
        <v>12</v>
      </c>
      <c r="O15916">
        <f t="shared" si="2046"/>
        <v>9.7164724899524781</v>
      </c>
    </row>
    <row r="15917" spans="2:15" x14ac:dyDescent="0.25">
      <c r="B15917" s="3">
        <v>44451.322919560182</v>
      </c>
      <c r="C15917">
        <v>15.534599999999999</v>
      </c>
      <c r="D15917">
        <v>74.790999999999997</v>
      </c>
      <c r="E15917">
        <v>14.8108</v>
      </c>
      <c r="F15917">
        <v>76.180999999999997</v>
      </c>
      <c r="G15917">
        <f t="shared" si="2048"/>
        <v>0.72379999999999889</v>
      </c>
      <c r="H15917" s="4">
        <f t="shared" si="2049"/>
        <v>0.50995101990203895</v>
      </c>
      <c r="I15917" s="4">
        <f t="shared" si="2050"/>
        <v>0.17995101990203893</v>
      </c>
      <c r="J15917">
        <f t="shared" si="2047"/>
        <v>9.6747357180500764</v>
      </c>
      <c r="L15917">
        <f t="shared" si="2043"/>
        <v>2021</v>
      </c>
      <c r="M15917">
        <f t="shared" si="2044"/>
        <v>9</v>
      </c>
      <c r="N15917">
        <f t="shared" si="2045"/>
        <v>12</v>
      </c>
      <c r="O15917">
        <f t="shared" si="2046"/>
        <v>9.6747357180500764</v>
      </c>
    </row>
    <row r="15918" spans="2:15" x14ac:dyDescent="0.25">
      <c r="B15918" s="3">
        <v>44451.333336284719</v>
      </c>
      <c r="C15918">
        <v>15.536</v>
      </c>
      <c r="D15918">
        <v>74.790999999999997</v>
      </c>
      <c r="E15918">
        <v>14.8108</v>
      </c>
      <c r="F15918">
        <v>76.180999999999997</v>
      </c>
      <c r="G15918">
        <f t="shared" si="2048"/>
        <v>0.72519999999999918</v>
      </c>
      <c r="H15918" s="4">
        <f t="shared" si="2049"/>
        <v>0.51093738551113399</v>
      </c>
      <c r="I15918" s="4">
        <f t="shared" si="2050"/>
        <v>0.18093738551113397</v>
      </c>
      <c r="J15918">
        <f t="shared" si="2047"/>
        <v>9.8706283261621017</v>
      </c>
      <c r="L15918">
        <f t="shared" si="2043"/>
        <v>2021</v>
      </c>
      <c r="M15918">
        <f t="shared" si="2044"/>
        <v>9</v>
      </c>
      <c r="N15918">
        <f t="shared" si="2045"/>
        <v>12</v>
      </c>
      <c r="O15918">
        <f t="shared" si="2046"/>
        <v>9.8706283261621017</v>
      </c>
    </row>
    <row r="15919" spans="2:15" x14ac:dyDescent="0.25">
      <c r="B15919" s="3">
        <v>44451.343753009256</v>
      </c>
      <c r="C15919">
        <v>15.5406</v>
      </c>
      <c r="D15919">
        <v>74.790999999999997</v>
      </c>
      <c r="E15919">
        <v>14.8127</v>
      </c>
      <c r="F15919">
        <v>76.180999999999997</v>
      </c>
      <c r="G15919">
        <f t="shared" si="2048"/>
        <v>0.72789999999999999</v>
      </c>
      <c r="H15919" s="4">
        <f t="shared" si="2049"/>
        <v>0.51283966204296039</v>
      </c>
      <c r="I15919" s="4">
        <f t="shared" si="2050"/>
        <v>0.18283966204296037</v>
      </c>
      <c r="J15919">
        <f t="shared" si="2047"/>
        <v>10.25654597989937</v>
      </c>
      <c r="L15919">
        <f t="shared" ref="L15919:L15982" si="2051">YEAR(B15919)</f>
        <v>2021</v>
      </c>
      <c r="M15919">
        <f t="shared" ref="M15919:M15982" si="2052">MONTH(B15919)</f>
        <v>9</v>
      </c>
      <c r="N15919">
        <f t="shared" ref="N15919:N15982" si="2053">DAY(B15919)</f>
        <v>12</v>
      </c>
      <c r="O15919">
        <f t="shared" ref="O15919:O15982" si="2054">J15919</f>
        <v>10.25654597989937</v>
      </c>
    </row>
    <row r="15920" spans="2:15" x14ac:dyDescent="0.25">
      <c r="B15920" s="3">
        <v>44451.354169733793</v>
      </c>
      <c r="C15920">
        <v>15.539099999999999</v>
      </c>
      <c r="D15920">
        <v>74.790999999999997</v>
      </c>
      <c r="E15920">
        <v>14.8127</v>
      </c>
      <c r="F15920">
        <v>76.180999999999997</v>
      </c>
      <c r="G15920">
        <f t="shared" si="2048"/>
        <v>0.72639999999999993</v>
      </c>
      <c r="H15920" s="4">
        <f t="shared" si="2049"/>
        <v>0.51178284174750166</v>
      </c>
      <c r="I15920" s="4">
        <f t="shared" si="2050"/>
        <v>0.18178284174750164</v>
      </c>
      <c r="J15920">
        <f t="shared" si="2047"/>
        <v>10.040818759556753</v>
      </c>
      <c r="L15920">
        <f t="shared" si="2051"/>
        <v>2021</v>
      </c>
      <c r="M15920">
        <f t="shared" si="2052"/>
        <v>9</v>
      </c>
      <c r="N15920">
        <f t="shared" si="2053"/>
        <v>12</v>
      </c>
      <c r="O15920">
        <f t="shared" si="2054"/>
        <v>10.040818759556753</v>
      </c>
    </row>
    <row r="15921" spans="2:15" x14ac:dyDescent="0.25">
      <c r="B15921" s="3">
        <v>44451.36458645833</v>
      </c>
      <c r="C15921">
        <v>15.539099999999999</v>
      </c>
      <c r="D15921">
        <v>74.790999999999997</v>
      </c>
      <c r="E15921">
        <v>14.8146</v>
      </c>
      <c r="F15921">
        <v>76.180999999999997</v>
      </c>
      <c r="G15921">
        <f t="shared" si="2048"/>
        <v>0.72449999999999903</v>
      </c>
      <c r="H15921" s="4">
        <f t="shared" si="2049"/>
        <v>0.51044420270658653</v>
      </c>
      <c r="I15921" s="4">
        <f t="shared" si="2050"/>
        <v>0.18044420270658651</v>
      </c>
      <c r="J15921">
        <f t="shared" si="2047"/>
        <v>9.7723250286581855</v>
      </c>
      <c r="L15921">
        <f t="shared" si="2051"/>
        <v>2021</v>
      </c>
      <c r="M15921">
        <f t="shared" si="2052"/>
        <v>9</v>
      </c>
      <c r="N15921">
        <f t="shared" si="2053"/>
        <v>12</v>
      </c>
      <c r="O15921">
        <f t="shared" si="2054"/>
        <v>9.7723250286581855</v>
      </c>
    </row>
    <row r="15922" spans="2:15" x14ac:dyDescent="0.25">
      <c r="B15922" s="3">
        <v>44451.375003182868</v>
      </c>
      <c r="C15922">
        <v>15.5406</v>
      </c>
      <c r="D15922">
        <v>74.790999999999997</v>
      </c>
      <c r="E15922">
        <v>14.8184</v>
      </c>
      <c r="F15922">
        <v>76.180999999999997</v>
      </c>
      <c r="G15922">
        <f t="shared" si="2048"/>
        <v>0.72219999999999906</v>
      </c>
      <c r="H15922" s="4">
        <f t="shared" si="2049"/>
        <v>0.50882374492021643</v>
      </c>
      <c r="I15922" s="4">
        <f t="shared" si="2050"/>
        <v>0.17882374492021641</v>
      </c>
      <c r="J15922">
        <f t="shared" si="2047"/>
        <v>9.4543381046620887</v>
      </c>
      <c r="L15922">
        <f t="shared" si="2051"/>
        <v>2021</v>
      </c>
      <c r="M15922">
        <f t="shared" si="2052"/>
        <v>9</v>
      </c>
      <c r="N15922">
        <f t="shared" si="2053"/>
        <v>12</v>
      </c>
      <c r="O15922">
        <f t="shared" si="2054"/>
        <v>9.4543381046620887</v>
      </c>
    </row>
    <row r="15923" spans="2:15" x14ac:dyDescent="0.25">
      <c r="B15923" s="3">
        <v>44451.385419907405</v>
      </c>
      <c r="C15923">
        <v>15.542199999999999</v>
      </c>
      <c r="D15923">
        <v>74.790999999999997</v>
      </c>
      <c r="E15923">
        <v>14.8184</v>
      </c>
      <c r="F15923">
        <v>76.180999999999997</v>
      </c>
      <c r="G15923">
        <f t="shared" si="2048"/>
        <v>0.72379999999999889</v>
      </c>
      <c r="H15923" s="4">
        <f t="shared" si="2049"/>
        <v>0.50995101990203895</v>
      </c>
      <c r="I15923" s="4">
        <f t="shared" si="2050"/>
        <v>0.17995101990203893</v>
      </c>
      <c r="J15923">
        <f t="shared" si="2047"/>
        <v>9.6747357180500764</v>
      </c>
      <c r="L15923">
        <f t="shared" si="2051"/>
        <v>2021</v>
      </c>
      <c r="M15923">
        <f t="shared" si="2052"/>
        <v>9</v>
      </c>
      <c r="N15923">
        <f t="shared" si="2053"/>
        <v>12</v>
      </c>
      <c r="O15923">
        <f t="shared" si="2054"/>
        <v>9.6747357180500764</v>
      </c>
    </row>
    <row r="15924" spans="2:15" x14ac:dyDescent="0.25">
      <c r="B15924" s="3">
        <v>44451.395836631942</v>
      </c>
      <c r="C15924">
        <v>15.542199999999999</v>
      </c>
      <c r="D15924">
        <v>74.790999999999997</v>
      </c>
      <c r="E15924">
        <v>14.8202</v>
      </c>
      <c r="F15924">
        <v>76.180999999999997</v>
      </c>
      <c r="G15924">
        <f t="shared" si="2048"/>
        <v>0.72199999999999953</v>
      </c>
      <c r="H15924" s="4">
        <f t="shared" si="2049"/>
        <v>0.50868283554748894</v>
      </c>
      <c r="I15924" s="4">
        <f t="shared" si="2050"/>
        <v>0.17868283554748893</v>
      </c>
      <c r="J15924">
        <f t="shared" si="2047"/>
        <v>9.4270475616054075</v>
      </c>
      <c r="L15924">
        <f t="shared" si="2051"/>
        <v>2021</v>
      </c>
      <c r="M15924">
        <f t="shared" si="2052"/>
        <v>9</v>
      </c>
      <c r="N15924">
        <f t="shared" si="2053"/>
        <v>12</v>
      </c>
      <c r="O15924">
        <f t="shared" si="2054"/>
        <v>9.4270475616054075</v>
      </c>
    </row>
    <row r="15925" spans="2:15" x14ac:dyDescent="0.25">
      <c r="B15925" s="3">
        <v>44451.406253356479</v>
      </c>
      <c r="C15925">
        <v>15.545299999999999</v>
      </c>
      <c r="D15925">
        <v>74.790999999999997</v>
      </c>
      <c r="E15925">
        <v>14.8217</v>
      </c>
      <c r="F15925">
        <v>76.006</v>
      </c>
      <c r="G15925">
        <f t="shared" si="2048"/>
        <v>0.72359999999999935</v>
      </c>
      <c r="H15925" s="4">
        <f t="shared" si="2049"/>
        <v>0.50981011052931147</v>
      </c>
      <c r="I15925" s="4">
        <f t="shared" si="2050"/>
        <v>0.17981011052931145</v>
      </c>
      <c r="J15925">
        <f t="shared" si="2047"/>
        <v>9.6469837433291588</v>
      </c>
      <c r="L15925">
        <f t="shared" si="2051"/>
        <v>2021</v>
      </c>
      <c r="M15925">
        <f t="shared" si="2052"/>
        <v>9</v>
      </c>
      <c r="N15925">
        <f t="shared" si="2053"/>
        <v>12</v>
      </c>
      <c r="O15925">
        <f t="shared" si="2054"/>
        <v>9.6469837433291588</v>
      </c>
    </row>
    <row r="15926" spans="2:15" x14ac:dyDescent="0.25">
      <c r="B15926" s="3">
        <v>44451.416670081016</v>
      </c>
      <c r="C15926">
        <v>15.545299999999999</v>
      </c>
      <c r="D15926">
        <v>74.790999999999997</v>
      </c>
      <c r="E15926">
        <v>14.823600000000001</v>
      </c>
      <c r="F15926">
        <v>76.006</v>
      </c>
      <c r="G15926">
        <f t="shared" si="2048"/>
        <v>0.72169999999999845</v>
      </c>
      <c r="H15926" s="4">
        <f t="shared" si="2049"/>
        <v>0.50847147148839644</v>
      </c>
      <c r="I15926" s="4">
        <f t="shared" si="2050"/>
        <v>0.17847147148839643</v>
      </c>
      <c r="J15926">
        <f t="shared" si="2047"/>
        <v>9.3862192345267044</v>
      </c>
      <c r="L15926">
        <f t="shared" si="2051"/>
        <v>2021</v>
      </c>
      <c r="M15926">
        <f t="shared" si="2052"/>
        <v>9</v>
      </c>
      <c r="N15926">
        <f t="shared" si="2053"/>
        <v>12</v>
      </c>
      <c r="O15926">
        <f t="shared" si="2054"/>
        <v>9.3862192345267044</v>
      </c>
    </row>
    <row r="15927" spans="2:15" x14ac:dyDescent="0.25">
      <c r="B15927" s="3">
        <v>44451.427086805554</v>
      </c>
      <c r="C15927">
        <v>15.5467</v>
      </c>
      <c r="D15927">
        <v>74.790999999999997</v>
      </c>
      <c r="E15927">
        <v>14.823600000000001</v>
      </c>
      <c r="F15927">
        <v>76.006</v>
      </c>
      <c r="G15927">
        <f t="shared" si="2048"/>
        <v>0.72309999999999874</v>
      </c>
      <c r="H15927" s="4">
        <f t="shared" si="2049"/>
        <v>0.50945783709749148</v>
      </c>
      <c r="I15927" s="4">
        <f t="shared" si="2050"/>
        <v>0.17945783709749147</v>
      </c>
      <c r="J15927">
        <f t="shared" si="2047"/>
        <v>9.577857144061344</v>
      </c>
      <c r="L15927">
        <f t="shared" si="2051"/>
        <v>2021</v>
      </c>
      <c r="M15927">
        <f t="shared" si="2052"/>
        <v>9</v>
      </c>
      <c r="N15927">
        <f t="shared" si="2053"/>
        <v>12</v>
      </c>
      <c r="O15927">
        <f t="shared" si="2054"/>
        <v>9.577857144061344</v>
      </c>
    </row>
    <row r="15928" spans="2:15" x14ac:dyDescent="0.25">
      <c r="B15928" s="3">
        <v>44451.437503530091</v>
      </c>
      <c r="C15928">
        <v>15.5504</v>
      </c>
      <c r="D15928">
        <v>74.963999999999999</v>
      </c>
      <c r="E15928">
        <v>14.8255</v>
      </c>
      <c r="F15928">
        <v>76.006</v>
      </c>
      <c r="G15928">
        <f t="shared" si="2048"/>
        <v>0.72489999999999988</v>
      </c>
      <c r="H15928" s="4">
        <f t="shared" si="2049"/>
        <v>0.51072602145204271</v>
      </c>
      <c r="I15928" s="4">
        <f t="shared" si="2050"/>
        <v>0.1807260214520427</v>
      </c>
      <c r="J15928">
        <f t="shared" si="2047"/>
        <v>9.8284107058336456</v>
      </c>
      <c r="L15928">
        <f t="shared" si="2051"/>
        <v>2021</v>
      </c>
      <c r="M15928">
        <f t="shared" si="2052"/>
        <v>9</v>
      </c>
      <c r="N15928">
        <f t="shared" si="2053"/>
        <v>12</v>
      </c>
      <c r="O15928">
        <f t="shared" si="2054"/>
        <v>9.8284107058336456</v>
      </c>
    </row>
    <row r="15929" spans="2:15" x14ac:dyDescent="0.25">
      <c r="B15929" s="3">
        <v>44451.447920254628</v>
      </c>
      <c r="C15929">
        <v>15.5504</v>
      </c>
      <c r="D15929">
        <v>74.963999999999999</v>
      </c>
      <c r="E15929">
        <v>14.827400000000001</v>
      </c>
      <c r="F15929">
        <v>76.006</v>
      </c>
      <c r="G15929">
        <f t="shared" si="2048"/>
        <v>0.72299999999999898</v>
      </c>
      <c r="H15929" s="4">
        <f t="shared" si="2049"/>
        <v>0.50938738241112769</v>
      </c>
      <c r="I15929" s="4">
        <f t="shared" si="2050"/>
        <v>0.17938738241112767</v>
      </c>
      <c r="J15929">
        <f t="shared" si="2047"/>
        <v>9.5640751778445861</v>
      </c>
      <c r="L15929">
        <f t="shared" si="2051"/>
        <v>2021</v>
      </c>
      <c r="M15929">
        <f t="shared" si="2052"/>
        <v>9</v>
      </c>
      <c r="N15929">
        <f t="shared" si="2053"/>
        <v>12</v>
      </c>
      <c r="O15929">
        <f t="shared" si="2054"/>
        <v>9.5640751778445861</v>
      </c>
    </row>
    <row r="15930" spans="2:15" x14ac:dyDescent="0.25">
      <c r="B15930" s="3">
        <v>44451.458336979165</v>
      </c>
      <c r="C15930">
        <v>15.5488</v>
      </c>
      <c r="D15930">
        <v>74.963999999999999</v>
      </c>
      <c r="E15930">
        <v>14.827400000000001</v>
      </c>
      <c r="F15930">
        <v>76.006</v>
      </c>
      <c r="G15930">
        <f t="shared" si="2048"/>
        <v>0.72139999999999915</v>
      </c>
      <c r="H15930" s="4">
        <f t="shared" si="2049"/>
        <v>0.50826010742930516</v>
      </c>
      <c r="I15930" s="4">
        <f t="shared" si="2050"/>
        <v>0.17826010742930515</v>
      </c>
      <c r="J15930">
        <f t="shared" si="2047"/>
        <v>9.34551966641272</v>
      </c>
      <c r="L15930">
        <f t="shared" si="2051"/>
        <v>2021</v>
      </c>
      <c r="M15930">
        <f t="shared" si="2052"/>
        <v>9</v>
      </c>
      <c r="N15930">
        <f t="shared" si="2053"/>
        <v>12</v>
      </c>
      <c r="O15930">
        <f t="shared" si="2054"/>
        <v>9.34551966641272</v>
      </c>
    </row>
    <row r="15931" spans="2:15" x14ac:dyDescent="0.25">
      <c r="B15931" s="3">
        <v>44451.468753703703</v>
      </c>
      <c r="C15931">
        <v>15.5518</v>
      </c>
      <c r="D15931">
        <v>74.963999999999999</v>
      </c>
      <c r="E15931">
        <v>14.8292</v>
      </c>
      <c r="F15931">
        <v>76.006</v>
      </c>
      <c r="G15931">
        <f t="shared" si="2048"/>
        <v>0.72259999999999991</v>
      </c>
      <c r="H15931" s="4">
        <f t="shared" si="2049"/>
        <v>0.50910556366567272</v>
      </c>
      <c r="I15931" s="4">
        <f t="shared" si="2050"/>
        <v>0.17910556366567271</v>
      </c>
      <c r="J15931">
        <f t="shared" si="2047"/>
        <v>9.5090915101189655</v>
      </c>
      <c r="L15931">
        <f t="shared" si="2051"/>
        <v>2021</v>
      </c>
      <c r="M15931">
        <f t="shared" si="2052"/>
        <v>9</v>
      </c>
      <c r="N15931">
        <f t="shared" si="2053"/>
        <v>12</v>
      </c>
      <c r="O15931">
        <f t="shared" si="2054"/>
        <v>9.5090915101189655</v>
      </c>
    </row>
    <row r="15932" spans="2:15" x14ac:dyDescent="0.25">
      <c r="B15932" s="3">
        <v>44451.47917042824</v>
      </c>
      <c r="C15932">
        <v>15.5504</v>
      </c>
      <c r="D15932">
        <v>74.963999999999999</v>
      </c>
      <c r="E15932">
        <v>14.827400000000001</v>
      </c>
      <c r="F15932">
        <v>76.006</v>
      </c>
      <c r="G15932">
        <f t="shared" si="2048"/>
        <v>0.72299999999999898</v>
      </c>
      <c r="H15932" s="4">
        <f t="shared" si="2049"/>
        <v>0.50938738241112769</v>
      </c>
      <c r="I15932" s="4">
        <f t="shared" si="2050"/>
        <v>0.17938738241112767</v>
      </c>
      <c r="J15932">
        <f t="shared" si="2047"/>
        <v>9.5640751778445861</v>
      </c>
      <c r="L15932">
        <f t="shared" si="2051"/>
        <v>2021</v>
      </c>
      <c r="M15932">
        <f t="shared" si="2052"/>
        <v>9</v>
      </c>
      <c r="N15932">
        <f t="shared" si="2053"/>
        <v>12</v>
      </c>
      <c r="O15932">
        <f t="shared" si="2054"/>
        <v>9.5640751778445861</v>
      </c>
    </row>
    <row r="15933" spans="2:15" x14ac:dyDescent="0.25">
      <c r="B15933" s="3">
        <v>44451.489587152777</v>
      </c>
      <c r="C15933">
        <v>15.5488</v>
      </c>
      <c r="D15933">
        <v>74.963999999999999</v>
      </c>
      <c r="E15933">
        <v>14.8255</v>
      </c>
      <c r="F15933">
        <v>76.006</v>
      </c>
      <c r="G15933">
        <f t="shared" si="2048"/>
        <v>0.72330000000000005</v>
      </c>
      <c r="H15933" s="4">
        <f t="shared" si="2049"/>
        <v>0.50959874647022019</v>
      </c>
      <c r="I15933" s="4">
        <f t="shared" si="2050"/>
        <v>0.17959874647022017</v>
      </c>
      <c r="J15933">
        <f t="shared" si="2047"/>
        <v>9.6054644017705257</v>
      </c>
      <c r="L15933">
        <f t="shared" si="2051"/>
        <v>2021</v>
      </c>
      <c r="M15933">
        <f t="shared" si="2052"/>
        <v>9</v>
      </c>
      <c r="N15933">
        <f t="shared" si="2053"/>
        <v>12</v>
      </c>
      <c r="O15933">
        <f t="shared" si="2054"/>
        <v>9.6054644017705257</v>
      </c>
    </row>
    <row r="15934" spans="2:15" x14ac:dyDescent="0.25">
      <c r="B15934" s="3">
        <v>44451.500003877314</v>
      </c>
      <c r="C15934">
        <v>15.5443</v>
      </c>
      <c r="D15934">
        <v>74.963999999999999</v>
      </c>
      <c r="E15934">
        <v>14.827400000000001</v>
      </c>
      <c r="F15934">
        <v>76.006</v>
      </c>
      <c r="G15934">
        <f t="shared" si="2048"/>
        <v>0.71689999999999898</v>
      </c>
      <c r="H15934" s="4">
        <f t="shared" si="2049"/>
        <v>0.50508964654292865</v>
      </c>
      <c r="I15934" s="4">
        <f t="shared" si="2050"/>
        <v>0.17508964654292863</v>
      </c>
      <c r="J15934">
        <f t="shared" si="2047"/>
        <v>8.7503049011323313</v>
      </c>
      <c r="L15934">
        <f t="shared" si="2051"/>
        <v>2021</v>
      </c>
      <c r="M15934">
        <f t="shared" si="2052"/>
        <v>9</v>
      </c>
      <c r="N15934">
        <f t="shared" si="2053"/>
        <v>12</v>
      </c>
      <c r="O15934">
        <f t="shared" si="2054"/>
        <v>8.7503049011323313</v>
      </c>
    </row>
    <row r="15935" spans="2:15" x14ac:dyDescent="0.25">
      <c r="B15935" s="3">
        <v>44451.510420601851</v>
      </c>
      <c r="C15935">
        <v>15.544700000000001</v>
      </c>
      <c r="D15935">
        <v>75.138999999999996</v>
      </c>
      <c r="E15935">
        <v>14.8255</v>
      </c>
      <c r="F15935">
        <v>76.006</v>
      </c>
      <c r="G15935">
        <f t="shared" si="2048"/>
        <v>0.71920000000000073</v>
      </c>
      <c r="H15935" s="4">
        <f t="shared" si="2049"/>
        <v>0.50671010432930008</v>
      </c>
      <c r="I15935" s="4">
        <f t="shared" si="2050"/>
        <v>0.17671010432930007</v>
      </c>
      <c r="J15935">
        <f t="shared" si="2047"/>
        <v>9.0509663422745277</v>
      </c>
      <c r="L15935">
        <f t="shared" si="2051"/>
        <v>2021</v>
      </c>
      <c r="M15935">
        <f t="shared" si="2052"/>
        <v>9</v>
      </c>
      <c r="N15935">
        <f t="shared" si="2053"/>
        <v>12</v>
      </c>
      <c r="O15935">
        <f t="shared" si="2054"/>
        <v>9.0509663422745277</v>
      </c>
    </row>
    <row r="15936" spans="2:15" x14ac:dyDescent="0.25">
      <c r="B15936" s="3">
        <v>44451.520837326389</v>
      </c>
      <c r="C15936">
        <v>15.5433</v>
      </c>
      <c r="D15936">
        <v>75.138999999999996</v>
      </c>
      <c r="E15936">
        <v>14.8255</v>
      </c>
      <c r="F15936">
        <v>76.006</v>
      </c>
      <c r="G15936">
        <f t="shared" si="2048"/>
        <v>0.71780000000000044</v>
      </c>
      <c r="H15936" s="4">
        <f t="shared" si="2049"/>
        <v>0.50572373872020493</v>
      </c>
      <c r="I15936" s="4">
        <f t="shared" si="2050"/>
        <v>0.17572373872020491</v>
      </c>
      <c r="J15936">
        <f t="shared" si="2047"/>
        <v>8.8670757518062455</v>
      </c>
      <c r="L15936">
        <f t="shared" si="2051"/>
        <v>2021</v>
      </c>
      <c r="M15936">
        <f t="shared" si="2052"/>
        <v>9</v>
      </c>
      <c r="N15936">
        <f t="shared" si="2053"/>
        <v>12</v>
      </c>
      <c r="O15936">
        <f t="shared" si="2054"/>
        <v>8.8670757518062455</v>
      </c>
    </row>
    <row r="15937" spans="2:15" x14ac:dyDescent="0.25">
      <c r="B15937" s="3">
        <v>44451.531254050926</v>
      </c>
      <c r="C15937">
        <v>15.541700000000001</v>
      </c>
      <c r="D15937">
        <v>75.138999999999996</v>
      </c>
      <c r="E15937">
        <v>14.8255</v>
      </c>
      <c r="F15937">
        <v>76.006</v>
      </c>
      <c r="G15937">
        <f t="shared" si="2048"/>
        <v>0.71620000000000061</v>
      </c>
      <c r="H15937" s="4">
        <f t="shared" si="2049"/>
        <v>0.50459646373838241</v>
      </c>
      <c r="I15937" s="4">
        <f t="shared" si="2050"/>
        <v>0.17459646373838239</v>
      </c>
      <c r="J15937">
        <f t="shared" si="2047"/>
        <v>8.6602594947711999</v>
      </c>
      <c r="L15937">
        <f t="shared" si="2051"/>
        <v>2021</v>
      </c>
      <c r="M15937">
        <f t="shared" si="2052"/>
        <v>9</v>
      </c>
      <c r="N15937">
        <f t="shared" si="2053"/>
        <v>12</v>
      </c>
      <c r="O15937">
        <f t="shared" si="2054"/>
        <v>8.6602594947711999</v>
      </c>
    </row>
    <row r="15938" spans="2:15" x14ac:dyDescent="0.25">
      <c r="B15938" s="3">
        <v>44451.541670775463</v>
      </c>
      <c r="C15938">
        <v>15.538600000000001</v>
      </c>
      <c r="D15938">
        <v>75.138999999999996</v>
      </c>
      <c r="E15938">
        <v>14.8217</v>
      </c>
      <c r="F15938">
        <v>76.006</v>
      </c>
      <c r="G15938">
        <f t="shared" si="2048"/>
        <v>0.71690000000000076</v>
      </c>
      <c r="H15938" s="4">
        <f t="shared" si="2049"/>
        <v>0.50508964654292998</v>
      </c>
      <c r="I15938" s="4">
        <f t="shared" si="2050"/>
        <v>0.17508964654292997</v>
      </c>
      <c r="J15938">
        <f t="shared" si="2047"/>
        <v>8.7503049011325729</v>
      </c>
      <c r="L15938">
        <f t="shared" si="2051"/>
        <v>2021</v>
      </c>
      <c r="M15938">
        <f t="shared" si="2052"/>
        <v>9</v>
      </c>
      <c r="N15938">
        <f t="shared" si="2053"/>
        <v>12</v>
      </c>
      <c r="O15938">
        <f t="shared" si="2054"/>
        <v>8.7503049011325729</v>
      </c>
    </row>
    <row r="15939" spans="2:15" x14ac:dyDescent="0.25">
      <c r="B15939" s="3">
        <v>44451.5520875</v>
      </c>
      <c r="C15939">
        <v>15.535600000000001</v>
      </c>
      <c r="D15939">
        <v>75.138999999999996</v>
      </c>
      <c r="E15939">
        <v>14.8179</v>
      </c>
      <c r="F15939">
        <v>76.006</v>
      </c>
      <c r="G15939">
        <f t="shared" si="2048"/>
        <v>0.71770000000000067</v>
      </c>
      <c r="H15939" s="4">
        <f t="shared" si="2049"/>
        <v>0.50565328403384124</v>
      </c>
      <c r="I15939" s="4">
        <f t="shared" si="2050"/>
        <v>0.17565328403384123</v>
      </c>
      <c r="J15939">
        <f t="shared" si="2047"/>
        <v>8.8540455720564584</v>
      </c>
      <c r="L15939">
        <f t="shared" si="2051"/>
        <v>2021</v>
      </c>
      <c r="M15939">
        <f t="shared" si="2052"/>
        <v>9</v>
      </c>
      <c r="N15939">
        <f t="shared" si="2053"/>
        <v>12</v>
      </c>
      <c r="O15939">
        <f t="shared" si="2054"/>
        <v>8.8540455720564584</v>
      </c>
    </row>
    <row r="15940" spans="2:15" x14ac:dyDescent="0.25">
      <c r="B15940" s="3">
        <v>44451.562504224537</v>
      </c>
      <c r="C15940">
        <v>15.535600000000001</v>
      </c>
      <c r="D15940">
        <v>75.138999999999996</v>
      </c>
      <c r="E15940">
        <v>14.819800000000001</v>
      </c>
      <c r="F15940">
        <v>76.006</v>
      </c>
      <c r="G15940">
        <f t="shared" si="2048"/>
        <v>0.71579999999999977</v>
      </c>
      <c r="H15940" s="4">
        <f t="shared" si="2049"/>
        <v>0.50431464499292611</v>
      </c>
      <c r="I15940" s="4">
        <f t="shared" si="2050"/>
        <v>0.17431464499292609</v>
      </c>
      <c r="J15940">
        <f t="shared" si="2047"/>
        <v>8.6091086153436702</v>
      </c>
      <c r="L15940">
        <f t="shared" si="2051"/>
        <v>2021</v>
      </c>
      <c r="M15940">
        <f t="shared" si="2052"/>
        <v>9</v>
      </c>
      <c r="N15940">
        <f t="shared" si="2053"/>
        <v>12</v>
      </c>
      <c r="O15940">
        <f t="shared" si="2054"/>
        <v>8.6091086153436702</v>
      </c>
    </row>
    <row r="15941" spans="2:15" x14ac:dyDescent="0.25">
      <c r="B15941" s="3">
        <v>44451.572920949075</v>
      </c>
      <c r="C15941">
        <v>15.5372</v>
      </c>
      <c r="D15941">
        <v>75.138999999999996</v>
      </c>
      <c r="E15941">
        <v>14.8179</v>
      </c>
      <c r="F15941">
        <v>76.006</v>
      </c>
      <c r="G15941">
        <f t="shared" si="2048"/>
        <v>0.71930000000000049</v>
      </c>
      <c r="H15941" s="4">
        <f t="shared" si="2049"/>
        <v>0.50678055901566377</v>
      </c>
      <c r="I15941" s="4">
        <f t="shared" si="2050"/>
        <v>0.17678055901566375</v>
      </c>
      <c r="J15941">
        <f t="shared" ref="J15941:J16004" si="2055">IF(I15941&lt;0,0,5212.7*I15941^3.6671)</f>
        <v>9.0642066203116833</v>
      </c>
      <c r="L15941">
        <f t="shared" si="2051"/>
        <v>2021</v>
      </c>
      <c r="M15941">
        <f t="shared" si="2052"/>
        <v>9</v>
      </c>
      <c r="N15941">
        <f t="shared" si="2053"/>
        <v>12</v>
      </c>
      <c r="O15941">
        <f t="shared" si="2054"/>
        <v>9.0642066203116833</v>
      </c>
    </row>
    <row r="15942" spans="2:15" x14ac:dyDescent="0.25">
      <c r="B15942" s="3">
        <v>44451.583337673612</v>
      </c>
      <c r="C15942">
        <v>15.5372</v>
      </c>
      <c r="D15942">
        <v>75.138999999999996</v>
      </c>
      <c r="E15942">
        <v>14.8179</v>
      </c>
      <c r="F15942">
        <v>76.006</v>
      </c>
      <c r="G15942">
        <f t="shared" si="2048"/>
        <v>0.71930000000000049</v>
      </c>
      <c r="H15942" s="4">
        <f t="shared" si="2049"/>
        <v>0.50678055901566377</v>
      </c>
      <c r="I15942" s="4">
        <f t="shared" si="2050"/>
        <v>0.17678055901566375</v>
      </c>
      <c r="J15942">
        <f t="shared" si="2055"/>
        <v>9.0642066203116833</v>
      </c>
      <c r="L15942">
        <f t="shared" si="2051"/>
        <v>2021</v>
      </c>
      <c r="M15942">
        <f t="shared" si="2052"/>
        <v>9</v>
      </c>
      <c r="N15942">
        <f t="shared" si="2053"/>
        <v>12</v>
      </c>
      <c r="O15942">
        <f t="shared" si="2054"/>
        <v>9.0642066203116833</v>
      </c>
    </row>
    <row r="15943" spans="2:15" x14ac:dyDescent="0.25">
      <c r="B15943" s="3">
        <v>44451.593754398149</v>
      </c>
      <c r="C15943">
        <v>15.532500000000001</v>
      </c>
      <c r="D15943">
        <v>75.138999999999996</v>
      </c>
      <c r="E15943">
        <v>14.8179</v>
      </c>
      <c r="F15943">
        <v>76.006</v>
      </c>
      <c r="G15943">
        <f t="shared" si="2048"/>
        <v>0.71460000000000079</v>
      </c>
      <c r="H15943" s="4">
        <f t="shared" si="2049"/>
        <v>0.50346918875655988</v>
      </c>
      <c r="I15943" s="4">
        <f t="shared" si="2050"/>
        <v>0.17346918875655987</v>
      </c>
      <c r="J15943">
        <f t="shared" si="2055"/>
        <v>8.4569741220315375</v>
      </c>
      <c r="L15943">
        <f t="shared" si="2051"/>
        <v>2021</v>
      </c>
      <c r="M15943">
        <f t="shared" si="2052"/>
        <v>9</v>
      </c>
      <c r="N15943">
        <f t="shared" si="2053"/>
        <v>12</v>
      </c>
      <c r="O15943">
        <f t="shared" si="2054"/>
        <v>8.4569741220315375</v>
      </c>
    </row>
    <row r="15944" spans="2:15" x14ac:dyDescent="0.25">
      <c r="B15944" s="3">
        <v>44451.604171122686</v>
      </c>
      <c r="C15944">
        <v>15.530900000000001</v>
      </c>
      <c r="D15944">
        <v>75.138999999999996</v>
      </c>
      <c r="E15944">
        <v>14.816000000000001</v>
      </c>
      <c r="F15944">
        <v>76.006</v>
      </c>
      <c r="G15944">
        <f t="shared" si="2048"/>
        <v>0.71490000000000009</v>
      </c>
      <c r="H15944" s="4">
        <f t="shared" si="2049"/>
        <v>0.50368055281565116</v>
      </c>
      <c r="I15944" s="4">
        <f t="shared" si="2050"/>
        <v>0.17368055281565115</v>
      </c>
      <c r="J15944">
        <f t="shared" si="2055"/>
        <v>8.4948229228093606</v>
      </c>
      <c r="L15944">
        <f t="shared" si="2051"/>
        <v>2021</v>
      </c>
      <c r="M15944">
        <f t="shared" si="2052"/>
        <v>9</v>
      </c>
      <c r="N15944">
        <f t="shared" si="2053"/>
        <v>12</v>
      </c>
      <c r="O15944">
        <f t="shared" si="2054"/>
        <v>8.4948229228093606</v>
      </c>
    </row>
    <row r="15945" spans="2:15" x14ac:dyDescent="0.25">
      <c r="B15945" s="3">
        <v>44451.614587847223</v>
      </c>
      <c r="C15945">
        <v>15.527900000000001</v>
      </c>
      <c r="D15945">
        <v>75.138999999999996</v>
      </c>
      <c r="E15945">
        <v>14.8123</v>
      </c>
      <c r="F15945">
        <v>76.006</v>
      </c>
      <c r="G15945">
        <f t="shared" si="2048"/>
        <v>0.71560000000000024</v>
      </c>
      <c r="H15945" s="4">
        <f t="shared" si="2049"/>
        <v>0.50417373562019874</v>
      </c>
      <c r="I15945" s="4">
        <f t="shared" si="2050"/>
        <v>0.17417373562019872</v>
      </c>
      <c r="J15945">
        <f t="shared" si="2055"/>
        <v>8.583615744935873</v>
      </c>
      <c r="L15945">
        <f t="shared" si="2051"/>
        <v>2021</v>
      </c>
      <c r="M15945">
        <f t="shared" si="2052"/>
        <v>9</v>
      </c>
      <c r="N15945">
        <f t="shared" si="2053"/>
        <v>12</v>
      </c>
      <c r="O15945">
        <f t="shared" si="2054"/>
        <v>8.583615744935873</v>
      </c>
    </row>
    <row r="15946" spans="2:15" x14ac:dyDescent="0.25">
      <c r="B15946" s="3">
        <v>44451.625004571761</v>
      </c>
      <c r="C15946">
        <v>15.524800000000001</v>
      </c>
      <c r="D15946">
        <v>75.138999999999996</v>
      </c>
      <c r="E15946">
        <v>14.8104</v>
      </c>
      <c r="F15946">
        <v>76.006</v>
      </c>
      <c r="G15946">
        <f t="shared" si="2048"/>
        <v>0.71440000000000126</v>
      </c>
      <c r="H15946" s="4">
        <f t="shared" si="2049"/>
        <v>0.50332827938383229</v>
      </c>
      <c r="I15946" s="4">
        <f t="shared" si="2050"/>
        <v>0.17332827938383227</v>
      </c>
      <c r="J15946">
        <f t="shared" si="2055"/>
        <v>8.4318098252213129</v>
      </c>
      <c r="L15946">
        <f t="shared" si="2051"/>
        <v>2021</v>
      </c>
      <c r="M15946">
        <f t="shared" si="2052"/>
        <v>9</v>
      </c>
      <c r="N15946">
        <f t="shared" si="2053"/>
        <v>12</v>
      </c>
      <c r="O15946">
        <f t="shared" si="2054"/>
        <v>8.4318098252213129</v>
      </c>
    </row>
    <row r="15947" spans="2:15" x14ac:dyDescent="0.25">
      <c r="B15947" s="3">
        <v>44451.635421296298</v>
      </c>
      <c r="C15947">
        <v>15.522399999999999</v>
      </c>
      <c r="D15947">
        <v>75.311999999999998</v>
      </c>
      <c r="E15947">
        <v>14.8066</v>
      </c>
      <c r="F15947">
        <v>76.006</v>
      </c>
      <c r="G15947">
        <f t="shared" si="2048"/>
        <v>0.71579999999999977</v>
      </c>
      <c r="H15947" s="4">
        <f t="shared" si="2049"/>
        <v>0.50431464499292611</v>
      </c>
      <c r="I15947" s="4">
        <f t="shared" si="2050"/>
        <v>0.17431464499292609</v>
      </c>
      <c r="J15947">
        <f t="shared" si="2055"/>
        <v>8.6091086153436702</v>
      </c>
      <c r="L15947">
        <f t="shared" si="2051"/>
        <v>2021</v>
      </c>
      <c r="M15947">
        <f t="shared" si="2052"/>
        <v>9</v>
      </c>
      <c r="N15947">
        <f t="shared" si="2053"/>
        <v>12</v>
      </c>
      <c r="O15947">
        <f t="shared" si="2054"/>
        <v>8.6091086153436702</v>
      </c>
    </row>
    <row r="15948" spans="2:15" x14ac:dyDescent="0.25">
      <c r="B15948" s="3">
        <v>44451.645838020835</v>
      </c>
      <c r="C15948">
        <v>15.514699999999999</v>
      </c>
      <c r="D15948">
        <v>75.311999999999998</v>
      </c>
      <c r="E15948">
        <v>14.801</v>
      </c>
      <c r="F15948">
        <v>76.006</v>
      </c>
      <c r="G15948">
        <f t="shared" si="2048"/>
        <v>0.71369999999999933</v>
      </c>
      <c r="H15948" s="4">
        <f t="shared" si="2049"/>
        <v>0.5028350965792836</v>
      </c>
      <c r="I15948" s="4">
        <f t="shared" si="2050"/>
        <v>0.17283509657928359</v>
      </c>
      <c r="J15948">
        <f t="shared" si="2055"/>
        <v>8.3441635163280061</v>
      </c>
      <c r="L15948">
        <f t="shared" si="2051"/>
        <v>2021</v>
      </c>
      <c r="M15948">
        <f t="shared" si="2052"/>
        <v>9</v>
      </c>
      <c r="N15948">
        <f t="shared" si="2053"/>
        <v>12</v>
      </c>
      <c r="O15948">
        <f t="shared" si="2054"/>
        <v>8.3441635163280061</v>
      </c>
    </row>
    <row r="15949" spans="2:15" x14ac:dyDescent="0.25">
      <c r="B15949" s="3">
        <v>44451.656254745372</v>
      </c>
      <c r="C15949">
        <v>15.5116</v>
      </c>
      <c r="D15949">
        <v>75.311999999999998</v>
      </c>
      <c r="E15949">
        <v>14.7972</v>
      </c>
      <c r="F15949">
        <v>76.006</v>
      </c>
      <c r="G15949">
        <f t="shared" si="2048"/>
        <v>0.71439999999999948</v>
      </c>
      <c r="H15949" s="4">
        <f t="shared" si="2049"/>
        <v>0.50332827938383107</v>
      </c>
      <c r="I15949" s="4">
        <f t="shared" si="2050"/>
        <v>0.17332827938383105</v>
      </c>
      <c r="J15949">
        <f t="shared" si="2055"/>
        <v>8.4318098252210962</v>
      </c>
      <c r="L15949">
        <f t="shared" si="2051"/>
        <v>2021</v>
      </c>
      <c r="M15949">
        <f t="shared" si="2052"/>
        <v>9</v>
      </c>
      <c r="N15949">
        <f t="shared" si="2053"/>
        <v>12</v>
      </c>
      <c r="O15949">
        <f t="shared" si="2054"/>
        <v>8.4318098252210962</v>
      </c>
    </row>
    <row r="15950" spans="2:15" x14ac:dyDescent="0.25">
      <c r="B15950" s="3">
        <v>44451.666671469909</v>
      </c>
      <c r="C15950">
        <v>15.51</v>
      </c>
      <c r="D15950">
        <v>75.311999999999998</v>
      </c>
      <c r="E15950">
        <v>14.795299999999999</v>
      </c>
      <c r="F15950">
        <v>76.006</v>
      </c>
      <c r="G15950">
        <f t="shared" si="2048"/>
        <v>0.71470000000000056</v>
      </c>
      <c r="H15950" s="4">
        <f t="shared" si="2049"/>
        <v>0.50353964344292346</v>
      </c>
      <c r="I15950" s="4">
        <f t="shared" si="2050"/>
        <v>0.17353964344292344</v>
      </c>
      <c r="J15950">
        <f t="shared" si="2055"/>
        <v>8.4695767323093687</v>
      </c>
      <c r="L15950">
        <f t="shared" si="2051"/>
        <v>2021</v>
      </c>
      <c r="M15950">
        <f t="shared" si="2052"/>
        <v>9</v>
      </c>
      <c r="N15950">
        <f t="shared" si="2053"/>
        <v>12</v>
      </c>
      <c r="O15950">
        <f t="shared" si="2054"/>
        <v>8.4695767323093687</v>
      </c>
    </row>
    <row r="15951" spans="2:15" x14ac:dyDescent="0.25">
      <c r="B15951" s="3">
        <v>44451.677088194447</v>
      </c>
      <c r="C15951">
        <v>15.504</v>
      </c>
      <c r="D15951">
        <v>75.311999999999998</v>
      </c>
      <c r="E15951">
        <v>14.795299999999999</v>
      </c>
      <c r="F15951">
        <v>76.006</v>
      </c>
      <c r="G15951">
        <f t="shared" si="2048"/>
        <v>0.70870000000000033</v>
      </c>
      <c r="H15951" s="4">
        <f t="shared" si="2049"/>
        <v>0.49931236226108827</v>
      </c>
      <c r="I15951" s="4">
        <f t="shared" si="2050"/>
        <v>0.16931236226108826</v>
      </c>
      <c r="J15951">
        <f t="shared" si="2055"/>
        <v>7.7372556995517003</v>
      </c>
      <c r="L15951">
        <f t="shared" si="2051"/>
        <v>2021</v>
      </c>
      <c r="M15951">
        <f t="shared" si="2052"/>
        <v>9</v>
      </c>
      <c r="N15951">
        <f t="shared" si="2053"/>
        <v>12</v>
      </c>
      <c r="O15951">
        <f t="shared" si="2054"/>
        <v>7.7372556995517003</v>
      </c>
    </row>
    <row r="15952" spans="2:15" x14ac:dyDescent="0.25">
      <c r="B15952" s="3">
        <v>44451.687504918984</v>
      </c>
      <c r="C15952">
        <v>15.5055</v>
      </c>
      <c r="D15952">
        <v>75.311999999999998</v>
      </c>
      <c r="E15952">
        <v>14.7934</v>
      </c>
      <c r="F15952">
        <v>76.006</v>
      </c>
      <c r="G15952">
        <f t="shared" si="2048"/>
        <v>0.71209999999999951</v>
      </c>
      <c r="H15952" s="4">
        <f t="shared" si="2049"/>
        <v>0.50170782159746097</v>
      </c>
      <c r="I15952" s="4">
        <f t="shared" si="2050"/>
        <v>0.17170782159746095</v>
      </c>
      <c r="J15952">
        <f t="shared" si="2055"/>
        <v>8.1463192921598768</v>
      </c>
      <c r="L15952">
        <f t="shared" si="2051"/>
        <v>2021</v>
      </c>
      <c r="M15952">
        <f t="shared" si="2052"/>
        <v>9</v>
      </c>
      <c r="N15952">
        <f t="shared" si="2053"/>
        <v>12</v>
      </c>
      <c r="O15952">
        <f t="shared" si="2054"/>
        <v>8.1463192921598768</v>
      </c>
    </row>
    <row r="15953" spans="2:15" x14ac:dyDescent="0.25">
      <c r="B15953" s="3">
        <v>44451.697921643521</v>
      </c>
      <c r="C15953">
        <v>15.504</v>
      </c>
      <c r="D15953">
        <v>75.311999999999998</v>
      </c>
      <c r="E15953">
        <v>14.7934</v>
      </c>
      <c r="F15953">
        <v>76.006</v>
      </c>
      <c r="G15953">
        <f t="shared" si="2048"/>
        <v>0.71059999999999945</v>
      </c>
      <c r="H15953" s="4">
        <f t="shared" si="2049"/>
        <v>0.50065100130200213</v>
      </c>
      <c r="I15953" s="4">
        <f t="shared" si="2050"/>
        <v>0.17065100130200211</v>
      </c>
      <c r="J15953">
        <f t="shared" si="2055"/>
        <v>7.9639598442780155</v>
      </c>
      <c r="L15953">
        <f t="shared" si="2051"/>
        <v>2021</v>
      </c>
      <c r="M15953">
        <f t="shared" si="2052"/>
        <v>9</v>
      </c>
      <c r="N15953">
        <f t="shared" si="2053"/>
        <v>12</v>
      </c>
      <c r="O15953">
        <f t="shared" si="2054"/>
        <v>7.9639598442780155</v>
      </c>
    </row>
    <row r="15954" spans="2:15" x14ac:dyDescent="0.25">
      <c r="B15954" s="3">
        <v>44451.708338368058</v>
      </c>
      <c r="C15954">
        <v>15.5015</v>
      </c>
      <c r="D15954">
        <v>75.483999999999995</v>
      </c>
      <c r="E15954">
        <v>14.791499999999999</v>
      </c>
      <c r="F15954">
        <v>76.006</v>
      </c>
      <c r="G15954">
        <f t="shared" si="2048"/>
        <v>0.71000000000000085</v>
      </c>
      <c r="H15954" s="4">
        <f t="shared" si="2049"/>
        <v>0.50022827318381968</v>
      </c>
      <c r="I15954" s="4">
        <f t="shared" si="2050"/>
        <v>0.17022827318381967</v>
      </c>
      <c r="J15954">
        <f t="shared" si="2055"/>
        <v>7.8918542324825642</v>
      </c>
      <c r="L15954">
        <f t="shared" si="2051"/>
        <v>2021</v>
      </c>
      <c r="M15954">
        <f t="shared" si="2052"/>
        <v>9</v>
      </c>
      <c r="N15954">
        <f t="shared" si="2053"/>
        <v>12</v>
      </c>
      <c r="O15954">
        <f t="shared" si="2054"/>
        <v>7.8918542324825642</v>
      </c>
    </row>
    <row r="15955" spans="2:15" x14ac:dyDescent="0.25">
      <c r="B15955" s="3">
        <v>44451.718755092596</v>
      </c>
      <c r="C15955">
        <v>15.4983</v>
      </c>
      <c r="D15955">
        <v>75.483999999999995</v>
      </c>
      <c r="E15955">
        <v>14.7896</v>
      </c>
      <c r="F15955">
        <v>76.006</v>
      </c>
      <c r="G15955">
        <f t="shared" si="2048"/>
        <v>0.70870000000000033</v>
      </c>
      <c r="H15955" s="4">
        <f t="shared" si="2049"/>
        <v>0.49931236226108827</v>
      </c>
      <c r="I15955" s="4">
        <f t="shared" si="2050"/>
        <v>0.16931236226108826</v>
      </c>
      <c r="J15955">
        <f t="shared" si="2055"/>
        <v>7.7372556995517003</v>
      </c>
      <c r="L15955">
        <f t="shared" si="2051"/>
        <v>2021</v>
      </c>
      <c r="M15955">
        <f t="shared" si="2052"/>
        <v>9</v>
      </c>
      <c r="N15955">
        <f t="shared" si="2053"/>
        <v>12</v>
      </c>
      <c r="O15955">
        <f t="shared" si="2054"/>
        <v>7.7372556995517003</v>
      </c>
    </row>
    <row r="15956" spans="2:15" x14ac:dyDescent="0.25">
      <c r="B15956" s="3">
        <v>44451.729171817133</v>
      </c>
      <c r="C15956">
        <v>15.4983</v>
      </c>
      <c r="D15956">
        <v>75.483999999999995</v>
      </c>
      <c r="E15956">
        <v>14.7882</v>
      </c>
      <c r="F15956">
        <v>76.180999999999997</v>
      </c>
      <c r="G15956">
        <f t="shared" si="2048"/>
        <v>0.71010000000000062</v>
      </c>
      <c r="H15956" s="4">
        <f t="shared" si="2049"/>
        <v>0.50029872787018337</v>
      </c>
      <c r="I15956" s="4">
        <f t="shared" si="2050"/>
        <v>0.17029872787018335</v>
      </c>
      <c r="J15956">
        <f t="shared" si="2055"/>
        <v>7.9038387261826237</v>
      </c>
      <c r="L15956">
        <f t="shared" si="2051"/>
        <v>2021</v>
      </c>
      <c r="M15956">
        <f t="shared" si="2052"/>
        <v>9</v>
      </c>
      <c r="N15956">
        <f t="shared" si="2053"/>
        <v>12</v>
      </c>
      <c r="O15956">
        <f t="shared" si="2054"/>
        <v>7.9038387261826237</v>
      </c>
    </row>
    <row r="15957" spans="2:15" x14ac:dyDescent="0.25">
      <c r="B15957" s="3">
        <v>44451.73958854167</v>
      </c>
      <c r="C15957">
        <v>15.4968</v>
      </c>
      <c r="D15957">
        <v>75.483999999999995</v>
      </c>
      <c r="E15957">
        <v>14.786300000000001</v>
      </c>
      <c r="F15957">
        <v>76.180999999999997</v>
      </c>
      <c r="G15957">
        <f t="shared" si="2048"/>
        <v>0.71049999999999969</v>
      </c>
      <c r="H15957" s="4">
        <f t="shared" si="2049"/>
        <v>0.50058054661563833</v>
      </c>
      <c r="I15957" s="4">
        <f t="shared" si="2050"/>
        <v>0.17058054661563832</v>
      </c>
      <c r="J15957">
        <f t="shared" si="2055"/>
        <v>7.951909103611098</v>
      </c>
      <c r="L15957">
        <f t="shared" si="2051"/>
        <v>2021</v>
      </c>
      <c r="M15957">
        <f t="shared" si="2052"/>
        <v>9</v>
      </c>
      <c r="N15957">
        <f t="shared" si="2053"/>
        <v>12</v>
      </c>
      <c r="O15957">
        <f t="shared" si="2054"/>
        <v>7.951909103611098</v>
      </c>
    </row>
    <row r="15958" spans="2:15" x14ac:dyDescent="0.25">
      <c r="B15958" s="3">
        <v>44451.750005266207</v>
      </c>
      <c r="C15958">
        <v>15.4938</v>
      </c>
      <c r="D15958">
        <v>75.483999999999995</v>
      </c>
      <c r="E15958">
        <v>14.7882</v>
      </c>
      <c r="F15958">
        <v>76.180999999999997</v>
      </c>
      <c r="G15958">
        <f t="shared" si="2048"/>
        <v>0.70560000000000045</v>
      </c>
      <c r="H15958" s="4">
        <f t="shared" si="2049"/>
        <v>0.49712826698380702</v>
      </c>
      <c r="I15958" s="4">
        <f t="shared" si="2050"/>
        <v>0.16712826698380701</v>
      </c>
      <c r="J15958">
        <f t="shared" si="2055"/>
        <v>7.3774972384922881</v>
      </c>
      <c r="L15958">
        <f t="shared" si="2051"/>
        <v>2021</v>
      </c>
      <c r="M15958">
        <f t="shared" si="2052"/>
        <v>9</v>
      </c>
      <c r="N15958">
        <f t="shared" si="2053"/>
        <v>12</v>
      </c>
      <c r="O15958">
        <f t="shared" si="2054"/>
        <v>7.3774972384922881</v>
      </c>
    </row>
    <row r="15959" spans="2:15" x14ac:dyDescent="0.25">
      <c r="B15959" s="3">
        <v>44451.760421990744</v>
      </c>
      <c r="C15959">
        <v>15.4968</v>
      </c>
      <c r="D15959">
        <v>75.483999999999995</v>
      </c>
      <c r="E15959">
        <v>14.7882</v>
      </c>
      <c r="F15959">
        <v>76.180999999999997</v>
      </c>
      <c r="G15959">
        <f t="shared" si="2048"/>
        <v>0.70860000000000056</v>
      </c>
      <c r="H15959" s="4">
        <f t="shared" si="2049"/>
        <v>0.49924190757472464</v>
      </c>
      <c r="I15959" s="4">
        <f t="shared" si="2050"/>
        <v>0.16924190757472463</v>
      </c>
      <c r="J15959">
        <f t="shared" si="2055"/>
        <v>7.7254554848387968</v>
      </c>
      <c r="L15959">
        <f t="shared" si="2051"/>
        <v>2021</v>
      </c>
      <c r="M15959">
        <f t="shared" si="2052"/>
        <v>9</v>
      </c>
      <c r="N15959">
        <f t="shared" si="2053"/>
        <v>12</v>
      </c>
      <c r="O15959">
        <f t="shared" si="2054"/>
        <v>7.7254554848387968</v>
      </c>
    </row>
    <row r="15960" spans="2:15" x14ac:dyDescent="0.25">
      <c r="B15960" s="3">
        <v>44451.770838715274</v>
      </c>
      <c r="C15960">
        <v>15.4999</v>
      </c>
      <c r="D15960">
        <v>75.483999999999995</v>
      </c>
      <c r="E15960">
        <v>14.792</v>
      </c>
      <c r="F15960">
        <v>76.180999999999997</v>
      </c>
      <c r="G15960">
        <f t="shared" si="2048"/>
        <v>0.70790000000000042</v>
      </c>
      <c r="H15960" s="4">
        <f t="shared" si="2049"/>
        <v>0.49874872477017701</v>
      </c>
      <c r="I15960" s="4">
        <f t="shared" si="2050"/>
        <v>0.16874872477017699</v>
      </c>
      <c r="J15960">
        <f t="shared" si="2055"/>
        <v>7.6432201201827175</v>
      </c>
      <c r="L15960">
        <f t="shared" si="2051"/>
        <v>2021</v>
      </c>
      <c r="M15960">
        <f t="shared" si="2052"/>
        <v>9</v>
      </c>
      <c r="N15960">
        <f t="shared" si="2053"/>
        <v>12</v>
      </c>
      <c r="O15960">
        <f t="shared" si="2054"/>
        <v>7.6432201201827175</v>
      </c>
    </row>
    <row r="15961" spans="2:15" x14ac:dyDescent="0.25">
      <c r="B15961" s="3">
        <v>44451.781255439812</v>
      </c>
      <c r="C15961">
        <v>15.495799999999999</v>
      </c>
      <c r="D15961">
        <v>75.659000000000006</v>
      </c>
      <c r="E15961">
        <v>14.792</v>
      </c>
      <c r="F15961">
        <v>76.180999999999997</v>
      </c>
      <c r="G15961">
        <f t="shared" si="2048"/>
        <v>0.70379999999999932</v>
      </c>
      <c r="H15961" s="4">
        <f t="shared" si="2049"/>
        <v>0.49586008262925563</v>
      </c>
      <c r="I15961" s="4">
        <f t="shared" si="2050"/>
        <v>0.16586008262925561</v>
      </c>
      <c r="J15961">
        <f t="shared" si="2055"/>
        <v>7.1742774795711748</v>
      </c>
      <c r="L15961">
        <f t="shared" si="2051"/>
        <v>2021</v>
      </c>
      <c r="M15961">
        <f t="shared" si="2052"/>
        <v>9</v>
      </c>
      <c r="N15961">
        <f t="shared" si="2053"/>
        <v>12</v>
      </c>
      <c r="O15961">
        <f t="shared" si="2054"/>
        <v>7.1742774795711748</v>
      </c>
    </row>
    <row r="15962" spans="2:15" x14ac:dyDescent="0.25">
      <c r="B15962" s="3">
        <v>44451.791672164349</v>
      </c>
      <c r="C15962">
        <v>15.497299999999999</v>
      </c>
      <c r="D15962">
        <v>75.659000000000006</v>
      </c>
      <c r="E15962">
        <v>14.792</v>
      </c>
      <c r="F15962">
        <v>76.180999999999997</v>
      </c>
      <c r="G15962">
        <f t="shared" si="2048"/>
        <v>0.70529999999999937</v>
      </c>
      <c r="H15962" s="4">
        <f t="shared" si="2049"/>
        <v>0.49691690292471447</v>
      </c>
      <c r="I15962" s="4">
        <f t="shared" si="2050"/>
        <v>0.16691690292471445</v>
      </c>
      <c r="J15962">
        <f t="shared" si="2055"/>
        <v>7.3433401777522604</v>
      </c>
      <c r="L15962">
        <f t="shared" si="2051"/>
        <v>2021</v>
      </c>
      <c r="M15962">
        <f t="shared" si="2052"/>
        <v>9</v>
      </c>
      <c r="N15962">
        <f t="shared" si="2053"/>
        <v>12</v>
      </c>
      <c r="O15962">
        <f t="shared" si="2054"/>
        <v>7.3433401777522604</v>
      </c>
    </row>
    <row r="15963" spans="2:15" x14ac:dyDescent="0.25">
      <c r="B15963" s="3">
        <v>44451.802088888886</v>
      </c>
      <c r="C15963">
        <v>15.500500000000001</v>
      </c>
      <c r="D15963">
        <v>75.659000000000006</v>
      </c>
      <c r="E15963">
        <v>14.793799999999999</v>
      </c>
      <c r="F15963">
        <v>76.180999999999997</v>
      </c>
      <c r="G15963">
        <f t="shared" si="2048"/>
        <v>0.70670000000000144</v>
      </c>
      <c r="H15963" s="4">
        <f t="shared" si="2049"/>
        <v>0.49790326853381067</v>
      </c>
      <c r="I15963" s="4">
        <f t="shared" si="2050"/>
        <v>0.16790326853381066</v>
      </c>
      <c r="J15963">
        <f t="shared" si="2055"/>
        <v>7.5037290207673646</v>
      </c>
      <c r="L15963">
        <f t="shared" si="2051"/>
        <v>2021</v>
      </c>
      <c r="M15963">
        <f t="shared" si="2052"/>
        <v>9</v>
      </c>
      <c r="N15963">
        <f t="shared" si="2053"/>
        <v>12</v>
      </c>
      <c r="O15963">
        <f t="shared" si="2054"/>
        <v>7.5037290207673646</v>
      </c>
    </row>
    <row r="15964" spans="2:15" x14ac:dyDescent="0.25">
      <c r="B15964" s="3">
        <v>44451.812505613423</v>
      </c>
      <c r="C15964">
        <v>15.500500000000001</v>
      </c>
      <c r="D15964">
        <v>75.659000000000006</v>
      </c>
      <c r="E15964">
        <v>14.792</v>
      </c>
      <c r="F15964">
        <v>76.180999999999997</v>
      </c>
      <c r="G15964">
        <f t="shared" si="2048"/>
        <v>0.7085000000000008</v>
      </c>
      <c r="H15964" s="4">
        <f t="shared" si="2049"/>
        <v>0.4991714528883609</v>
      </c>
      <c r="I15964" s="4">
        <f t="shared" si="2050"/>
        <v>0.16917145288836088</v>
      </c>
      <c r="J15964">
        <f t="shared" si="2055"/>
        <v>7.7136683646615225</v>
      </c>
      <c r="L15964">
        <f t="shared" si="2051"/>
        <v>2021</v>
      </c>
      <c r="M15964">
        <f t="shared" si="2052"/>
        <v>9</v>
      </c>
      <c r="N15964">
        <f t="shared" si="2053"/>
        <v>12</v>
      </c>
      <c r="O15964">
        <f t="shared" si="2054"/>
        <v>7.7136683646615225</v>
      </c>
    </row>
    <row r="15965" spans="2:15" x14ac:dyDescent="0.25">
      <c r="B15965" s="3">
        <v>44451.82292233796</v>
      </c>
      <c r="C15965">
        <v>15.500500000000001</v>
      </c>
      <c r="D15965">
        <v>75.659000000000006</v>
      </c>
      <c r="E15965">
        <v>14.7957</v>
      </c>
      <c r="F15965">
        <v>76.180999999999997</v>
      </c>
      <c r="G15965">
        <f t="shared" si="2048"/>
        <v>0.70480000000000054</v>
      </c>
      <c r="H15965" s="4">
        <f t="shared" si="2049"/>
        <v>0.4965646294928957</v>
      </c>
      <c r="I15965" s="4">
        <f t="shared" si="2050"/>
        <v>0.16656462949289569</v>
      </c>
      <c r="J15965">
        <f t="shared" si="2055"/>
        <v>7.2866675435660255</v>
      </c>
      <c r="L15965">
        <f t="shared" si="2051"/>
        <v>2021</v>
      </c>
      <c r="M15965">
        <f t="shared" si="2052"/>
        <v>9</v>
      </c>
      <c r="N15965">
        <f t="shared" si="2053"/>
        <v>12</v>
      </c>
      <c r="O15965">
        <f t="shared" si="2054"/>
        <v>7.2866675435660255</v>
      </c>
    </row>
    <row r="15966" spans="2:15" x14ac:dyDescent="0.25">
      <c r="B15966" s="3">
        <v>44451.833339062498</v>
      </c>
      <c r="C15966">
        <v>15.501899999999999</v>
      </c>
      <c r="D15966">
        <v>75.659000000000006</v>
      </c>
      <c r="E15966">
        <v>14.7957</v>
      </c>
      <c r="F15966">
        <v>76.180999999999997</v>
      </c>
      <c r="G15966">
        <f t="shared" si="2048"/>
        <v>0.70619999999999905</v>
      </c>
      <c r="H15966" s="4">
        <f t="shared" si="2049"/>
        <v>0.49755099510198952</v>
      </c>
      <c r="I15966" s="4">
        <f t="shared" si="2050"/>
        <v>0.16755099510198951</v>
      </c>
      <c r="J15966">
        <f t="shared" si="2055"/>
        <v>7.446157825575578</v>
      </c>
      <c r="L15966">
        <f t="shared" si="2051"/>
        <v>2021</v>
      </c>
      <c r="M15966">
        <f t="shared" si="2052"/>
        <v>9</v>
      </c>
      <c r="N15966">
        <f t="shared" si="2053"/>
        <v>12</v>
      </c>
      <c r="O15966">
        <f t="shared" si="2054"/>
        <v>7.446157825575578</v>
      </c>
    </row>
    <row r="15967" spans="2:15" x14ac:dyDescent="0.25">
      <c r="B15967" s="3">
        <v>44451.843755787035</v>
      </c>
      <c r="C15967">
        <v>15.500500000000001</v>
      </c>
      <c r="D15967">
        <v>75.659000000000006</v>
      </c>
      <c r="E15967">
        <v>14.7957</v>
      </c>
      <c r="F15967">
        <v>76.180999999999997</v>
      </c>
      <c r="G15967">
        <f t="shared" si="2048"/>
        <v>0.70480000000000054</v>
      </c>
      <c r="H15967" s="4">
        <f t="shared" si="2049"/>
        <v>0.4965646294928957</v>
      </c>
      <c r="I15967" s="4">
        <f t="shared" si="2050"/>
        <v>0.16656462949289569</v>
      </c>
      <c r="J15967">
        <f t="shared" si="2055"/>
        <v>7.2866675435660255</v>
      </c>
      <c r="L15967">
        <f t="shared" si="2051"/>
        <v>2021</v>
      </c>
      <c r="M15967">
        <f t="shared" si="2052"/>
        <v>9</v>
      </c>
      <c r="N15967">
        <f t="shared" si="2053"/>
        <v>12</v>
      </c>
      <c r="O15967">
        <f t="shared" si="2054"/>
        <v>7.2866675435660255</v>
      </c>
    </row>
    <row r="15968" spans="2:15" x14ac:dyDescent="0.25">
      <c r="B15968" s="3">
        <v>44451.854166666664</v>
      </c>
      <c r="C15968">
        <v>15.506600000000001</v>
      </c>
      <c r="D15968">
        <v>75.659000000000006</v>
      </c>
      <c r="E15968">
        <v>14.801399999999999</v>
      </c>
      <c r="F15968">
        <v>76.180999999999997</v>
      </c>
      <c r="G15968">
        <f t="shared" ref="G15968:G16031" si="2056">C15968-E15968</f>
        <v>0.70520000000000138</v>
      </c>
      <c r="H15968" s="4">
        <f t="shared" ref="H15968:H16031" si="2057">1000*G15968/2.2/(2.54^2)/100</f>
        <v>0.496846448238352</v>
      </c>
      <c r="I15968" s="4">
        <f t="shared" ref="I15968:I16031" si="2058">H15968-($Y$1-$Y$2)/100</f>
        <v>0.16684644823835199</v>
      </c>
      <c r="J15968">
        <f t="shared" si="2055"/>
        <v>7.3319800948833844</v>
      </c>
      <c r="L15968">
        <f t="shared" si="2051"/>
        <v>2021</v>
      </c>
      <c r="M15968">
        <f t="shared" si="2052"/>
        <v>9</v>
      </c>
      <c r="N15968">
        <f t="shared" si="2053"/>
        <v>12</v>
      </c>
      <c r="O15968">
        <f t="shared" si="2054"/>
        <v>7.3319800948833844</v>
      </c>
    </row>
    <row r="15969" spans="2:15" x14ac:dyDescent="0.25">
      <c r="B15969" s="3">
        <v>44451.864583333336</v>
      </c>
      <c r="C15969">
        <v>15.507</v>
      </c>
      <c r="D15969">
        <v>75.831999999999994</v>
      </c>
      <c r="E15969">
        <v>14.8033</v>
      </c>
      <c r="F15969">
        <v>76.180999999999997</v>
      </c>
      <c r="G15969">
        <f t="shared" si="2056"/>
        <v>0.70369999999999955</v>
      </c>
      <c r="H15969" s="4">
        <f t="shared" si="2057"/>
        <v>0.49578962794289189</v>
      </c>
      <c r="I15969" s="4">
        <f t="shared" si="2058"/>
        <v>0.16578962794289187</v>
      </c>
      <c r="J15969">
        <f t="shared" si="2055"/>
        <v>7.1631082580388465</v>
      </c>
      <c r="L15969">
        <f t="shared" si="2051"/>
        <v>2021</v>
      </c>
      <c r="M15969">
        <f t="shared" si="2052"/>
        <v>9</v>
      </c>
      <c r="N15969">
        <f t="shared" si="2053"/>
        <v>12</v>
      </c>
      <c r="O15969">
        <f t="shared" si="2054"/>
        <v>7.1631082580388465</v>
      </c>
    </row>
    <row r="15970" spans="2:15" x14ac:dyDescent="0.25">
      <c r="B15970" s="3">
        <v>44451.875000057873</v>
      </c>
      <c r="C15970">
        <v>15.51</v>
      </c>
      <c r="D15970">
        <v>75.831999999999994</v>
      </c>
      <c r="E15970">
        <v>14.805199999999999</v>
      </c>
      <c r="F15970">
        <v>76.180999999999997</v>
      </c>
      <c r="G15970">
        <f t="shared" si="2056"/>
        <v>0.70480000000000054</v>
      </c>
      <c r="H15970" s="4">
        <f t="shared" si="2057"/>
        <v>0.4965646294928957</v>
      </c>
      <c r="I15970" s="4">
        <f t="shared" si="2058"/>
        <v>0.16656462949289569</v>
      </c>
      <c r="J15970">
        <f t="shared" si="2055"/>
        <v>7.2866675435660255</v>
      </c>
      <c r="L15970">
        <f t="shared" si="2051"/>
        <v>2021</v>
      </c>
      <c r="M15970">
        <f t="shared" si="2052"/>
        <v>9</v>
      </c>
      <c r="N15970">
        <f t="shared" si="2053"/>
        <v>12</v>
      </c>
      <c r="O15970">
        <f t="shared" si="2054"/>
        <v>7.2866675435660255</v>
      </c>
    </row>
    <row r="15971" spans="2:15" x14ac:dyDescent="0.25">
      <c r="B15971" s="3">
        <v>44451.88541678241</v>
      </c>
      <c r="C15971">
        <v>15.514699999999999</v>
      </c>
      <c r="D15971">
        <v>75.831999999999994</v>
      </c>
      <c r="E15971">
        <v>14.8089</v>
      </c>
      <c r="F15971">
        <v>76.180999999999997</v>
      </c>
      <c r="G15971">
        <f t="shared" si="2056"/>
        <v>0.70579999999999998</v>
      </c>
      <c r="H15971" s="4">
        <f t="shared" si="2057"/>
        <v>0.49726917635653445</v>
      </c>
      <c r="I15971" s="4">
        <f t="shared" si="2058"/>
        <v>0.16726917635653443</v>
      </c>
      <c r="J15971">
        <f t="shared" si="2055"/>
        <v>7.4003327125158593</v>
      </c>
      <c r="L15971">
        <f t="shared" si="2051"/>
        <v>2021</v>
      </c>
      <c r="M15971">
        <f t="shared" si="2052"/>
        <v>9</v>
      </c>
      <c r="N15971">
        <f t="shared" si="2053"/>
        <v>12</v>
      </c>
      <c r="O15971">
        <f t="shared" si="2054"/>
        <v>7.4003327125158593</v>
      </c>
    </row>
    <row r="15972" spans="2:15" x14ac:dyDescent="0.25">
      <c r="B15972" s="3">
        <v>44451.895833506947</v>
      </c>
      <c r="C15972">
        <v>15.520799999999999</v>
      </c>
      <c r="D15972">
        <v>75.831999999999994</v>
      </c>
      <c r="E15972">
        <v>14.8127</v>
      </c>
      <c r="F15972">
        <v>76.180999999999997</v>
      </c>
      <c r="G15972">
        <f t="shared" si="2056"/>
        <v>0.70809999999999995</v>
      </c>
      <c r="H15972" s="4">
        <f t="shared" si="2057"/>
        <v>0.4988896341429046</v>
      </c>
      <c r="I15972" s="4">
        <f t="shared" si="2058"/>
        <v>0.16888963414290459</v>
      </c>
      <c r="J15972">
        <f t="shared" si="2055"/>
        <v>7.6666506476178915</v>
      </c>
      <c r="L15972">
        <f t="shared" si="2051"/>
        <v>2021</v>
      </c>
      <c r="M15972">
        <f t="shared" si="2052"/>
        <v>9</v>
      </c>
      <c r="N15972">
        <f t="shared" si="2053"/>
        <v>12</v>
      </c>
      <c r="O15972">
        <f t="shared" si="2054"/>
        <v>7.6666506476178915</v>
      </c>
    </row>
    <row r="15973" spans="2:15" x14ac:dyDescent="0.25">
      <c r="B15973" s="3">
        <v>44451.906250231485</v>
      </c>
      <c r="C15973">
        <v>15.519299999999999</v>
      </c>
      <c r="D15973">
        <v>75.831999999999994</v>
      </c>
      <c r="E15973">
        <v>14.8127</v>
      </c>
      <c r="F15973">
        <v>76.180999999999997</v>
      </c>
      <c r="G15973">
        <f t="shared" si="2056"/>
        <v>0.70659999999999989</v>
      </c>
      <c r="H15973" s="4">
        <f t="shared" si="2057"/>
        <v>0.49783281384744577</v>
      </c>
      <c r="I15973" s="4">
        <f t="shared" si="2058"/>
        <v>0.16783281384744575</v>
      </c>
      <c r="J15973">
        <f t="shared" si="2055"/>
        <v>7.4921889732241853</v>
      </c>
      <c r="L15973">
        <f t="shared" si="2051"/>
        <v>2021</v>
      </c>
      <c r="M15973">
        <f t="shared" si="2052"/>
        <v>9</v>
      </c>
      <c r="N15973">
        <f t="shared" si="2053"/>
        <v>12</v>
      </c>
      <c r="O15973">
        <f t="shared" si="2054"/>
        <v>7.4921889732241853</v>
      </c>
    </row>
    <row r="15974" spans="2:15" x14ac:dyDescent="0.25">
      <c r="B15974" s="3">
        <v>44451.916666956022</v>
      </c>
      <c r="C15974">
        <v>15.520799999999999</v>
      </c>
      <c r="D15974">
        <v>75.831999999999994</v>
      </c>
      <c r="E15974">
        <v>14.8146</v>
      </c>
      <c r="F15974">
        <v>76.180999999999997</v>
      </c>
      <c r="G15974">
        <f t="shared" si="2056"/>
        <v>0.70619999999999905</v>
      </c>
      <c r="H15974" s="4">
        <f t="shared" si="2057"/>
        <v>0.49755099510198952</v>
      </c>
      <c r="I15974" s="4">
        <f t="shared" si="2058"/>
        <v>0.16755099510198951</v>
      </c>
      <c r="J15974">
        <f t="shared" si="2055"/>
        <v>7.446157825575578</v>
      </c>
      <c r="L15974">
        <f t="shared" si="2051"/>
        <v>2021</v>
      </c>
      <c r="M15974">
        <f t="shared" si="2052"/>
        <v>9</v>
      </c>
      <c r="N15974">
        <f t="shared" si="2053"/>
        <v>12</v>
      </c>
      <c r="O15974">
        <f t="shared" si="2054"/>
        <v>7.446157825575578</v>
      </c>
    </row>
    <row r="15975" spans="2:15" x14ac:dyDescent="0.25">
      <c r="B15975" s="3">
        <v>44451.927083680559</v>
      </c>
      <c r="C15975">
        <v>15.525399999999999</v>
      </c>
      <c r="D15975">
        <v>75.831999999999994</v>
      </c>
      <c r="E15975">
        <v>14.8202</v>
      </c>
      <c r="F15975">
        <v>76.180999999999997</v>
      </c>
      <c r="G15975">
        <f t="shared" si="2056"/>
        <v>0.7051999999999996</v>
      </c>
      <c r="H15975" s="4">
        <f t="shared" si="2057"/>
        <v>0.49684644823835072</v>
      </c>
      <c r="I15975" s="4">
        <f t="shared" si="2058"/>
        <v>0.16684644823835071</v>
      </c>
      <c r="J15975">
        <f t="shared" si="2055"/>
        <v>7.3319800948831766</v>
      </c>
      <c r="L15975">
        <f t="shared" si="2051"/>
        <v>2021</v>
      </c>
      <c r="M15975">
        <f t="shared" si="2052"/>
        <v>9</v>
      </c>
      <c r="N15975">
        <f t="shared" si="2053"/>
        <v>12</v>
      </c>
      <c r="O15975">
        <f t="shared" si="2054"/>
        <v>7.3319800948831766</v>
      </c>
    </row>
    <row r="15976" spans="2:15" x14ac:dyDescent="0.25">
      <c r="B15976" s="3">
        <v>44451.937500405096</v>
      </c>
      <c r="C15976">
        <v>15.520799999999999</v>
      </c>
      <c r="D15976">
        <v>75.831999999999994</v>
      </c>
      <c r="E15976">
        <v>14.8184</v>
      </c>
      <c r="F15976">
        <v>76.180999999999997</v>
      </c>
      <c r="G15976">
        <f t="shared" si="2056"/>
        <v>0.70239999999999903</v>
      </c>
      <c r="H15976" s="4">
        <f t="shared" si="2057"/>
        <v>0.49487371702016053</v>
      </c>
      <c r="I15976" s="4">
        <f t="shared" si="2058"/>
        <v>0.16487371702016052</v>
      </c>
      <c r="J15976">
        <f t="shared" si="2055"/>
        <v>7.0190564754234082</v>
      </c>
      <c r="L15976">
        <f t="shared" si="2051"/>
        <v>2021</v>
      </c>
      <c r="M15976">
        <f t="shared" si="2052"/>
        <v>9</v>
      </c>
      <c r="N15976">
        <f t="shared" si="2053"/>
        <v>12</v>
      </c>
      <c r="O15976">
        <f t="shared" si="2054"/>
        <v>7.0190564754234082</v>
      </c>
    </row>
    <row r="15977" spans="2:15" x14ac:dyDescent="0.25">
      <c r="B15977" s="3">
        <v>44451.947917129626</v>
      </c>
      <c r="C15977">
        <v>15.520799999999999</v>
      </c>
      <c r="D15977">
        <v>75.831999999999994</v>
      </c>
      <c r="E15977">
        <v>14.8184</v>
      </c>
      <c r="F15977">
        <v>76.180999999999997</v>
      </c>
      <c r="G15977">
        <f t="shared" si="2056"/>
        <v>0.70239999999999903</v>
      </c>
      <c r="H15977" s="4">
        <f t="shared" si="2057"/>
        <v>0.49487371702016053</v>
      </c>
      <c r="I15977" s="4">
        <f t="shared" si="2058"/>
        <v>0.16487371702016052</v>
      </c>
      <c r="J15977">
        <f t="shared" si="2055"/>
        <v>7.0190564754234082</v>
      </c>
      <c r="L15977">
        <f t="shared" si="2051"/>
        <v>2021</v>
      </c>
      <c r="M15977">
        <f t="shared" si="2052"/>
        <v>9</v>
      </c>
      <c r="N15977">
        <f t="shared" si="2053"/>
        <v>12</v>
      </c>
      <c r="O15977">
        <f t="shared" si="2054"/>
        <v>7.0190564754234082</v>
      </c>
    </row>
    <row r="15978" spans="2:15" x14ac:dyDescent="0.25">
      <c r="B15978" s="3">
        <v>44451.958333854163</v>
      </c>
      <c r="C15978">
        <v>15.522399999999999</v>
      </c>
      <c r="D15978">
        <v>75.831999999999994</v>
      </c>
      <c r="E15978">
        <v>14.8202</v>
      </c>
      <c r="F15978">
        <v>76.180999999999997</v>
      </c>
      <c r="G15978">
        <f t="shared" si="2056"/>
        <v>0.70219999999999949</v>
      </c>
      <c r="H15978" s="4">
        <f t="shared" si="2057"/>
        <v>0.4947328076474331</v>
      </c>
      <c r="I15978" s="4">
        <f t="shared" si="2058"/>
        <v>0.16473280764743309</v>
      </c>
      <c r="J15978">
        <f t="shared" si="2055"/>
        <v>6.9970831938064295</v>
      </c>
      <c r="L15978">
        <f t="shared" si="2051"/>
        <v>2021</v>
      </c>
      <c r="M15978">
        <f t="shared" si="2052"/>
        <v>9</v>
      </c>
      <c r="N15978">
        <f t="shared" si="2053"/>
        <v>12</v>
      </c>
      <c r="O15978">
        <f t="shared" si="2054"/>
        <v>6.9970831938064295</v>
      </c>
    </row>
    <row r="15979" spans="2:15" x14ac:dyDescent="0.25">
      <c r="B15979" s="3">
        <v>44451.968750578701</v>
      </c>
      <c r="C15979">
        <v>15.522399999999999</v>
      </c>
      <c r="D15979">
        <v>75.831999999999994</v>
      </c>
      <c r="E15979">
        <v>14.8184</v>
      </c>
      <c r="F15979">
        <v>76.180999999999997</v>
      </c>
      <c r="G15979">
        <f t="shared" si="2056"/>
        <v>0.70399999999999885</v>
      </c>
      <c r="H15979" s="4">
        <f t="shared" si="2057"/>
        <v>0.49600099200198317</v>
      </c>
      <c r="I15979" s="4">
        <f t="shared" si="2058"/>
        <v>0.16600099200198315</v>
      </c>
      <c r="J15979">
        <f t="shared" si="2055"/>
        <v>7.1966539153237461</v>
      </c>
      <c r="L15979">
        <f t="shared" si="2051"/>
        <v>2021</v>
      </c>
      <c r="M15979">
        <f t="shared" si="2052"/>
        <v>9</v>
      </c>
      <c r="N15979">
        <f t="shared" si="2053"/>
        <v>12</v>
      </c>
      <c r="O15979">
        <f t="shared" si="2054"/>
        <v>7.1966539153237461</v>
      </c>
    </row>
    <row r="15980" spans="2:15" x14ac:dyDescent="0.25">
      <c r="B15980" s="3">
        <v>44451.979167303238</v>
      </c>
      <c r="C15980">
        <v>15.522399999999999</v>
      </c>
      <c r="D15980">
        <v>75.831999999999994</v>
      </c>
      <c r="E15980">
        <v>14.8184</v>
      </c>
      <c r="F15980">
        <v>76.180999999999997</v>
      </c>
      <c r="G15980">
        <f t="shared" si="2056"/>
        <v>0.70399999999999885</v>
      </c>
      <c r="H15980" s="4">
        <f t="shared" si="2057"/>
        <v>0.49600099200198317</v>
      </c>
      <c r="I15980" s="4">
        <f t="shared" si="2058"/>
        <v>0.16600099200198315</v>
      </c>
      <c r="J15980">
        <f t="shared" si="2055"/>
        <v>7.1966539153237461</v>
      </c>
      <c r="L15980">
        <f t="shared" si="2051"/>
        <v>2021</v>
      </c>
      <c r="M15980">
        <f t="shared" si="2052"/>
        <v>9</v>
      </c>
      <c r="N15980">
        <f t="shared" si="2053"/>
        <v>12</v>
      </c>
      <c r="O15980">
        <f t="shared" si="2054"/>
        <v>7.1966539153237461</v>
      </c>
    </row>
    <row r="15981" spans="2:15" x14ac:dyDescent="0.25">
      <c r="B15981" s="3">
        <v>44451.989584027775</v>
      </c>
      <c r="C15981">
        <v>15.522399999999999</v>
      </c>
      <c r="D15981">
        <v>75.831999999999994</v>
      </c>
      <c r="E15981">
        <v>14.8184</v>
      </c>
      <c r="F15981">
        <v>76.180999999999997</v>
      </c>
      <c r="G15981">
        <f t="shared" si="2056"/>
        <v>0.70399999999999885</v>
      </c>
      <c r="H15981" s="4">
        <f t="shared" si="2057"/>
        <v>0.49600099200198317</v>
      </c>
      <c r="I15981" s="4">
        <f t="shared" si="2058"/>
        <v>0.16600099200198315</v>
      </c>
      <c r="J15981">
        <f t="shared" si="2055"/>
        <v>7.1966539153237461</v>
      </c>
      <c r="L15981">
        <f t="shared" si="2051"/>
        <v>2021</v>
      </c>
      <c r="M15981">
        <f t="shared" si="2052"/>
        <v>9</v>
      </c>
      <c r="N15981">
        <f t="shared" si="2053"/>
        <v>12</v>
      </c>
      <c r="O15981">
        <f t="shared" si="2054"/>
        <v>7.1966539153237461</v>
      </c>
    </row>
    <row r="15982" spans="2:15" x14ac:dyDescent="0.25">
      <c r="B15982" s="3">
        <v>44452.000000752312</v>
      </c>
      <c r="C15982">
        <v>15.463800000000001</v>
      </c>
      <c r="D15982">
        <v>75.831999999999994</v>
      </c>
      <c r="E15982">
        <v>14.8184</v>
      </c>
      <c r="F15982">
        <v>76.180999999999997</v>
      </c>
      <c r="G15982">
        <f t="shared" si="2056"/>
        <v>0.64540000000000042</v>
      </c>
      <c r="H15982" s="4">
        <f t="shared" si="2057"/>
        <v>0.45471454579272824</v>
      </c>
      <c r="I15982" s="4">
        <f t="shared" si="2058"/>
        <v>0.12471454579272823</v>
      </c>
      <c r="J15982">
        <f t="shared" si="2055"/>
        <v>2.5217403233751918</v>
      </c>
      <c r="L15982">
        <f t="shared" si="2051"/>
        <v>2021</v>
      </c>
      <c r="M15982">
        <f t="shared" si="2052"/>
        <v>9</v>
      </c>
      <c r="N15982">
        <f t="shared" si="2053"/>
        <v>13</v>
      </c>
      <c r="O15982">
        <f t="shared" si="2054"/>
        <v>2.5217403233751918</v>
      </c>
    </row>
    <row r="15983" spans="2:15" x14ac:dyDescent="0.25">
      <c r="B15983" s="3">
        <v>44452.010417476849</v>
      </c>
      <c r="C15983">
        <v>15.4603</v>
      </c>
      <c r="D15983">
        <v>75.659000000000006</v>
      </c>
      <c r="E15983">
        <v>14.8184</v>
      </c>
      <c r="F15983">
        <v>76.180999999999997</v>
      </c>
      <c r="G15983">
        <f t="shared" si="2056"/>
        <v>0.64189999999999969</v>
      </c>
      <c r="H15983" s="4">
        <f t="shared" si="2057"/>
        <v>0.45224863176999053</v>
      </c>
      <c r="I15983" s="4">
        <f t="shared" si="2058"/>
        <v>0.12224863176999051</v>
      </c>
      <c r="J15983">
        <f t="shared" si="2055"/>
        <v>2.3436633560257185</v>
      </c>
      <c r="L15983">
        <f t="shared" ref="L15983:L16046" si="2059">YEAR(B15983)</f>
        <v>2021</v>
      </c>
      <c r="M15983">
        <f t="shared" ref="M15983:M16046" si="2060">MONTH(B15983)</f>
        <v>9</v>
      </c>
      <c r="N15983">
        <f t="shared" ref="N15983:N16046" si="2061">DAY(B15983)</f>
        <v>13</v>
      </c>
      <c r="O15983">
        <f t="shared" ref="O15983:O16046" si="2062">J15983</f>
        <v>2.3436633560257185</v>
      </c>
    </row>
    <row r="15984" spans="2:15" x14ac:dyDescent="0.25">
      <c r="B15984" s="3">
        <v>44452.020834201387</v>
      </c>
      <c r="C15984">
        <v>15.4587</v>
      </c>
      <c r="D15984">
        <v>75.659000000000006</v>
      </c>
      <c r="E15984">
        <v>14.8165</v>
      </c>
      <c r="F15984">
        <v>76.180999999999997</v>
      </c>
      <c r="G15984">
        <f t="shared" si="2056"/>
        <v>0.64220000000000077</v>
      </c>
      <c r="H15984" s="4">
        <f t="shared" si="2057"/>
        <v>0.45245999582908303</v>
      </c>
      <c r="I15984" s="4">
        <f t="shared" si="2058"/>
        <v>0.12245999582908301</v>
      </c>
      <c r="J15984">
        <f t="shared" si="2055"/>
        <v>2.3585571815537207</v>
      </c>
      <c r="L15984">
        <f t="shared" si="2059"/>
        <v>2021</v>
      </c>
      <c r="M15984">
        <f t="shared" si="2060"/>
        <v>9</v>
      </c>
      <c r="N15984">
        <f t="shared" si="2061"/>
        <v>13</v>
      </c>
      <c r="O15984">
        <f t="shared" si="2062"/>
        <v>2.3585571815537207</v>
      </c>
    </row>
    <row r="15985" spans="2:15" x14ac:dyDescent="0.25">
      <c r="B15985" s="3">
        <v>44452.031250925924</v>
      </c>
      <c r="C15985">
        <v>15.458299999999999</v>
      </c>
      <c r="D15985">
        <v>75.483999999999995</v>
      </c>
      <c r="E15985">
        <v>14.8165</v>
      </c>
      <c r="F15985">
        <v>76.180999999999997</v>
      </c>
      <c r="G15985">
        <f t="shared" si="2056"/>
        <v>0.64179999999999993</v>
      </c>
      <c r="H15985" s="4">
        <f t="shared" si="2057"/>
        <v>0.45217817708362679</v>
      </c>
      <c r="I15985" s="4">
        <f t="shared" si="2058"/>
        <v>0.12217817708362677</v>
      </c>
      <c r="J15985">
        <f t="shared" si="2055"/>
        <v>2.3387139844374398</v>
      </c>
      <c r="L15985">
        <f t="shared" si="2059"/>
        <v>2021</v>
      </c>
      <c r="M15985">
        <f t="shared" si="2060"/>
        <v>9</v>
      </c>
      <c r="N15985">
        <f t="shared" si="2061"/>
        <v>13</v>
      </c>
      <c r="O15985">
        <f t="shared" si="2062"/>
        <v>2.3387139844374398</v>
      </c>
    </row>
    <row r="15986" spans="2:15" x14ac:dyDescent="0.25">
      <c r="B15986" s="3">
        <v>44452.041667650461</v>
      </c>
      <c r="C15986">
        <v>15.458299999999999</v>
      </c>
      <c r="D15986">
        <v>75.483999999999995</v>
      </c>
      <c r="E15986">
        <v>14.8165</v>
      </c>
      <c r="F15986">
        <v>76.180999999999997</v>
      </c>
      <c r="G15986">
        <f t="shared" si="2056"/>
        <v>0.64179999999999993</v>
      </c>
      <c r="H15986" s="4">
        <f t="shared" si="2057"/>
        <v>0.45217817708362679</v>
      </c>
      <c r="I15986" s="4">
        <f t="shared" si="2058"/>
        <v>0.12217817708362677</v>
      </c>
      <c r="J15986">
        <f t="shared" si="2055"/>
        <v>2.3387139844374398</v>
      </c>
      <c r="L15986">
        <f t="shared" si="2059"/>
        <v>2021</v>
      </c>
      <c r="M15986">
        <f t="shared" si="2060"/>
        <v>9</v>
      </c>
      <c r="N15986">
        <f t="shared" si="2061"/>
        <v>13</v>
      </c>
      <c r="O15986">
        <f t="shared" si="2062"/>
        <v>2.3387139844374398</v>
      </c>
    </row>
    <row r="15987" spans="2:15" x14ac:dyDescent="0.25">
      <c r="B15987" s="3">
        <v>44452.052084374998</v>
      </c>
      <c r="C15987">
        <v>15.4551</v>
      </c>
      <c r="D15987">
        <v>75.483999999999995</v>
      </c>
      <c r="E15987">
        <v>14.8165</v>
      </c>
      <c r="F15987">
        <v>76.180999999999997</v>
      </c>
      <c r="G15987">
        <f t="shared" si="2056"/>
        <v>0.63860000000000028</v>
      </c>
      <c r="H15987" s="4">
        <f t="shared" si="2057"/>
        <v>0.44992362711998168</v>
      </c>
      <c r="I15987" s="4">
        <f t="shared" si="2058"/>
        <v>0.11992362711998167</v>
      </c>
      <c r="J15987">
        <f t="shared" si="2055"/>
        <v>2.1843104309600059</v>
      </c>
      <c r="L15987">
        <f t="shared" si="2059"/>
        <v>2021</v>
      </c>
      <c r="M15987">
        <f t="shared" si="2060"/>
        <v>9</v>
      </c>
      <c r="N15987">
        <f t="shared" si="2061"/>
        <v>13</v>
      </c>
      <c r="O15987">
        <f t="shared" si="2062"/>
        <v>2.1843104309600059</v>
      </c>
    </row>
    <row r="15988" spans="2:15" x14ac:dyDescent="0.25">
      <c r="B15988" s="3">
        <v>44452.062501099535</v>
      </c>
      <c r="C15988">
        <v>15.456099999999999</v>
      </c>
      <c r="D15988">
        <v>75.311999999999998</v>
      </c>
      <c r="E15988">
        <v>14.8165</v>
      </c>
      <c r="F15988">
        <v>76.180999999999997</v>
      </c>
      <c r="G15988">
        <f t="shared" si="2056"/>
        <v>0.63959999999999972</v>
      </c>
      <c r="H15988" s="4">
        <f t="shared" si="2057"/>
        <v>0.45062817398362043</v>
      </c>
      <c r="I15988" s="4">
        <f t="shared" si="2058"/>
        <v>0.12062817398362041</v>
      </c>
      <c r="J15988">
        <f t="shared" si="2055"/>
        <v>2.231739272969318</v>
      </c>
      <c r="L15988">
        <f t="shared" si="2059"/>
        <v>2021</v>
      </c>
      <c r="M15988">
        <f t="shared" si="2060"/>
        <v>9</v>
      </c>
      <c r="N15988">
        <f t="shared" si="2061"/>
        <v>13</v>
      </c>
      <c r="O15988">
        <f t="shared" si="2062"/>
        <v>2.231739272969318</v>
      </c>
    </row>
    <row r="15989" spans="2:15" x14ac:dyDescent="0.25">
      <c r="B15989" s="3">
        <v>44452.072917824073</v>
      </c>
      <c r="C15989">
        <v>15.454699999999999</v>
      </c>
      <c r="D15989">
        <v>75.311999999999998</v>
      </c>
      <c r="E15989">
        <v>14.8146</v>
      </c>
      <c r="F15989">
        <v>76.180999999999997</v>
      </c>
      <c r="G15989">
        <f t="shared" si="2056"/>
        <v>0.64009999999999856</v>
      </c>
      <c r="H15989" s="4">
        <f t="shared" si="2057"/>
        <v>0.45098044741543925</v>
      </c>
      <c r="I15989" s="4">
        <f t="shared" si="2058"/>
        <v>0.12098044741543923</v>
      </c>
      <c r="J15989">
        <f t="shared" si="2055"/>
        <v>2.2557324695463721</v>
      </c>
      <c r="L15989">
        <f t="shared" si="2059"/>
        <v>2021</v>
      </c>
      <c r="M15989">
        <f t="shared" si="2060"/>
        <v>9</v>
      </c>
      <c r="N15989">
        <f t="shared" si="2061"/>
        <v>13</v>
      </c>
      <c r="O15989">
        <f t="shared" si="2062"/>
        <v>2.2557324695463721</v>
      </c>
    </row>
    <row r="15990" spans="2:15" x14ac:dyDescent="0.25">
      <c r="B15990" s="3">
        <v>44452.08333454861</v>
      </c>
      <c r="C15990">
        <v>15.451599999999999</v>
      </c>
      <c r="D15990">
        <v>75.311999999999998</v>
      </c>
      <c r="E15990">
        <v>14.8127</v>
      </c>
      <c r="F15990">
        <v>76.180999999999997</v>
      </c>
      <c r="G15990">
        <f t="shared" si="2056"/>
        <v>0.63889999999999958</v>
      </c>
      <c r="H15990" s="4">
        <f t="shared" si="2057"/>
        <v>0.45013499117907296</v>
      </c>
      <c r="I15990" s="4">
        <f t="shared" si="2058"/>
        <v>0.12013499117907295</v>
      </c>
      <c r="J15990">
        <f t="shared" si="2055"/>
        <v>2.1984613305551748</v>
      </c>
      <c r="L15990">
        <f t="shared" si="2059"/>
        <v>2021</v>
      </c>
      <c r="M15990">
        <f t="shared" si="2060"/>
        <v>9</v>
      </c>
      <c r="N15990">
        <f t="shared" si="2061"/>
        <v>13</v>
      </c>
      <c r="O15990">
        <f t="shared" si="2062"/>
        <v>2.1984613305551748</v>
      </c>
    </row>
    <row r="15991" spans="2:15" x14ac:dyDescent="0.25">
      <c r="B15991" s="3">
        <v>44452.093751273147</v>
      </c>
      <c r="C15991">
        <v>15.4496</v>
      </c>
      <c r="D15991">
        <v>75.138999999999996</v>
      </c>
      <c r="E15991">
        <v>14.8108</v>
      </c>
      <c r="F15991">
        <v>76.180999999999997</v>
      </c>
      <c r="G15991">
        <f t="shared" si="2056"/>
        <v>0.63879999999999981</v>
      </c>
      <c r="H15991" s="4">
        <f t="shared" si="2057"/>
        <v>0.45006453649270917</v>
      </c>
      <c r="I15991" s="4">
        <f t="shared" si="2058"/>
        <v>0.12006453649270915</v>
      </c>
      <c r="J15991">
        <f t="shared" si="2055"/>
        <v>2.1937369782618834</v>
      </c>
      <c r="L15991">
        <f t="shared" si="2059"/>
        <v>2021</v>
      </c>
      <c r="M15991">
        <f t="shared" si="2060"/>
        <v>9</v>
      </c>
      <c r="N15991">
        <f t="shared" si="2061"/>
        <v>13</v>
      </c>
      <c r="O15991">
        <f t="shared" si="2062"/>
        <v>2.1937369782618834</v>
      </c>
    </row>
    <row r="15992" spans="2:15" x14ac:dyDescent="0.25">
      <c r="B15992" s="3">
        <v>44452.104167997684</v>
      </c>
      <c r="C15992">
        <v>15.447999999999999</v>
      </c>
      <c r="D15992">
        <v>75.138999999999996</v>
      </c>
      <c r="E15992">
        <v>14.8089</v>
      </c>
      <c r="F15992">
        <v>76.180999999999997</v>
      </c>
      <c r="G15992">
        <f t="shared" si="2056"/>
        <v>0.63909999999999911</v>
      </c>
      <c r="H15992" s="4">
        <f t="shared" si="2057"/>
        <v>0.45027590055180045</v>
      </c>
      <c r="I15992" s="4">
        <f t="shared" si="2058"/>
        <v>0.12027590055180043</v>
      </c>
      <c r="J15992">
        <f t="shared" si="2055"/>
        <v>2.2079322285714693</v>
      </c>
      <c r="L15992">
        <f t="shared" si="2059"/>
        <v>2021</v>
      </c>
      <c r="M15992">
        <f t="shared" si="2060"/>
        <v>9</v>
      </c>
      <c r="N15992">
        <f t="shared" si="2061"/>
        <v>13</v>
      </c>
      <c r="O15992">
        <f t="shared" si="2062"/>
        <v>2.2079322285714693</v>
      </c>
    </row>
    <row r="15993" spans="2:15" x14ac:dyDescent="0.25">
      <c r="B15993" s="3">
        <v>44452.114584722221</v>
      </c>
      <c r="C15993">
        <v>15.445</v>
      </c>
      <c r="D15993">
        <v>75.138999999999996</v>
      </c>
      <c r="E15993">
        <v>14.8033</v>
      </c>
      <c r="F15993">
        <v>76.180999999999997</v>
      </c>
      <c r="G15993">
        <f t="shared" si="2056"/>
        <v>0.64170000000000016</v>
      </c>
      <c r="H15993" s="4">
        <f t="shared" si="2057"/>
        <v>0.4521077223972631</v>
      </c>
      <c r="I15993" s="4">
        <f t="shared" si="2058"/>
        <v>0.12210772239726309</v>
      </c>
      <c r="J15993">
        <f t="shared" si="2055"/>
        <v>2.3337722191179515</v>
      </c>
      <c r="L15993">
        <f t="shared" si="2059"/>
        <v>2021</v>
      </c>
      <c r="M15993">
        <f t="shared" si="2060"/>
        <v>9</v>
      </c>
      <c r="N15993">
        <f t="shared" si="2061"/>
        <v>13</v>
      </c>
      <c r="O15993">
        <f t="shared" si="2062"/>
        <v>2.3337722191179515</v>
      </c>
    </row>
    <row r="15994" spans="2:15" x14ac:dyDescent="0.25">
      <c r="B15994" s="3">
        <v>44452.125001446759</v>
      </c>
      <c r="C15994">
        <v>15.4413</v>
      </c>
      <c r="D15994">
        <v>74.963999999999999</v>
      </c>
      <c r="E15994">
        <v>14.8033</v>
      </c>
      <c r="F15994">
        <v>76.180999999999997</v>
      </c>
      <c r="G15994">
        <f t="shared" si="2056"/>
        <v>0.6379999999999999</v>
      </c>
      <c r="H15994" s="4">
        <f t="shared" si="2057"/>
        <v>0.4495008990017979</v>
      </c>
      <c r="I15994" s="4">
        <f t="shared" si="2058"/>
        <v>0.11950089900179789</v>
      </c>
      <c r="J15994">
        <f t="shared" si="2055"/>
        <v>2.1562075274036214</v>
      </c>
      <c r="L15994">
        <f t="shared" si="2059"/>
        <v>2021</v>
      </c>
      <c r="M15994">
        <f t="shared" si="2060"/>
        <v>9</v>
      </c>
      <c r="N15994">
        <f t="shared" si="2061"/>
        <v>13</v>
      </c>
      <c r="O15994">
        <f t="shared" si="2062"/>
        <v>2.1562075274036214</v>
      </c>
    </row>
    <row r="15995" spans="2:15" x14ac:dyDescent="0.25">
      <c r="B15995" s="3">
        <v>44452.135418171296</v>
      </c>
      <c r="C15995">
        <v>15.4383</v>
      </c>
      <c r="D15995">
        <v>74.963999999999999</v>
      </c>
      <c r="E15995">
        <v>14.7957</v>
      </c>
      <c r="F15995">
        <v>76.180999999999997</v>
      </c>
      <c r="G15995">
        <f t="shared" si="2056"/>
        <v>0.64259999999999984</v>
      </c>
      <c r="H15995" s="4">
        <f t="shared" si="2057"/>
        <v>0.45274181457453799</v>
      </c>
      <c r="I15995" s="4">
        <f t="shared" si="2058"/>
        <v>0.12274181457453798</v>
      </c>
      <c r="J15995">
        <f t="shared" si="2055"/>
        <v>2.378522547369033</v>
      </c>
      <c r="L15995">
        <f t="shared" si="2059"/>
        <v>2021</v>
      </c>
      <c r="M15995">
        <f t="shared" si="2060"/>
        <v>9</v>
      </c>
      <c r="N15995">
        <f t="shared" si="2061"/>
        <v>13</v>
      </c>
      <c r="O15995">
        <f t="shared" si="2062"/>
        <v>2.378522547369033</v>
      </c>
    </row>
    <row r="15996" spans="2:15" x14ac:dyDescent="0.25">
      <c r="B15996" s="3">
        <v>44452.145834895833</v>
      </c>
      <c r="C15996">
        <v>15.4383</v>
      </c>
      <c r="D15996">
        <v>74.963999999999999</v>
      </c>
      <c r="E15996">
        <v>14.7995</v>
      </c>
      <c r="F15996">
        <v>76.180999999999997</v>
      </c>
      <c r="G15996">
        <f t="shared" si="2056"/>
        <v>0.63879999999999981</v>
      </c>
      <c r="H15996" s="4">
        <f t="shared" si="2057"/>
        <v>0.45006453649270917</v>
      </c>
      <c r="I15996" s="4">
        <f t="shared" si="2058"/>
        <v>0.12006453649270915</v>
      </c>
      <c r="J15996">
        <f t="shared" si="2055"/>
        <v>2.1937369782618834</v>
      </c>
      <c r="L15996">
        <f t="shared" si="2059"/>
        <v>2021</v>
      </c>
      <c r="M15996">
        <f t="shared" si="2060"/>
        <v>9</v>
      </c>
      <c r="N15996">
        <f t="shared" si="2061"/>
        <v>13</v>
      </c>
      <c r="O15996">
        <f t="shared" si="2062"/>
        <v>2.1937369782618834</v>
      </c>
    </row>
    <row r="15997" spans="2:15" x14ac:dyDescent="0.25">
      <c r="B15997" s="3">
        <v>44452.15625162037</v>
      </c>
      <c r="C15997">
        <v>15.436299999999999</v>
      </c>
      <c r="D15997">
        <v>74.790999999999997</v>
      </c>
      <c r="E15997">
        <v>14.7957</v>
      </c>
      <c r="F15997">
        <v>76.180999999999997</v>
      </c>
      <c r="G15997">
        <f t="shared" si="2056"/>
        <v>0.64059999999999917</v>
      </c>
      <c r="H15997" s="4">
        <f t="shared" si="2057"/>
        <v>0.45133272084725923</v>
      </c>
      <c r="I15997" s="4">
        <f t="shared" si="2058"/>
        <v>0.12133272084725921</v>
      </c>
      <c r="J15997">
        <f t="shared" si="2055"/>
        <v>2.2799127254613287</v>
      </c>
      <c r="L15997">
        <f t="shared" si="2059"/>
        <v>2021</v>
      </c>
      <c r="M15997">
        <f t="shared" si="2060"/>
        <v>9</v>
      </c>
      <c r="N15997">
        <f t="shared" si="2061"/>
        <v>13</v>
      </c>
      <c r="O15997">
        <f t="shared" si="2062"/>
        <v>2.2799127254613287</v>
      </c>
    </row>
    <row r="15998" spans="2:15" x14ac:dyDescent="0.25">
      <c r="B15998" s="3">
        <v>44452.166668344908</v>
      </c>
      <c r="C15998">
        <v>15.433199999999999</v>
      </c>
      <c r="D15998">
        <v>74.790999999999997</v>
      </c>
      <c r="E15998">
        <v>14.793799999999999</v>
      </c>
      <c r="F15998">
        <v>76.180999999999997</v>
      </c>
      <c r="G15998">
        <f t="shared" si="2056"/>
        <v>0.63940000000000019</v>
      </c>
      <c r="H15998" s="4">
        <f t="shared" si="2057"/>
        <v>0.45048726461089295</v>
      </c>
      <c r="I15998" s="4">
        <f t="shared" si="2058"/>
        <v>0.12048726461089293</v>
      </c>
      <c r="J15998">
        <f t="shared" si="2055"/>
        <v>2.2221941676902732</v>
      </c>
      <c r="L15998">
        <f t="shared" si="2059"/>
        <v>2021</v>
      </c>
      <c r="M15998">
        <f t="shared" si="2060"/>
        <v>9</v>
      </c>
      <c r="N15998">
        <f t="shared" si="2061"/>
        <v>13</v>
      </c>
      <c r="O15998">
        <f t="shared" si="2062"/>
        <v>2.2221941676902732</v>
      </c>
    </row>
    <row r="15999" spans="2:15" x14ac:dyDescent="0.25">
      <c r="B15999" s="3">
        <v>44452.177085069445</v>
      </c>
      <c r="C15999">
        <v>15.430199999999999</v>
      </c>
      <c r="D15999">
        <v>74.790999999999997</v>
      </c>
      <c r="E15999">
        <v>14.790100000000001</v>
      </c>
      <c r="F15999">
        <v>76.180999999999997</v>
      </c>
      <c r="G15999">
        <f t="shared" si="2056"/>
        <v>0.64009999999999856</v>
      </c>
      <c r="H15999" s="4">
        <f t="shared" si="2057"/>
        <v>0.45098044741543925</v>
      </c>
      <c r="I15999" s="4">
        <f t="shared" si="2058"/>
        <v>0.12098044741543923</v>
      </c>
      <c r="J15999">
        <f t="shared" si="2055"/>
        <v>2.2557324695463721</v>
      </c>
      <c r="L15999">
        <f t="shared" si="2059"/>
        <v>2021</v>
      </c>
      <c r="M15999">
        <f t="shared" si="2060"/>
        <v>9</v>
      </c>
      <c r="N15999">
        <f t="shared" si="2061"/>
        <v>13</v>
      </c>
      <c r="O15999">
        <f t="shared" si="2062"/>
        <v>2.2557324695463721</v>
      </c>
    </row>
    <row r="16000" spans="2:15" x14ac:dyDescent="0.25">
      <c r="B16000" s="3">
        <v>44452.187501793982</v>
      </c>
      <c r="C16000">
        <v>15.428099999999999</v>
      </c>
      <c r="D16000">
        <v>74.619</v>
      </c>
      <c r="E16000">
        <v>14.787800000000001</v>
      </c>
      <c r="F16000">
        <v>76.006</v>
      </c>
      <c r="G16000">
        <f t="shared" si="2056"/>
        <v>0.64029999999999809</v>
      </c>
      <c r="H16000" s="4">
        <f t="shared" si="2057"/>
        <v>0.45112135678816673</v>
      </c>
      <c r="I16000" s="4">
        <f t="shared" si="2058"/>
        <v>0.12112135678816671</v>
      </c>
      <c r="J16000">
        <f t="shared" si="2055"/>
        <v>2.2653820739316202</v>
      </c>
      <c r="L16000">
        <f t="shared" si="2059"/>
        <v>2021</v>
      </c>
      <c r="M16000">
        <f t="shared" si="2060"/>
        <v>9</v>
      </c>
      <c r="N16000">
        <f t="shared" si="2061"/>
        <v>13</v>
      </c>
      <c r="O16000">
        <f t="shared" si="2062"/>
        <v>2.2653820739316202</v>
      </c>
    </row>
    <row r="16001" spans="2:15" x14ac:dyDescent="0.25">
      <c r="B16001" s="3">
        <v>44452.197918518519</v>
      </c>
      <c r="C16001">
        <v>15.426499999999999</v>
      </c>
      <c r="D16001">
        <v>74.619</v>
      </c>
      <c r="E16001">
        <v>14.7859</v>
      </c>
      <c r="F16001">
        <v>76.006</v>
      </c>
      <c r="G16001">
        <f t="shared" si="2056"/>
        <v>0.64059999999999917</v>
      </c>
      <c r="H16001" s="4">
        <f t="shared" si="2057"/>
        <v>0.45133272084725923</v>
      </c>
      <c r="I16001" s="4">
        <f t="shared" si="2058"/>
        <v>0.12133272084725921</v>
      </c>
      <c r="J16001">
        <f t="shared" si="2055"/>
        <v>2.2799127254613287</v>
      </c>
      <c r="L16001">
        <f t="shared" si="2059"/>
        <v>2021</v>
      </c>
      <c r="M16001">
        <f t="shared" si="2060"/>
        <v>9</v>
      </c>
      <c r="N16001">
        <f t="shared" si="2061"/>
        <v>13</v>
      </c>
      <c r="O16001">
        <f t="shared" si="2062"/>
        <v>2.2799127254613287</v>
      </c>
    </row>
    <row r="16002" spans="2:15" x14ac:dyDescent="0.25">
      <c r="B16002" s="3">
        <v>44452.208335243056</v>
      </c>
      <c r="C16002">
        <v>15.4261</v>
      </c>
      <c r="D16002">
        <v>74.445999999999998</v>
      </c>
      <c r="E16002">
        <v>14.784000000000001</v>
      </c>
      <c r="F16002">
        <v>76.006</v>
      </c>
      <c r="G16002">
        <f t="shared" si="2056"/>
        <v>0.64209999999999923</v>
      </c>
      <c r="H16002" s="4">
        <f t="shared" si="2057"/>
        <v>0.45238954114271807</v>
      </c>
      <c r="I16002" s="4">
        <f t="shared" si="2058"/>
        <v>0.12238954114271805</v>
      </c>
      <c r="J16002">
        <f t="shared" si="2055"/>
        <v>2.3535849472659662</v>
      </c>
      <c r="L16002">
        <f t="shared" si="2059"/>
        <v>2021</v>
      </c>
      <c r="M16002">
        <f t="shared" si="2060"/>
        <v>9</v>
      </c>
      <c r="N16002">
        <f t="shared" si="2061"/>
        <v>13</v>
      </c>
      <c r="O16002">
        <f t="shared" si="2062"/>
        <v>2.3535849472659662</v>
      </c>
    </row>
    <row r="16003" spans="2:15" x14ac:dyDescent="0.25">
      <c r="B16003" s="3">
        <v>44452.218751967594</v>
      </c>
      <c r="C16003">
        <v>15.4292</v>
      </c>
      <c r="D16003">
        <v>74.445999999999998</v>
      </c>
      <c r="E16003">
        <v>14.7859</v>
      </c>
      <c r="F16003">
        <v>76.006</v>
      </c>
      <c r="G16003">
        <f t="shared" si="2056"/>
        <v>0.64329999999999998</v>
      </c>
      <c r="H16003" s="4">
        <f t="shared" si="2057"/>
        <v>0.45323499737908562</v>
      </c>
      <c r="I16003" s="4">
        <f t="shared" si="2058"/>
        <v>0.12323499737908561</v>
      </c>
      <c r="J16003">
        <f t="shared" si="2055"/>
        <v>2.4137573172338893</v>
      </c>
      <c r="L16003">
        <f t="shared" si="2059"/>
        <v>2021</v>
      </c>
      <c r="M16003">
        <f t="shared" si="2060"/>
        <v>9</v>
      </c>
      <c r="N16003">
        <f t="shared" si="2061"/>
        <v>13</v>
      </c>
      <c r="O16003">
        <f t="shared" si="2062"/>
        <v>2.4137573172338893</v>
      </c>
    </row>
    <row r="16004" spans="2:15" x14ac:dyDescent="0.25">
      <c r="B16004" s="3">
        <v>44452.229168692131</v>
      </c>
      <c r="C16004">
        <v>15.4292</v>
      </c>
      <c r="D16004">
        <v>74.445999999999998</v>
      </c>
      <c r="E16004">
        <v>14.7859</v>
      </c>
      <c r="F16004">
        <v>76.006</v>
      </c>
      <c r="G16004">
        <f t="shared" si="2056"/>
        <v>0.64329999999999998</v>
      </c>
      <c r="H16004" s="4">
        <f t="shared" si="2057"/>
        <v>0.45323499737908562</v>
      </c>
      <c r="I16004" s="4">
        <f t="shared" si="2058"/>
        <v>0.12323499737908561</v>
      </c>
      <c r="J16004">
        <f t="shared" si="2055"/>
        <v>2.4137573172338893</v>
      </c>
      <c r="L16004">
        <f t="shared" si="2059"/>
        <v>2021</v>
      </c>
      <c r="M16004">
        <f t="shared" si="2060"/>
        <v>9</v>
      </c>
      <c r="N16004">
        <f t="shared" si="2061"/>
        <v>13</v>
      </c>
      <c r="O16004">
        <f t="shared" si="2062"/>
        <v>2.4137573172338893</v>
      </c>
    </row>
    <row r="16005" spans="2:15" x14ac:dyDescent="0.25">
      <c r="B16005" s="3">
        <v>44452.239585416668</v>
      </c>
      <c r="C16005">
        <v>15.4308</v>
      </c>
      <c r="D16005">
        <v>74.445999999999998</v>
      </c>
      <c r="E16005">
        <v>14.787800000000001</v>
      </c>
      <c r="F16005">
        <v>76.006</v>
      </c>
      <c r="G16005">
        <f t="shared" si="2056"/>
        <v>0.64299999999999891</v>
      </c>
      <c r="H16005" s="4">
        <f t="shared" si="2057"/>
        <v>0.45302363331999307</v>
      </c>
      <c r="I16005" s="4">
        <f t="shared" si="2058"/>
        <v>0.12302363331999305</v>
      </c>
      <c r="J16005">
        <f t="shared" ref="J16005:J16068" si="2063">IF(I16005&lt;0,0,5212.7*I16005^3.6671)</f>
        <v>2.3986105509453606</v>
      </c>
      <c r="L16005">
        <f t="shared" si="2059"/>
        <v>2021</v>
      </c>
      <c r="M16005">
        <f t="shared" si="2060"/>
        <v>9</v>
      </c>
      <c r="N16005">
        <f t="shared" si="2061"/>
        <v>13</v>
      </c>
      <c r="O16005">
        <f t="shared" si="2062"/>
        <v>2.3986105509453606</v>
      </c>
    </row>
    <row r="16006" spans="2:15" x14ac:dyDescent="0.25">
      <c r="B16006" s="3">
        <v>44452.250002141205</v>
      </c>
      <c r="C16006">
        <v>15.430199999999999</v>
      </c>
      <c r="D16006">
        <v>74.271000000000001</v>
      </c>
      <c r="E16006">
        <v>14.7859</v>
      </c>
      <c r="F16006">
        <v>76.006</v>
      </c>
      <c r="G16006">
        <f t="shared" si="2056"/>
        <v>0.64429999999999943</v>
      </c>
      <c r="H16006" s="4">
        <f t="shared" si="2057"/>
        <v>0.45393954424272437</v>
      </c>
      <c r="I16006" s="4">
        <f t="shared" si="2058"/>
        <v>0.12393954424272435</v>
      </c>
      <c r="J16006">
        <f t="shared" si="2063"/>
        <v>2.4647492122312116</v>
      </c>
      <c r="L16006">
        <f t="shared" si="2059"/>
        <v>2021</v>
      </c>
      <c r="M16006">
        <f t="shared" si="2060"/>
        <v>9</v>
      </c>
      <c r="N16006">
        <f t="shared" si="2061"/>
        <v>13</v>
      </c>
      <c r="O16006">
        <f t="shared" si="2062"/>
        <v>2.4647492122312116</v>
      </c>
    </row>
    <row r="16007" spans="2:15" x14ac:dyDescent="0.25">
      <c r="B16007" s="3">
        <v>44452.260418865742</v>
      </c>
      <c r="C16007">
        <v>15.431799999999999</v>
      </c>
      <c r="D16007">
        <v>74.271000000000001</v>
      </c>
      <c r="E16007">
        <v>14.7896</v>
      </c>
      <c r="F16007">
        <v>76.006</v>
      </c>
      <c r="G16007">
        <f t="shared" si="2056"/>
        <v>0.64219999999999899</v>
      </c>
      <c r="H16007" s="4">
        <f t="shared" si="2057"/>
        <v>0.45245999582908181</v>
      </c>
      <c r="I16007" s="4">
        <f t="shared" si="2058"/>
        <v>0.12245999582908179</v>
      </c>
      <c r="J16007">
        <f t="shared" si="2063"/>
        <v>2.358557181553631</v>
      </c>
      <c r="L16007">
        <f t="shared" si="2059"/>
        <v>2021</v>
      </c>
      <c r="M16007">
        <f t="shared" si="2060"/>
        <v>9</v>
      </c>
      <c r="N16007">
        <f t="shared" si="2061"/>
        <v>13</v>
      </c>
      <c r="O16007">
        <f t="shared" si="2062"/>
        <v>2.358557181553631</v>
      </c>
    </row>
    <row r="16008" spans="2:15" x14ac:dyDescent="0.25">
      <c r="B16008" s="3">
        <v>44452.27083559028</v>
      </c>
      <c r="C16008">
        <v>15.433199999999999</v>
      </c>
      <c r="D16008">
        <v>74.271000000000001</v>
      </c>
      <c r="E16008">
        <v>14.791499999999999</v>
      </c>
      <c r="F16008">
        <v>76.006</v>
      </c>
      <c r="G16008">
        <f t="shared" si="2056"/>
        <v>0.64170000000000016</v>
      </c>
      <c r="H16008" s="4">
        <f t="shared" si="2057"/>
        <v>0.4521077223972631</v>
      </c>
      <c r="I16008" s="4">
        <f t="shared" si="2058"/>
        <v>0.12210772239726309</v>
      </c>
      <c r="J16008">
        <f t="shared" si="2063"/>
        <v>2.3337722191179515</v>
      </c>
      <c r="L16008">
        <f t="shared" si="2059"/>
        <v>2021</v>
      </c>
      <c r="M16008">
        <f t="shared" si="2060"/>
        <v>9</v>
      </c>
      <c r="N16008">
        <f t="shared" si="2061"/>
        <v>13</v>
      </c>
      <c r="O16008">
        <f t="shared" si="2062"/>
        <v>2.3337722191179515</v>
      </c>
    </row>
    <row r="16009" spans="2:15" x14ac:dyDescent="0.25">
      <c r="B16009" s="3">
        <v>44452.281252314817</v>
      </c>
      <c r="C16009">
        <v>15.437899999999999</v>
      </c>
      <c r="D16009">
        <v>74.271000000000001</v>
      </c>
      <c r="E16009">
        <v>14.7896</v>
      </c>
      <c r="F16009">
        <v>76.006</v>
      </c>
      <c r="G16009">
        <f t="shared" si="2056"/>
        <v>0.64829999999999899</v>
      </c>
      <c r="H16009" s="4">
        <f t="shared" si="2057"/>
        <v>0.4567577316972809</v>
      </c>
      <c r="I16009" s="4">
        <f t="shared" si="2058"/>
        <v>0.12675773169728088</v>
      </c>
      <c r="J16009">
        <f t="shared" si="2063"/>
        <v>2.676580870673007</v>
      </c>
      <c r="L16009">
        <f t="shared" si="2059"/>
        <v>2021</v>
      </c>
      <c r="M16009">
        <f t="shared" si="2060"/>
        <v>9</v>
      </c>
      <c r="N16009">
        <f t="shared" si="2061"/>
        <v>13</v>
      </c>
      <c r="O16009">
        <f t="shared" si="2062"/>
        <v>2.676580870673007</v>
      </c>
    </row>
    <row r="16010" spans="2:15" x14ac:dyDescent="0.25">
      <c r="B16010" s="3">
        <v>44452.291669039354</v>
      </c>
      <c r="C16010">
        <v>15.437299999999999</v>
      </c>
      <c r="D16010">
        <v>74.097999999999999</v>
      </c>
      <c r="E16010">
        <v>14.791499999999999</v>
      </c>
      <c r="F16010">
        <v>76.006</v>
      </c>
      <c r="G16010">
        <f t="shared" si="2056"/>
        <v>0.64579999999999949</v>
      </c>
      <c r="H16010" s="4">
        <f t="shared" si="2057"/>
        <v>0.45499636453818321</v>
      </c>
      <c r="I16010" s="4">
        <f t="shared" si="2058"/>
        <v>0.12499636453818319</v>
      </c>
      <c r="J16010">
        <f t="shared" si="2063"/>
        <v>2.5426999853384369</v>
      </c>
      <c r="L16010">
        <f t="shared" si="2059"/>
        <v>2021</v>
      </c>
      <c r="M16010">
        <f t="shared" si="2060"/>
        <v>9</v>
      </c>
      <c r="N16010">
        <f t="shared" si="2061"/>
        <v>13</v>
      </c>
      <c r="O16010">
        <f t="shared" si="2062"/>
        <v>2.5426999853384369</v>
      </c>
    </row>
    <row r="16011" spans="2:15" x14ac:dyDescent="0.25">
      <c r="B16011" s="3">
        <v>44452.302085763891</v>
      </c>
      <c r="C16011">
        <v>15.443399999999999</v>
      </c>
      <c r="D16011">
        <v>74.097999999999999</v>
      </c>
      <c r="E16011">
        <v>14.7972</v>
      </c>
      <c r="F16011">
        <v>76.006</v>
      </c>
      <c r="G16011">
        <f t="shared" si="2056"/>
        <v>0.64619999999999855</v>
      </c>
      <c r="H16011" s="4">
        <f t="shared" si="2057"/>
        <v>0.45527818328363828</v>
      </c>
      <c r="I16011" s="4">
        <f t="shared" si="2058"/>
        <v>0.12527818328363827</v>
      </c>
      <c r="J16011">
        <f t="shared" si="2063"/>
        <v>2.5637860633959546</v>
      </c>
      <c r="L16011">
        <f t="shared" si="2059"/>
        <v>2021</v>
      </c>
      <c r="M16011">
        <f t="shared" si="2060"/>
        <v>9</v>
      </c>
      <c r="N16011">
        <f t="shared" si="2061"/>
        <v>13</v>
      </c>
      <c r="O16011">
        <f t="shared" si="2062"/>
        <v>2.5637860633959546</v>
      </c>
    </row>
    <row r="16012" spans="2:15" x14ac:dyDescent="0.25">
      <c r="B16012" s="3">
        <v>44452.312502488428</v>
      </c>
      <c r="C16012">
        <v>15.441899999999999</v>
      </c>
      <c r="D16012">
        <v>74.097999999999999</v>
      </c>
      <c r="E16012">
        <v>14.799099999999999</v>
      </c>
      <c r="F16012">
        <v>76.006</v>
      </c>
      <c r="G16012">
        <f t="shared" si="2056"/>
        <v>0.64279999999999937</v>
      </c>
      <c r="H16012" s="4">
        <f t="shared" si="2057"/>
        <v>0.45288272394726564</v>
      </c>
      <c r="I16012" s="4">
        <f t="shared" si="2058"/>
        <v>0.12288272394726563</v>
      </c>
      <c r="J16012">
        <f t="shared" si="2063"/>
        <v>2.38855119009262</v>
      </c>
      <c r="L16012">
        <f t="shared" si="2059"/>
        <v>2021</v>
      </c>
      <c r="M16012">
        <f t="shared" si="2060"/>
        <v>9</v>
      </c>
      <c r="N16012">
        <f t="shared" si="2061"/>
        <v>13</v>
      </c>
      <c r="O16012">
        <f t="shared" si="2062"/>
        <v>2.38855119009262</v>
      </c>
    </row>
    <row r="16013" spans="2:15" x14ac:dyDescent="0.25">
      <c r="B16013" s="3">
        <v>44452.322919212966</v>
      </c>
      <c r="C16013">
        <v>15.446399999999999</v>
      </c>
      <c r="D16013">
        <v>74.097999999999999</v>
      </c>
      <c r="E16013">
        <v>14.8028</v>
      </c>
      <c r="F16013">
        <v>76.006</v>
      </c>
      <c r="G16013">
        <f t="shared" si="2056"/>
        <v>0.64359999999999928</v>
      </c>
      <c r="H16013" s="4">
        <f t="shared" si="2057"/>
        <v>0.45344636143817679</v>
      </c>
      <c r="I16013" s="4">
        <f t="shared" si="2058"/>
        <v>0.12344636143817678</v>
      </c>
      <c r="J16013">
        <f t="shared" si="2063"/>
        <v>2.4289735299539421</v>
      </c>
      <c r="L16013">
        <f t="shared" si="2059"/>
        <v>2021</v>
      </c>
      <c r="M16013">
        <f t="shared" si="2060"/>
        <v>9</v>
      </c>
      <c r="N16013">
        <f t="shared" si="2061"/>
        <v>13</v>
      </c>
      <c r="O16013">
        <f t="shared" si="2062"/>
        <v>2.4289735299539421</v>
      </c>
    </row>
    <row r="16014" spans="2:15" x14ac:dyDescent="0.25">
      <c r="B16014" s="3">
        <v>44452.333335937503</v>
      </c>
      <c r="C16014">
        <v>15.449</v>
      </c>
      <c r="D16014">
        <v>73.926000000000002</v>
      </c>
      <c r="E16014">
        <v>14.804399999999999</v>
      </c>
      <c r="F16014">
        <v>75.831999999999994</v>
      </c>
      <c r="G16014">
        <f t="shared" si="2056"/>
        <v>0.64460000000000051</v>
      </c>
      <c r="H16014" s="4">
        <f t="shared" si="2057"/>
        <v>0.45415090830181692</v>
      </c>
      <c r="I16014" s="4">
        <f t="shared" si="2058"/>
        <v>0.12415090830181691</v>
      </c>
      <c r="J16014">
        <f t="shared" si="2063"/>
        <v>2.4801983492520585</v>
      </c>
      <c r="L16014">
        <f t="shared" si="2059"/>
        <v>2021</v>
      </c>
      <c r="M16014">
        <f t="shared" si="2060"/>
        <v>9</v>
      </c>
      <c r="N16014">
        <f t="shared" si="2061"/>
        <v>13</v>
      </c>
      <c r="O16014">
        <f t="shared" si="2062"/>
        <v>2.4801983492520585</v>
      </c>
    </row>
    <row r="16015" spans="2:15" x14ac:dyDescent="0.25">
      <c r="B16015" s="3">
        <v>44452.34375266204</v>
      </c>
      <c r="C16015">
        <v>15.4521</v>
      </c>
      <c r="D16015">
        <v>73.926000000000002</v>
      </c>
      <c r="E16015">
        <v>14.8081</v>
      </c>
      <c r="F16015">
        <v>75.831999999999994</v>
      </c>
      <c r="G16015">
        <f t="shared" si="2056"/>
        <v>0.64400000000000013</v>
      </c>
      <c r="H16015" s="4">
        <f t="shared" si="2057"/>
        <v>0.45372818018363309</v>
      </c>
      <c r="I16015" s="4">
        <f t="shared" si="2058"/>
        <v>0.12372818018363307</v>
      </c>
      <c r="J16015">
        <f t="shared" si="2063"/>
        <v>2.4493701847956735</v>
      </c>
      <c r="L16015">
        <f t="shared" si="2059"/>
        <v>2021</v>
      </c>
      <c r="M16015">
        <f t="shared" si="2060"/>
        <v>9</v>
      </c>
      <c r="N16015">
        <f t="shared" si="2061"/>
        <v>13</v>
      </c>
      <c r="O16015">
        <f t="shared" si="2062"/>
        <v>2.4493701847956735</v>
      </c>
    </row>
    <row r="16016" spans="2:15" x14ac:dyDescent="0.25">
      <c r="B16016" s="3">
        <v>44452.354169386577</v>
      </c>
      <c r="C16016">
        <v>15.4474</v>
      </c>
      <c r="D16016">
        <v>73.926000000000002</v>
      </c>
      <c r="E16016">
        <v>14.809900000000001</v>
      </c>
      <c r="F16016">
        <v>75.831999999999994</v>
      </c>
      <c r="G16016">
        <f t="shared" si="2056"/>
        <v>0.63749999999999929</v>
      </c>
      <c r="H16016" s="4">
        <f t="shared" si="2057"/>
        <v>0.44914862556997781</v>
      </c>
      <c r="I16016" s="4">
        <f t="shared" si="2058"/>
        <v>0.1191486255699778</v>
      </c>
      <c r="J16016">
        <f t="shared" si="2063"/>
        <v>2.132990094450367</v>
      </c>
      <c r="L16016">
        <f t="shared" si="2059"/>
        <v>2021</v>
      </c>
      <c r="M16016">
        <f t="shared" si="2060"/>
        <v>9</v>
      </c>
      <c r="N16016">
        <f t="shared" si="2061"/>
        <v>13</v>
      </c>
      <c r="O16016">
        <f t="shared" si="2062"/>
        <v>2.132990094450367</v>
      </c>
    </row>
    <row r="16017" spans="2:15" x14ac:dyDescent="0.25">
      <c r="B16017" s="3">
        <v>44452.364586111114</v>
      </c>
      <c r="C16017">
        <v>15.446</v>
      </c>
      <c r="D16017">
        <v>73.926000000000002</v>
      </c>
      <c r="E16017">
        <v>14.8062</v>
      </c>
      <c r="F16017">
        <v>75.831999999999994</v>
      </c>
      <c r="G16017">
        <f t="shared" si="2056"/>
        <v>0.63979999999999926</v>
      </c>
      <c r="H16017" s="4">
        <f t="shared" si="2057"/>
        <v>0.45076908335634797</v>
      </c>
      <c r="I16017" s="4">
        <f t="shared" si="2058"/>
        <v>0.12076908335634795</v>
      </c>
      <c r="J16017">
        <f t="shared" si="2063"/>
        <v>2.2413141625772792</v>
      </c>
      <c r="L16017">
        <f t="shared" si="2059"/>
        <v>2021</v>
      </c>
      <c r="M16017">
        <f t="shared" si="2060"/>
        <v>9</v>
      </c>
      <c r="N16017">
        <f t="shared" si="2061"/>
        <v>13</v>
      </c>
      <c r="O16017">
        <f t="shared" si="2062"/>
        <v>2.2413141625772792</v>
      </c>
    </row>
    <row r="16018" spans="2:15" x14ac:dyDescent="0.25">
      <c r="B16018" s="3">
        <v>44452.375002835652</v>
      </c>
      <c r="C16018">
        <v>15.385999999999999</v>
      </c>
      <c r="D16018">
        <v>73.926000000000002</v>
      </c>
      <c r="E16018">
        <v>14.804399999999999</v>
      </c>
      <c r="F16018">
        <v>75.831999999999994</v>
      </c>
      <c r="G16018">
        <f t="shared" si="2056"/>
        <v>0.58159999999999989</v>
      </c>
      <c r="H16018" s="4">
        <f t="shared" si="2057"/>
        <v>0.40976445589254806</v>
      </c>
      <c r="I16018" s="4">
        <f t="shared" si="2058"/>
        <v>7.9764455892548047E-2</v>
      </c>
      <c r="J16018">
        <f t="shared" si="2063"/>
        <v>0.48965253558237715</v>
      </c>
      <c r="L16018">
        <f t="shared" si="2059"/>
        <v>2021</v>
      </c>
      <c r="M16018">
        <f t="shared" si="2060"/>
        <v>9</v>
      </c>
      <c r="N16018">
        <f t="shared" si="2061"/>
        <v>13</v>
      </c>
      <c r="O16018">
        <f t="shared" si="2062"/>
        <v>0.48965253558237715</v>
      </c>
    </row>
    <row r="16019" spans="2:15" x14ac:dyDescent="0.25">
      <c r="B16019" s="3">
        <v>44452.385419560182</v>
      </c>
      <c r="C16019">
        <v>15.4429</v>
      </c>
      <c r="D16019">
        <v>73.926000000000002</v>
      </c>
      <c r="E16019">
        <v>14.8026</v>
      </c>
      <c r="F16019">
        <v>75.831999999999994</v>
      </c>
      <c r="G16019">
        <f t="shared" si="2056"/>
        <v>0.64029999999999987</v>
      </c>
      <c r="H16019" s="4">
        <f t="shared" si="2057"/>
        <v>0.451121356788168</v>
      </c>
      <c r="I16019" s="4">
        <f t="shared" si="2058"/>
        <v>0.12112135678816799</v>
      </c>
      <c r="J16019">
        <f t="shared" si="2063"/>
        <v>2.2653820739317085</v>
      </c>
      <c r="L16019">
        <f t="shared" si="2059"/>
        <v>2021</v>
      </c>
      <c r="M16019">
        <f t="shared" si="2060"/>
        <v>9</v>
      </c>
      <c r="N16019">
        <f t="shared" si="2061"/>
        <v>13</v>
      </c>
      <c r="O16019">
        <f t="shared" si="2062"/>
        <v>2.2653820739317085</v>
      </c>
    </row>
    <row r="16020" spans="2:15" x14ac:dyDescent="0.25">
      <c r="B16020" s="3">
        <v>44452.395836284719</v>
      </c>
      <c r="C16020">
        <v>15.4383</v>
      </c>
      <c r="D16020">
        <v>73.926000000000002</v>
      </c>
      <c r="E16020">
        <v>14.8026</v>
      </c>
      <c r="F16020">
        <v>75.831999999999994</v>
      </c>
      <c r="G16020">
        <f t="shared" si="2056"/>
        <v>0.63569999999999993</v>
      </c>
      <c r="H16020" s="4">
        <f t="shared" si="2057"/>
        <v>0.44788044121542775</v>
      </c>
      <c r="I16020" s="4">
        <f t="shared" si="2058"/>
        <v>0.11788044121542773</v>
      </c>
      <c r="J16020">
        <f t="shared" si="2063"/>
        <v>2.0509108496642243</v>
      </c>
      <c r="L16020">
        <f t="shared" si="2059"/>
        <v>2021</v>
      </c>
      <c r="M16020">
        <f t="shared" si="2060"/>
        <v>9</v>
      </c>
      <c r="N16020">
        <f t="shared" si="2061"/>
        <v>13</v>
      </c>
      <c r="O16020">
        <f t="shared" si="2062"/>
        <v>2.0509108496642243</v>
      </c>
    </row>
    <row r="16021" spans="2:15" x14ac:dyDescent="0.25">
      <c r="B16021" s="3">
        <v>44452.406253009256</v>
      </c>
      <c r="C16021">
        <v>15.4368</v>
      </c>
      <c r="D16021">
        <v>73.926000000000002</v>
      </c>
      <c r="E16021">
        <v>14.7988</v>
      </c>
      <c r="F16021">
        <v>75.831999999999994</v>
      </c>
      <c r="G16021">
        <f t="shared" si="2056"/>
        <v>0.6379999999999999</v>
      </c>
      <c r="H16021" s="4">
        <f t="shared" si="2057"/>
        <v>0.4495008990017979</v>
      </c>
      <c r="I16021" s="4">
        <f t="shared" si="2058"/>
        <v>0.11950089900179789</v>
      </c>
      <c r="J16021">
        <f t="shared" si="2063"/>
        <v>2.1562075274036214</v>
      </c>
      <c r="L16021">
        <f t="shared" si="2059"/>
        <v>2021</v>
      </c>
      <c r="M16021">
        <f t="shared" si="2060"/>
        <v>9</v>
      </c>
      <c r="N16021">
        <f t="shared" si="2061"/>
        <v>13</v>
      </c>
      <c r="O16021">
        <f t="shared" si="2062"/>
        <v>2.1562075274036214</v>
      </c>
    </row>
    <row r="16022" spans="2:15" x14ac:dyDescent="0.25">
      <c r="B16022" s="3">
        <v>44452.416669733793</v>
      </c>
      <c r="C16022">
        <v>15.4383</v>
      </c>
      <c r="D16022">
        <v>73.926000000000002</v>
      </c>
      <c r="E16022">
        <v>14.7988</v>
      </c>
      <c r="F16022">
        <v>75.831999999999994</v>
      </c>
      <c r="G16022">
        <f t="shared" si="2056"/>
        <v>0.63949999999999996</v>
      </c>
      <c r="H16022" s="4">
        <f t="shared" si="2057"/>
        <v>0.45055771929725674</v>
      </c>
      <c r="I16022" s="4">
        <f t="shared" si="2058"/>
        <v>0.12055771929725673</v>
      </c>
      <c r="J16022">
        <f t="shared" si="2063"/>
        <v>2.2269630009134391</v>
      </c>
      <c r="L16022">
        <f t="shared" si="2059"/>
        <v>2021</v>
      </c>
      <c r="M16022">
        <f t="shared" si="2060"/>
        <v>9</v>
      </c>
      <c r="N16022">
        <f t="shared" si="2061"/>
        <v>13</v>
      </c>
      <c r="O16022">
        <f t="shared" si="2062"/>
        <v>2.2269630009134391</v>
      </c>
    </row>
    <row r="16023" spans="2:15" x14ac:dyDescent="0.25">
      <c r="B16023" s="3">
        <v>44452.42708645833</v>
      </c>
      <c r="C16023">
        <v>15.4383</v>
      </c>
      <c r="D16023">
        <v>73.926000000000002</v>
      </c>
      <c r="E16023">
        <v>14.800700000000001</v>
      </c>
      <c r="F16023">
        <v>75.831999999999994</v>
      </c>
      <c r="G16023">
        <f t="shared" si="2056"/>
        <v>0.63759999999999906</v>
      </c>
      <c r="H16023" s="4">
        <f t="shared" si="2057"/>
        <v>0.44921908025634161</v>
      </c>
      <c r="I16023" s="4">
        <f t="shared" si="2058"/>
        <v>0.11921908025634159</v>
      </c>
      <c r="J16023">
        <f t="shared" si="2063"/>
        <v>2.1376189633620371</v>
      </c>
      <c r="L16023">
        <f t="shared" si="2059"/>
        <v>2021</v>
      </c>
      <c r="M16023">
        <f t="shared" si="2060"/>
        <v>9</v>
      </c>
      <c r="N16023">
        <f t="shared" si="2061"/>
        <v>13</v>
      </c>
      <c r="O16023">
        <f t="shared" si="2062"/>
        <v>2.1376189633620371</v>
      </c>
    </row>
    <row r="16024" spans="2:15" x14ac:dyDescent="0.25">
      <c r="B16024" s="3">
        <v>44452.437503182868</v>
      </c>
      <c r="C16024">
        <v>15.4383</v>
      </c>
      <c r="D16024">
        <v>73.926000000000002</v>
      </c>
      <c r="E16024">
        <v>14.796900000000001</v>
      </c>
      <c r="F16024">
        <v>75.831999999999994</v>
      </c>
      <c r="G16024">
        <f t="shared" si="2056"/>
        <v>0.64139999999999908</v>
      </c>
      <c r="H16024" s="4">
        <f t="shared" si="2057"/>
        <v>0.45189635833817055</v>
      </c>
      <c r="I16024" s="4">
        <f t="shared" si="2058"/>
        <v>0.12189635833817053</v>
      </c>
      <c r="J16024">
        <f t="shared" si="2063"/>
        <v>2.3189924876779671</v>
      </c>
      <c r="L16024">
        <f t="shared" si="2059"/>
        <v>2021</v>
      </c>
      <c r="M16024">
        <f t="shared" si="2060"/>
        <v>9</v>
      </c>
      <c r="N16024">
        <f t="shared" si="2061"/>
        <v>13</v>
      </c>
      <c r="O16024">
        <f t="shared" si="2062"/>
        <v>2.3189924876779671</v>
      </c>
    </row>
    <row r="16025" spans="2:15" x14ac:dyDescent="0.25">
      <c r="B16025" s="3">
        <v>44452.447919907405</v>
      </c>
      <c r="C16025">
        <v>15.440299999999999</v>
      </c>
      <c r="D16025">
        <v>74.097999999999999</v>
      </c>
      <c r="E16025">
        <v>14.7988</v>
      </c>
      <c r="F16025">
        <v>75.831999999999994</v>
      </c>
      <c r="G16025">
        <f t="shared" si="2056"/>
        <v>0.64149999999999885</v>
      </c>
      <c r="H16025" s="4">
        <f t="shared" si="2057"/>
        <v>0.45196681302453429</v>
      </c>
      <c r="I16025" s="4">
        <f t="shared" si="2058"/>
        <v>0.12196681302453427</v>
      </c>
      <c r="J16025">
        <f t="shared" si="2063"/>
        <v>2.3239114780447636</v>
      </c>
      <c r="L16025">
        <f t="shared" si="2059"/>
        <v>2021</v>
      </c>
      <c r="M16025">
        <f t="shared" si="2060"/>
        <v>9</v>
      </c>
      <c r="N16025">
        <f t="shared" si="2061"/>
        <v>13</v>
      </c>
      <c r="O16025">
        <f t="shared" si="2062"/>
        <v>2.3239114780447636</v>
      </c>
    </row>
    <row r="16026" spans="2:15" x14ac:dyDescent="0.25">
      <c r="B16026" s="3">
        <v>44452.458336631942</v>
      </c>
      <c r="C16026">
        <v>15.437299999999999</v>
      </c>
      <c r="D16026">
        <v>74.097999999999999</v>
      </c>
      <c r="E16026">
        <v>14.8002</v>
      </c>
      <c r="F16026">
        <v>75.659000000000006</v>
      </c>
      <c r="G16026">
        <f t="shared" si="2056"/>
        <v>0.63709999999999845</v>
      </c>
      <c r="H16026" s="4">
        <f t="shared" si="2057"/>
        <v>0.44886680682452157</v>
      </c>
      <c r="I16026" s="4">
        <f t="shared" si="2058"/>
        <v>0.11886680682452155</v>
      </c>
      <c r="J16026">
        <f t="shared" si="2063"/>
        <v>2.1145474914329836</v>
      </c>
      <c r="L16026">
        <f t="shared" si="2059"/>
        <v>2021</v>
      </c>
      <c r="M16026">
        <f t="shared" si="2060"/>
        <v>9</v>
      </c>
      <c r="N16026">
        <f t="shared" si="2061"/>
        <v>13</v>
      </c>
      <c r="O16026">
        <f t="shared" si="2062"/>
        <v>2.1145474914329836</v>
      </c>
    </row>
    <row r="16027" spans="2:15" x14ac:dyDescent="0.25">
      <c r="B16027" s="3">
        <v>44452.468753356479</v>
      </c>
      <c r="C16027">
        <v>15.435799999999999</v>
      </c>
      <c r="D16027">
        <v>74.097999999999999</v>
      </c>
      <c r="E16027">
        <v>14.8002</v>
      </c>
      <c r="F16027">
        <v>75.659000000000006</v>
      </c>
      <c r="G16027">
        <f t="shared" si="2056"/>
        <v>0.63559999999999839</v>
      </c>
      <c r="H16027" s="4">
        <f t="shared" si="2057"/>
        <v>0.44780998652906284</v>
      </c>
      <c r="I16027" s="4">
        <f t="shared" si="2058"/>
        <v>0.11780998652906283</v>
      </c>
      <c r="J16027">
        <f t="shared" si="2063"/>
        <v>2.0464193486919537</v>
      </c>
      <c r="L16027">
        <f t="shared" si="2059"/>
        <v>2021</v>
      </c>
      <c r="M16027">
        <f t="shared" si="2060"/>
        <v>9</v>
      </c>
      <c r="N16027">
        <f t="shared" si="2061"/>
        <v>13</v>
      </c>
      <c r="O16027">
        <f t="shared" si="2062"/>
        <v>2.0464193486919537</v>
      </c>
    </row>
    <row r="16028" spans="2:15" x14ac:dyDescent="0.25">
      <c r="B16028" s="3">
        <v>44452.479170081016</v>
      </c>
      <c r="C16028">
        <v>15.436299999999999</v>
      </c>
      <c r="D16028">
        <v>74.271000000000001</v>
      </c>
      <c r="E16028">
        <v>14.794600000000001</v>
      </c>
      <c r="F16028">
        <v>75.659000000000006</v>
      </c>
      <c r="G16028">
        <f t="shared" si="2056"/>
        <v>0.64169999999999838</v>
      </c>
      <c r="H16028" s="4">
        <f t="shared" si="2057"/>
        <v>0.45210772239726177</v>
      </c>
      <c r="I16028" s="4">
        <f t="shared" si="2058"/>
        <v>0.12210772239726175</v>
      </c>
      <c r="J16028">
        <f t="shared" si="2063"/>
        <v>2.333772219117856</v>
      </c>
      <c r="L16028">
        <f t="shared" si="2059"/>
        <v>2021</v>
      </c>
      <c r="M16028">
        <f t="shared" si="2060"/>
        <v>9</v>
      </c>
      <c r="N16028">
        <f t="shared" si="2061"/>
        <v>13</v>
      </c>
      <c r="O16028">
        <f t="shared" si="2062"/>
        <v>2.333772219117856</v>
      </c>
    </row>
    <row r="16029" spans="2:15" x14ac:dyDescent="0.25">
      <c r="B16029" s="3">
        <v>44452.489586805554</v>
      </c>
      <c r="C16029">
        <v>15.434199999999999</v>
      </c>
      <c r="D16029">
        <v>75.138999999999996</v>
      </c>
      <c r="E16029">
        <v>14.7965</v>
      </c>
      <c r="F16029">
        <v>75.659000000000006</v>
      </c>
      <c r="G16029">
        <f t="shared" si="2056"/>
        <v>0.63769999999999882</v>
      </c>
      <c r="H16029" s="4">
        <f t="shared" si="2057"/>
        <v>0.44928953494270535</v>
      </c>
      <c r="I16029" s="4">
        <f t="shared" si="2058"/>
        <v>0.11928953494270533</v>
      </c>
      <c r="J16029">
        <f t="shared" si="2063"/>
        <v>2.1422551339167493</v>
      </c>
      <c r="L16029">
        <f t="shared" si="2059"/>
        <v>2021</v>
      </c>
      <c r="M16029">
        <f t="shared" si="2060"/>
        <v>9</v>
      </c>
      <c r="N16029">
        <f t="shared" si="2061"/>
        <v>13</v>
      </c>
      <c r="O16029">
        <f t="shared" si="2062"/>
        <v>2.1422551339167493</v>
      </c>
    </row>
    <row r="16030" spans="2:15" x14ac:dyDescent="0.25">
      <c r="B16030" s="3">
        <v>44452.500003530091</v>
      </c>
      <c r="C16030">
        <v>15.4338</v>
      </c>
      <c r="D16030">
        <v>74.445999999999998</v>
      </c>
      <c r="E16030">
        <v>14.7927</v>
      </c>
      <c r="F16030">
        <v>75.659000000000006</v>
      </c>
      <c r="G16030">
        <f t="shared" si="2056"/>
        <v>0.64109999999999978</v>
      </c>
      <c r="H16030" s="4">
        <f t="shared" si="2057"/>
        <v>0.45168499427907927</v>
      </c>
      <c r="I16030" s="4">
        <f t="shared" si="2058"/>
        <v>0.12168499427907925</v>
      </c>
      <c r="J16030">
        <f t="shared" si="2063"/>
        <v>2.3042809496365018</v>
      </c>
      <c r="L16030">
        <f t="shared" si="2059"/>
        <v>2021</v>
      </c>
      <c r="M16030">
        <f t="shared" si="2060"/>
        <v>9</v>
      </c>
      <c r="N16030">
        <f t="shared" si="2061"/>
        <v>13</v>
      </c>
      <c r="O16030">
        <f t="shared" si="2062"/>
        <v>2.3042809496365018</v>
      </c>
    </row>
    <row r="16031" spans="2:15" x14ac:dyDescent="0.25">
      <c r="B16031" s="3">
        <v>44452.510420254628</v>
      </c>
      <c r="C16031">
        <v>15.4292</v>
      </c>
      <c r="D16031">
        <v>74.445999999999998</v>
      </c>
      <c r="E16031">
        <v>14.794600000000001</v>
      </c>
      <c r="F16031">
        <v>75.659000000000006</v>
      </c>
      <c r="G16031">
        <f t="shared" si="2056"/>
        <v>0.63459999999999894</v>
      </c>
      <c r="H16031" s="4">
        <f t="shared" si="2057"/>
        <v>0.44710543966542404</v>
      </c>
      <c r="I16031" s="4">
        <f t="shared" si="2058"/>
        <v>0.11710543966542403</v>
      </c>
      <c r="J16031">
        <f t="shared" si="2063"/>
        <v>2.0018968712209739</v>
      </c>
      <c r="L16031">
        <f t="shared" si="2059"/>
        <v>2021</v>
      </c>
      <c r="M16031">
        <f t="shared" si="2060"/>
        <v>9</v>
      </c>
      <c r="N16031">
        <f t="shared" si="2061"/>
        <v>13</v>
      </c>
      <c r="O16031">
        <f t="shared" si="2062"/>
        <v>2.0018968712209739</v>
      </c>
    </row>
    <row r="16032" spans="2:15" x14ac:dyDescent="0.25">
      <c r="B16032" s="3">
        <v>44452.520836979165</v>
      </c>
      <c r="C16032">
        <v>15.4261</v>
      </c>
      <c r="D16032">
        <v>74.445999999999998</v>
      </c>
      <c r="E16032">
        <v>14.790800000000001</v>
      </c>
      <c r="F16032">
        <v>75.659000000000006</v>
      </c>
      <c r="G16032">
        <f t="shared" ref="G16032:G16095" si="2064">C16032-E16032</f>
        <v>0.63529999999999909</v>
      </c>
      <c r="H16032" s="4">
        <f t="shared" ref="H16032:H16095" si="2065">1000*G16032/2.2/(2.54^2)/100</f>
        <v>0.44759862246997145</v>
      </c>
      <c r="I16032" s="4">
        <f t="shared" ref="I16032:I16095" si="2066">H16032-($Y$1-$Y$2)/100</f>
        <v>0.11759862246997144</v>
      </c>
      <c r="J16032">
        <f t="shared" si="2063"/>
        <v>2.0329877672706154</v>
      </c>
      <c r="L16032">
        <f t="shared" si="2059"/>
        <v>2021</v>
      </c>
      <c r="M16032">
        <f t="shared" si="2060"/>
        <v>9</v>
      </c>
      <c r="N16032">
        <f t="shared" si="2061"/>
        <v>13</v>
      </c>
      <c r="O16032">
        <f t="shared" si="2062"/>
        <v>2.0329877672706154</v>
      </c>
    </row>
    <row r="16033" spans="2:15" x14ac:dyDescent="0.25">
      <c r="B16033" s="3">
        <v>44452.531253703703</v>
      </c>
      <c r="C16033">
        <v>15.4231</v>
      </c>
      <c r="D16033">
        <v>74.445999999999998</v>
      </c>
      <c r="E16033">
        <v>14.7889</v>
      </c>
      <c r="F16033">
        <v>75.659000000000006</v>
      </c>
      <c r="G16033">
        <f t="shared" si="2064"/>
        <v>0.63419999999999987</v>
      </c>
      <c r="H16033" s="4">
        <f t="shared" si="2065"/>
        <v>0.44682362091996891</v>
      </c>
      <c r="I16033" s="4">
        <f t="shared" si="2066"/>
        <v>0.1168236209199689</v>
      </c>
      <c r="J16033">
        <f t="shared" si="2063"/>
        <v>1.9842867179790558</v>
      </c>
      <c r="L16033">
        <f t="shared" si="2059"/>
        <v>2021</v>
      </c>
      <c r="M16033">
        <f t="shared" si="2060"/>
        <v>9</v>
      </c>
      <c r="N16033">
        <f t="shared" si="2061"/>
        <v>13</v>
      </c>
      <c r="O16033">
        <f t="shared" si="2062"/>
        <v>1.9842867179790558</v>
      </c>
    </row>
    <row r="16034" spans="2:15" x14ac:dyDescent="0.25">
      <c r="B16034" s="3">
        <v>44452.54167042824</v>
      </c>
      <c r="C16034">
        <v>15.4154</v>
      </c>
      <c r="D16034">
        <v>74.445999999999998</v>
      </c>
      <c r="E16034">
        <v>14.783300000000001</v>
      </c>
      <c r="F16034">
        <v>75.659000000000006</v>
      </c>
      <c r="G16034">
        <f t="shared" si="2064"/>
        <v>0.63209999999999944</v>
      </c>
      <c r="H16034" s="4">
        <f t="shared" si="2065"/>
        <v>0.4453440725063264</v>
      </c>
      <c r="I16034" s="4">
        <f t="shared" si="2066"/>
        <v>0.11534407250632639</v>
      </c>
      <c r="J16034">
        <f t="shared" si="2063"/>
        <v>1.8936757898071461</v>
      </c>
      <c r="L16034">
        <f t="shared" si="2059"/>
        <v>2021</v>
      </c>
      <c r="M16034">
        <f t="shared" si="2060"/>
        <v>9</v>
      </c>
      <c r="N16034">
        <f t="shared" si="2061"/>
        <v>13</v>
      </c>
      <c r="O16034">
        <f t="shared" si="2062"/>
        <v>1.8936757898071461</v>
      </c>
    </row>
    <row r="16035" spans="2:15" x14ac:dyDescent="0.25">
      <c r="B16035" s="3">
        <v>44452.552087152777</v>
      </c>
      <c r="C16035">
        <v>15.4139</v>
      </c>
      <c r="D16035">
        <v>74.445999999999998</v>
      </c>
      <c r="E16035">
        <v>14.7814</v>
      </c>
      <c r="F16035">
        <v>75.659000000000006</v>
      </c>
      <c r="G16035">
        <f t="shared" si="2064"/>
        <v>0.63250000000000028</v>
      </c>
      <c r="H16035" s="4">
        <f t="shared" si="2065"/>
        <v>0.44562589125178254</v>
      </c>
      <c r="I16035" s="4">
        <f t="shared" si="2066"/>
        <v>0.11562589125178252</v>
      </c>
      <c r="J16035">
        <f t="shared" si="2063"/>
        <v>1.9106980658860526</v>
      </c>
      <c r="L16035">
        <f t="shared" si="2059"/>
        <v>2021</v>
      </c>
      <c r="M16035">
        <f t="shared" si="2060"/>
        <v>9</v>
      </c>
      <c r="N16035">
        <f t="shared" si="2061"/>
        <v>13</v>
      </c>
      <c r="O16035">
        <f t="shared" si="2062"/>
        <v>1.9106980658860526</v>
      </c>
    </row>
    <row r="16036" spans="2:15" x14ac:dyDescent="0.25">
      <c r="B16036" s="3">
        <v>44452.562503877314</v>
      </c>
      <c r="C16036">
        <v>15.409699999999999</v>
      </c>
      <c r="D16036">
        <v>74.619</v>
      </c>
      <c r="E16036">
        <v>14.7814</v>
      </c>
      <c r="F16036">
        <v>75.659000000000006</v>
      </c>
      <c r="G16036">
        <f t="shared" si="2064"/>
        <v>0.62829999999999941</v>
      </c>
      <c r="H16036" s="4">
        <f t="shared" si="2065"/>
        <v>0.44266679442449741</v>
      </c>
      <c r="I16036" s="4">
        <f t="shared" si="2066"/>
        <v>0.1126667944244974</v>
      </c>
      <c r="J16036">
        <f t="shared" si="2063"/>
        <v>1.7374151955677801</v>
      </c>
      <c r="L16036">
        <f t="shared" si="2059"/>
        <v>2021</v>
      </c>
      <c r="M16036">
        <f t="shared" si="2060"/>
        <v>9</v>
      </c>
      <c r="N16036">
        <f t="shared" si="2061"/>
        <v>13</v>
      </c>
      <c r="O16036">
        <f t="shared" si="2062"/>
        <v>1.7374151955677801</v>
      </c>
    </row>
    <row r="16037" spans="2:15" x14ac:dyDescent="0.25">
      <c r="B16037" s="3">
        <v>44452.572920601851</v>
      </c>
      <c r="C16037">
        <v>15.405199999999999</v>
      </c>
      <c r="D16037">
        <v>74.619</v>
      </c>
      <c r="E16037">
        <v>14.775700000000001</v>
      </c>
      <c r="F16037">
        <v>75.659000000000006</v>
      </c>
      <c r="G16037">
        <f t="shared" si="2064"/>
        <v>0.62949999999999839</v>
      </c>
      <c r="H16037" s="4">
        <f t="shared" si="2065"/>
        <v>0.4435122506608638</v>
      </c>
      <c r="I16037" s="4">
        <f t="shared" si="2066"/>
        <v>0.11351225066086379</v>
      </c>
      <c r="J16037">
        <f t="shared" si="2063"/>
        <v>1.7857059419132186</v>
      </c>
      <c r="L16037">
        <f t="shared" si="2059"/>
        <v>2021</v>
      </c>
      <c r="M16037">
        <f t="shared" si="2060"/>
        <v>9</v>
      </c>
      <c r="N16037">
        <f t="shared" si="2061"/>
        <v>13</v>
      </c>
      <c r="O16037">
        <f t="shared" si="2062"/>
        <v>1.7857059419132186</v>
      </c>
    </row>
    <row r="16038" spans="2:15" x14ac:dyDescent="0.25">
      <c r="B16038" s="3">
        <v>44452.583337326389</v>
      </c>
      <c r="C16038">
        <v>15.403599999999999</v>
      </c>
      <c r="D16038">
        <v>74.619</v>
      </c>
      <c r="E16038">
        <v>14.7738</v>
      </c>
      <c r="F16038">
        <v>75.659000000000006</v>
      </c>
      <c r="G16038">
        <f t="shared" si="2064"/>
        <v>0.62979999999999947</v>
      </c>
      <c r="H16038" s="4">
        <f t="shared" si="2065"/>
        <v>0.44372361471995631</v>
      </c>
      <c r="I16038" s="4">
        <f t="shared" si="2066"/>
        <v>0.11372361471995629</v>
      </c>
      <c r="J16038">
        <f t="shared" si="2063"/>
        <v>1.7979295462777307</v>
      </c>
      <c r="L16038">
        <f t="shared" si="2059"/>
        <v>2021</v>
      </c>
      <c r="M16038">
        <f t="shared" si="2060"/>
        <v>9</v>
      </c>
      <c r="N16038">
        <f t="shared" si="2061"/>
        <v>13</v>
      </c>
      <c r="O16038">
        <f t="shared" si="2062"/>
        <v>1.7979295462777307</v>
      </c>
    </row>
    <row r="16039" spans="2:15" x14ac:dyDescent="0.25">
      <c r="B16039" s="3">
        <v>44452.593754050926</v>
      </c>
      <c r="C16039">
        <v>15.400599999999999</v>
      </c>
      <c r="D16039">
        <v>74.619</v>
      </c>
      <c r="E16039">
        <v>14.7738</v>
      </c>
      <c r="F16039">
        <v>75.659000000000006</v>
      </c>
      <c r="G16039">
        <f t="shared" si="2064"/>
        <v>0.62679999999999936</v>
      </c>
      <c r="H16039" s="4">
        <f t="shared" si="2065"/>
        <v>0.44160997412903868</v>
      </c>
      <c r="I16039" s="4">
        <f t="shared" si="2066"/>
        <v>0.11160997412903867</v>
      </c>
      <c r="J16039">
        <f t="shared" si="2063"/>
        <v>1.6783959771560837</v>
      </c>
      <c r="L16039">
        <f t="shared" si="2059"/>
        <v>2021</v>
      </c>
      <c r="M16039">
        <f t="shared" si="2060"/>
        <v>9</v>
      </c>
      <c r="N16039">
        <f t="shared" si="2061"/>
        <v>13</v>
      </c>
      <c r="O16039">
        <f t="shared" si="2062"/>
        <v>1.6783959771560837</v>
      </c>
    </row>
    <row r="16040" spans="2:15" x14ac:dyDescent="0.25">
      <c r="B16040" s="3">
        <v>44452.604170775463</v>
      </c>
      <c r="C16040">
        <v>15.397499999999999</v>
      </c>
      <c r="D16040">
        <v>74.619</v>
      </c>
      <c r="E16040">
        <v>14.7682</v>
      </c>
      <c r="F16040">
        <v>75.659000000000006</v>
      </c>
      <c r="G16040">
        <f t="shared" si="2064"/>
        <v>0.62929999999999886</v>
      </c>
      <c r="H16040" s="4">
        <f t="shared" si="2065"/>
        <v>0.44337134128813621</v>
      </c>
      <c r="I16040" s="4">
        <f t="shared" si="2066"/>
        <v>0.1133713412881362</v>
      </c>
      <c r="J16040">
        <f t="shared" si="2063"/>
        <v>1.7775905255223721</v>
      </c>
      <c r="L16040">
        <f t="shared" si="2059"/>
        <v>2021</v>
      </c>
      <c r="M16040">
        <f t="shared" si="2060"/>
        <v>9</v>
      </c>
      <c r="N16040">
        <f t="shared" si="2061"/>
        <v>13</v>
      </c>
      <c r="O16040">
        <f t="shared" si="2062"/>
        <v>1.7775905255223721</v>
      </c>
    </row>
    <row r="16041" spans="2:15" x14ac:dyDescent="0.25">
      <c r="B16041" s="3">
        <v>44452.6145875</v>
      </c>
      <c r="C16041">
        <v>15.397499999999999</v>
      </c>
      <c r="D16041">
        <v>74.619</v>
      </c>
      <c r="E16041">
        <v>14.770099999999999</v>
      </c>
      <c r="F16041">
        <v>75.659000000000006</v>
      </c>
      <c r="G16041">
        <f t="shared" si="2064"/>
        <v>0.62739999999999974</v>
      </c>
      <c r="H16041" s="4">
        <f t="shared" si="2065"/>
        <v>0.44203270224722252</v>
      </c>
      <c r="I16041" s="4">
        <f t="shared" si="2066"/>
        <v>0.1120327022472225</v>
      </c>
      <c r="J16041">
        <f t="shared" si="2063"/>
        <v>1.7018257435531419</v>
      </c>
      <c r="L16041">
        <f t="shared" si="2059"/>
        <v>2021</v>
      </c>
      <c r="M16041">
        <f t="shared" si="2060"/>
        <v>9</v>
      </c>
      <c r="N16041">
        <f t="shared" si="2061"/>
        <v>13</v>
      </c>
      <c r="O16041">
        <f t="shared" si="2062"/>
        <v>1.7018257435531419</v>
      </c>
    </row>
    <row r="16042" spans="2:15" x14ac:dyDescent="0.25">
      <c r="B16042" s="3">
        <v>44452.625004224537</v>
      </c>
      <c r="C16042">
        <v>15.396099999999999</v>
      </c>
      <c r="D16042">
        <v>74.619</v>
      </c>
      <c r="E16042">
        <v>14.766299999999999</v>
      </c>
      <c r="F16042">
        <v>75.659000000000006</v>
      </c>
      <c r="G16042">
        <f t="shared" si="2064"/>
        <v>0.62979999999999947</v>
      </c>
      <c r="H16042" s="4">
        <f t="shared" si="2065"/>
        <v>0.44372361471995631</v>
      </c>
      <c r="I16042" s="4">
        <f t="shared" si="2066"/>
        <v>0.11372361471995629</v>
      </c>
      <c r="J16042">
        <f t="shared" si="2063"/>
        <v>1.7979295462777307</v>
      </c>
      <c r="L16042">
        <f t="shared" si="2059"/>
        <v>2021</v>
      </c>
      <c r="M16042">
        <f t="shared" si="2060"/>
        <v>9</v>
      </c>
      <c r="N16042">
        <f t="shared" si="2061"/>
        <v>13</v>
      </c>
      <c r="O16042">
        <f t="shared" si="2062"/>
        <v>1.7979295462777307</v>
      </c>
    </row>
    <row r="16043" spans="2:15" x14ac:dyDescent="0.25">
      <c r="B16043" s="3">
        <v>44452.635420949075</v>
      </c>
      <c r="C16043">
        <v>15.392899999999999</v>
      </c>
      <c r="D16043">
        <v>74.619</v>
      </c>
      <c r="E16043">
        <v>14.7605</v>
      </c>
      <c r="F16043">
        <v>80.382000000000005</v>
      </c>
      <c r="G16043">
        <f t="shared" si="2064"/>
        <v>0.63239999999999874</v>
      </c>
      <c r="H16043" s="4">
        <f t="shared" si="2065"/>
        <v>0.44555543656541763</v>
      </c>
      <c r="I16043" s="4">
        <f t="shared" si="2066"/>
        <v>0.11555543656541761</v>
      </c>
      <c r="J16043">
        <f t="shared" si="2063"/>
        <v>1.9064321067746457</v>
      </c>
      <c r="L16043">
        <f t="shared" si="2059"/>
        <v>2021</v>
      </c>
      <c r="M16043">
        <f t="shared" si="2060"/>
        <v>9</v>
      </c>
      <c r="N16043">
        <f t="shared" si="2061"/>
        <v>13</v>
      </c>
      <c r="O16043">
        <f t="shared" si="2062"/>
        <v>1.9064321067746457</v>
      </c>
    </row>
    <row r="16044" spans="2:15" x14ac:dyDescent="0.25">
      <c r="B16044" s="3">
        <v>44452.645837673612</v>
      </c>
      <c r="C16044">
        <v>15.388399999999999</v>
      </c>
      <c r="D16044">
        <v>74.619</v>
      </c>
      <c r="E16044">
        <v>14.758900000000001</v>
      </c>
      <c r="F16044">
        <v>78.097999999999999</v>
      </c>
      <c r="G16044">
        <f t="shared" si="2064"/>
        <v>0.62949999999999839</v>
      </c>
      <c r="H16044" s="4">
        <f t="shared" si="2065"/>
        <v>0.4435122506608638</v>
      </c>
      <c r="I16044" s="4">
        <f t="shared" si="2066"/>
        <v>0.11351225066086379</v>
      </c>
      <c r="J16044">
        <f t="shared" si="2063"/>
        <v>1.7857059419132186</v>
      </c>
      <c r="L16044">
        <f t="shared" si="2059"/>
        <v>2021</v>
      </c>
      <c r="M16044">
        <f t="shared" si="2060"/>
        <v>9</v>
      </c>
      <c r="N16044">
        <f t="shared" si="2061"/>
        <v>13</v>
      </c>
      <c r="O16044">
        <f t="shared" si="2062"/>
        <v>1.7857059419132186</v>
      </c>
    </row>
    <row r="16045" spans="2:15" x14ac:dyDescent="0.25">
      <c r="B16045" s="3">
        <v>44452.656254398149</v>
      </c>
      <c r="C16045">
        <v>15.380699999999999</v>
      </c>
      <c r="D16045">
        <v>74.619</v>
      </c>
      <c r="E16045">
        <v>14.754099999999999</v>
      </c>
      <c r="F16045">
        <v>76.876000000000005</v>
      </c>
      <c r="G16045">
        <f t="shared" si="2064"/>
        <v>0.62659999999999982</v>
      </c>
      <c r="H16045" s="4">
        <f t="shared" si="2065"/>
        <v>0.44146906475631115</v>
      </c>
      <c r="I16045" s="4">
        <f t="shared" si="2066"/>
        <v>0.11146906475631113</v>
      </c>
      <c r="J16045">
        <f t="shared" si="2063"/>
        <v>1.6706384596505317</v>
      </c>
      <c r="L16045">
        <f t="shared" si="2059"/>
        <v>2021</v>
      </c>
      <c r="M16045">
        <f t="shared" si="2060"/>
        <v>9</v>
      </c>
      <c r="N16045">
        <f t="shared" si="2061"/>
        <v>13</v>
      </c>
      <c r="O16045">
        <f t="shared" si="2062"/>
        <v>1.6706384596505317</v>
      </c>
    </row>
    <row r="16046" spans="2:15" x14ac:dyDescent="0.25">
      <c r="B16046" s="3">
        <v>44452.666671122686</v>
      </c>
      <c r="C16046">
        <v>15.3767</v>
      </c>
      <c r="D16046">
        <v>74.790999999999997</v>
      </c>
      <c r="E16046">
        <v>14.7509</v>
      </c>
      <c r="F16046">
        <v>76.353999999999999</v>
      </c>
      <c r="G16046">
        <f t="shared" si="2064"/>
        <v>0.62579999999999991</v>
      </c>
      <c r="H16046" s="4">
        <f t="shared" si="2065"/>
        <v>0.44090542726539994</v>
      </c>
      <c r="I16046" s="4">
        <f t="shared" si="2066"/>
        <v>0.11090542726539993</v>
      </c>
      <c r="J16046">
        <f t="shared" si="2063"/>
        <v>1.6398689451107964</v>
      </c>
      <c r="L16046">
        <f t="shared" si="2059"/>
        <v>2021</v>
      </c>
      <c r="M16046">
        <f t="shared" si="2060"/>
        <v>9</v>
      </c>
      <c r="N16046">
        <f t="shared" si="2061"/>
        <v>13</v>
      </c>
      <c r="O16046">
        <f t="shared" si="2062"/>
        <v>1.6398689451107964</v>
      </c>
    </row>
    <row r="16047" spans="2:15" x14ac:dyDescent="0.25">
      <c r="B16047" s="3">
        <v>44452.677087847223</v>
      </c>
      <c r="C16047">
        <v>15.3736</v>
      </c>
      <c r="D16047">
        <v>74.790999999999997</v>
      </c>
      <c r="E16047">
        <v>14.803000000000001</v>
      </c>
      <c r="F16047">
        <v>74.790999999999997</v>
      </c>
      <c r="G16047">
        <f t="shared" si="2064"/>
        <v>0.57059999999999889</v>
      </c>
      <c r="H16047" s="4">
        <f t="shared" si="2065"/>
        <v>0.40201444039251638</v>
      </c>
      <c r="I16047" s="4">
        <f t="shared" si="2066"/>
        <v>7.2014440392516366E-2</v>
      </c>
      <c r="J16047">
        <f t="shared" si="2063"/>
        <v>0.33659379884656698</v>
      </c>
      <c r="L16047">
        <f t="shared" ref="L16047:L16110" si="2067">YEAR(B16047)</f>
        <v>2021</v>
      </c>
      <c r="M16047">
        <f t="shared" ref="M16047:M16110" si="2068">MONTH(B16047)</f>
        <v>9</v>
      </c>
      <c r="N16047">
        <f t="shared" ref="N16047:N16110" si="2069">DAY(B16047)</f>
        <v>13</v>
      </c>
      <c r="O16047">
        <f t="shared" ref="O16047:O16110" si="2070">J16047</f>
        <v>0.33659379884656698</v>
      </c>
    </row>
    <row r="16048" spans="2:15" x14ac:dyDescent="0.25">
      <c r="B16048" s="3">
        <v>44452.687504571761</v>
      </c>
      <c r="C16048">
        <v>15.3675</v>
      </c>
      <c r="D16048">
        <v>74.790999999999997</v>
      </c>
      <c r="E16048">
        <v>14.801500000000001</v>
      </c>
      <c r="F16048">
        <v>74.790999999999997</v>
      </c>
      <c r="G16048">
        <f t="shared" si="2064"/>
        <v>0.56599999999999895</v>
      </c>
      <c r="H16048" s="4">
        <f t="shared" si="2065"/>
        <v>0.39877352481977618</v>
      </c>
      <c r="I16048" s="4">
        <f t="shared" si="2066"/>
        <v>6.8773524819776166E-2</v>
      </c>
      <c r="J16048">
        <f t="shared" si="2063"/>
        <v>0.28429571925117819</v>
      </c>
      <c r="L16048">
        <f t="shared" si="2067"/>
        <v>2021</v>
      </c>
      <c r="M16048">
        <f t="shared" si="2068"/>
        <v>9</v>
      </c>
      <c r="N16048">
        <f t="shared" si="2069"/>
        <v>13</v>
      </c>
      <c r="O16048">
        <f t="shared" si="2070"/>
        <v>0.28429571925117819</v>
      </c>
    </row>
    <row r="16049" spans="2:15" x14ac:dyDescent="0.25">
      <c r="B16049" s="3">
        <v>44452.697921296298</v>
      </c>
      <c r="C16049">
        <v>15.3629</v>
      </c>
      <c r="D16049">
        <v>74.790999999999997</v>
      </c>
      <c r="E16049">
        <v>14.8001</v>
      </c>
      <c r="F16049">
        <v>74.790999999999997</v>
      </c>
      <c r="G16049">
        <f t="shared" si="2064"/>
        <v>0.5627999999999993</v>
      </c>
      <c r="H16049" s="4">
        <f t="shared" si="2065"/>
        <v>0.39651897485613097</v>
      </c>
      <c r="I16049" s="4">
        <f t="shared" si="2066"/>
        <v>6.6518974856130952E-2</v>
      </c>
      <c r="J16049">
        <f t="shared" si="2063"/>
        <v>0.25158592956479675</v>
      </c>
      <c r="L16049">
        <f t="shared" si="2067"/>
        <v>2021</v>
      </c>
      <c r="M16049">
        <f t="shared" si="2068"/>
        <v>9</v>
      </c>
      <c r="N16049">
        <f t="shared" si="2069"/>
        <v>13</v>
      </c>
      <c r="O16049">
        <f t="shared" si="2070"/>
        <v>0.25158592956479675</v>
      </c>
    </row>
    <row r="16050" spans="2:15" x14ac:dyDescent="0.25">
      <c r="B16050" s="3">
        <v>44452.708338020835</v>
      </c>
      <c r="C16050">
        <v>15.3614</v>
      </c>
      <c r="D16050">
        <v>74.790999999999997</v>
      </c>
      <c r="E16050">
        <v>14.796200000000001</v>
      </c>
      <c r="F16050">
        <v>74.963999999999999</v>
      </c>
      <c r="G16050">
        <f t="shared" si="2064"/>
        <v>0.56519999999999904</v>
      </c>
      <c r="H16050" s="4">
        <f t="shared" si="2065"/>
        <v>0.39820988732886486</v>
      </c>
      <c r="I16050" s="4">
        <f t="shared" si="2066"/>
        <v>6.8209887328864849E-2</v>
      </c>
      <c r="J16050">
        <f t="shared" si="2063"/>
        <v>0.27584447071192875</v>
      </c>
      <c r="L16050">
        <f t="shared" si="2067"/>
        <v>2021</v>
      </c>
      <c r="M16050">
        <f t="shared" si="2068"/>
        <v>9</v>
      </c>
      <c r="N16050">
        <f t="shared" si="2069"/>
        <v>13</v>
      </c>
      <c r="O16050">
        <f t="shared" si="2070"/>
        <v>0.27584447071192875</v>
      </c>
    </row>
    <row r="16051" spans="2:15" x14ac:dyDescent="0.25">
      <c r="B16051" s="3">
        <v>44452.718754745372</v>
      </c>
      <c r="C16051">
        <v>15.3598</v>
      </c>
      <c r="D16051">
        <v>74.790999999999997</v>
      </c>
      <c r="E16051">
        <v>14.8005</v>
      </c>
      <c r="F16051">
        <v>74.963999999999999</v>
      </c>
      <c r="G16051">
        <f t="shared" si="2064"/>
        <v>0.55930000000000035</v>
      </c>
      <c r="H16051" s="4">
        <f t="shared" si="2065"/>
        <v>0.3940530608333947</v>
      </c>
      <c r="I16051" s="4">
        <f t="shared" si="2066"/>
        <v>6.4053060833394682E-2</v>
      </c>
      <c r="J16051">
        <f t="shared" si="2063"/>
        <v>0.21904086888350235</v>
      </c>
      <c r="L16051">
        <f t="shared" si="2067"/>
        <v>2021</v>
      </c>
      <c r="M16051">
        <f t="shared" si="2068"/>
        <v>9</v>
      </c>
      <c r="N16051">
        <f t="shared" si="2069"/>
        <v>13</v>
      </c>
      <c r="O16051">
        <f t="shared" si="2070"/>
        <v>0.21904086888350235</v>
      </c>
    </row>
    <row r="16052" spans="2:15" x14ac:dyDescent="0.25">
      <c r="B16052" s="3">
        <v>44452.729171469909</v>
      </c>
      <c r="C16052">
        <v>15.3552</v>
      </c>
      <c r="D16052">
        <v>74.790999999999997</v>
      </c>
      <c r="E16052">
        <v>14.797599999999999</v>
      </c>
      <c r="F16052">
        <v>74.963999999999999</v>
      </c>
      <c r="G16052">
        <f t="shared" si="2064"/>
        <v>0.55760000000000076</v>
      </c>
      <c r="H16052" s="4">
        <f t="shared" si="2065"/>
        <v>0.39285533116520832</v>
      </c>
      <c r="I16052" s="4">
        <f t="shared" si="2066"/>
        <v>6.2855331165208306E-2</v>
      </c>
      <c r="J16052">
        <f t="shared" si="2063"/>
        <v>0.2043916339135875</v>
      </c>
      <c r="L16052">
        <f t="shared" si="2067"/>
        <v>2021</v>
      </c>
      <c r="M16052">
        <f t="shared" si="2068"/>
        <v>9</v>
      </c>
      <c r="N16052">
        <f t="shared" si="2069"/>
        <v>13</v>
      </c>
      <c r="O16052">
        <f t="shared" si="2070"/>
        <v>0.2043916339135875</v>
      </c>
    </row>
    <row r="16053" spans="2:15" x14ac:dyDescent="0.25">
      <c r="B16053" s="3">
        <v>44452.739588194447</v>
      </c>
      <c r="C16053">
        <v>15.3552</v>
      </c>
      <c r="D16053">
        <v>74.790999999999997</v>
      </c>
      <c r="E16053">
        <v>14.7981</v>
      </c>
      <c r="F16053">
        <v>75.138999999999996</v>
      </c>
      <c r="G16053">
        <f t="shared" si="2064"/>
        <v>0.55710000000000015</v>
      </c>
      <c r="H16053" s="4">
        <f t="shared" si="2065"/>
        <v>0.39250305773338828</v>
      </c>
      <c r="I16053" s="4">
        <f t="shared" si="2066"/>
        <v>6.2503057733388268E-2</v>
      </c>
      <c r="J16053">
        <f t="shared" si="2063"/>
        <v>0.20022221287931571</v>
      </c>
      <c r="L16053">
        <f t="shared" si="2067"/>
        <v>2021</v>
      </c>
      <c r="M16053">
        <f t="shared" si="2068"/>
        <v>9</v>
      </c>
      <c r="N16053">
        <f t="shared" si="2069"/>
        <v>13</v>
      </c>
      <c r="O16053">
        <f t="shared" si="2070"/>
        <v>0.20022221287931571</v>
      </c>
    </row>
    <row r="16054" spans="2:15" x14ac:dyDescent="0.25">
      <c r="B16054" s="3">
        <v>44452.750004918984</v>
      </c>
      <c r="C16054">
        <v>15.3507</v>
      </c>
      <c r="D16054">
        <v>74.790999999999997</v>
      </c>
      <c r="E16054">
        <v>14.7981</v>
      </c>
      <c r="F16054">
        <v>75.138999999999996</v>
      </c>
      <c r="G16054">
        <f t="shared" si="2064"/>
        <v>0.55259999999999998</v>
      </c>
      <c r="H16054" s="4">
        <f t="shared" si="2065"/>
        <v>0.38933259684701182</v>
      </c>
      <c r="I16054" s="4">
        <f t="shared" si="2066"/>
        <v>5.9332596847011809E-2</v>
      </c>
      <c r="J16054">
        <f t="shared" si="2063"/>
        <v>0.16542715464892446</v>
      </c>
      <c r="L16054">
        <f t="shared" si="2067"/>
        <v>2021</v>
      </c>
      <c r="M16054">
        <f t="shared" si="2068"/>
        <v>9</v>
      </c>
      <c r="N16054">
        <f t="shared" si="2069"/>
        <v>13</v>
      </c>
      <c r="O16054">
        <f t="shared" si="2070"/>
        <v>0.16542715464892446</v>
      </c>
    </row>
    <row r="16055" spans="2:15" x14ac:dyDescent="0.25">
      <c r="B16055" s="3">
        <v>44452.760421643521</v>
      </c>
      <c r="C16055">
        <v>15.3491</v>
      </c>
      <c r="D16055">
        <v>74.790999999999997</v>
      </c>
      <c r="E16055">
        <v>14.795199999999999</v>
      </c>
      <c r="F16055">
        <v>75.138999999999996</v>
      </c>
      <c r="G16055">
        <f t="shared" si="2064"/>
        <v>0.5539000000000005</v>
      </c>
      <c r="H16055" s="4">
        <f t="shared" si="2065"/>
        <v>0.39024850776974318</v>
      </c>
      <c r="I16055" s="4">
        <f t="shared" si="2066"/>
        <v>6.0248507769743165E-2</v>
      </c>
      <c r="J16055">
        <f t="shared" si="2063"/>
        <v>0.17498619549497454</v>
      </c>
      <c r="L16055">
        <f t="shared" si="2067"/>
        <v>2021</v>
      </c>
      <c r="M16055">
        <f t="shared" si="2068"/>
        <v>9</v>
      </c>
      <c r="N16055">
        <f t="shared" si="2069"/>
        <v>13</v>
      </c>
      <c r="O16055">
        <f t="shared" si="2070"/>
        <v>0.17498619549497454</v>
      </c>
    </row>
    <row r="16056" spans="2:15" x14ac:dyDescent="0.25">
      <c r="B16056" s="3">
        <v>44452.770838368058</v>
      </c>
      <c r="C16056">
        <v>15.3476</v>
      </c>
      <c r="D16056">
        <v>74.790999999999997</v>
      </c>
      <c r="E16056">
        <v>14.790800000000001</v>
      </c>
      <c r="F16056">
        <v>75.138999999999996</v>
      </c>
      <c r="G16056">
        <f t="shared" si="2064"/>
        <v>0.55679999999999907</v>
      </c>
      <c r="H16056" s="4">
        <f t="shared" si="2065"/>
        <v>0.39229169367429578</v>
      </c>
      <c r="I16056" s="4">
        <f t="shared" si="2066"/>
        <v>6.2291693674295767E-2</v>
      </c>
      <c r="J16056">
        <f t="shared" si="2063"/>
        <v>0.19775045656333351</v>
      </c>
      <c r="L16056">
        <f t="shared" si="2067"/>
        <v>2021</v>
      </c>
      <c r="M16056">
        <f t="shared" si="2068"/>
        <v>9</v>
      </c>
      <c r="N16056">
        <f t="shared" si="2069"/>
        <v>13</v>
      </c>
      <c r="O16056">
        <f t="shared" si="2070"/>
        <v>0.19775045656333351</v>
      </c>
    </row>
    <row r="16057" spans="2:15" x14ac:dyDescent="0.25">
      <c r="B16057" s="3">
        <v>44452.781255092596</v>
      </c>
      <c r="C16057">
        <v>15.343</v>
      </c>
      <c r="D16057">
        <v>74.790999999999997</v>
      </c>
      <c r="E16057">
        <v>14.792299999999999</v>
      </c>
      <c r="F16057">
        <v>75.138999999999996</v>
      </c>
      <c r="G16057">
        <f t="shared" si="2064"/>
        <v>0.55070000000000086</v>
      </c>
      <c r="H16057" s="4">
        <f t="shared" si="2065"/>
        <v>0.38799395780609802</v>
      </c>
      <c r="I16057" s="4">
        <f t="shared" si="2066"/>
        <v>5.7993957806098007E-2</v>
      </c>
      <c r="J16057">
        <f t="shared" si="2063"/>
        <v>0.15214707493153834</v>
      </c>
      <c r="L16057">
        <f t="shared" si="2067"/>
        <v>2021</v>
      </c>
      <c r="M16057">
        <f t="shared" si="2068"/>
        <v>9</v>
      </c>
      <c r="N16057">
        <f t="shared" si="2069"/>
        <v>13</v>
      </c>
      <c r="O16057">
        <f t="shared" si="2070"/>
        <v>0.15214707493153834</v>
      </c>
    </row>
    <row r="16058" spans="2:15" x14ac:dyDescent="0.25">
      <c r="B16058" s="3">
        <v>44452.791671817133</v>
      </c>
      <c r="C16058">
        <v>15.3436</v>
      </c>
      <c r="D16058">
        <v>74.963999999999999</v>
      </c>
      <c r="E16058">
        <v>14.7912</v>
      </c>
      <c r="F16058">
        <v>75.311999999999998</v>
      </c>
      <c r="G16058">
        <f t="shared" si="2064"/>
        <v>0.55240000000000045</v>
      </c>
      <c r="H16058" s="4">
        <f t="shared" si="2065"/>
        <v>0.38919168747428429</v>
      </c>
      <c r="I16058" s="4">
        <f t="shared" si="2066"/>
        <v>5.9191687474284271E-2</v>
      </c>
      <c r="J16058">
        <f t="shared" si="2063"/>
        <v>0.16399100306928496</v>
      </c>
      <c r="L16058">
        <f t="shared" si="2067"/>
        <v>2021</v>
      </c>
      <c r="M16058">
        <f t="shared" si="2068"/>
        <v>9</v>
      </c>
      <c r="N16058">
        <f t="shared" si="2069"/>
        <v>13</v>
      </c>
      <c r="O16058">
        <f t="shared" si="2070"/>
        <v>0.16399100306928496</v>
      </c>
    </row>
    <row r="16059" spans="2:15" x14ac:dyDescent="0.25">
      <c r="B16059" s="3">
        <v>44452.80208854167</v>
      </c>
      <c r="C16059">
        <v>15.340499999999999</v>
      </c>
      <c r="D16059">
        <v>74.963999999999999</v>
      </c>
      <c r="E16059">
        <v>14.7898</v>
      </c>
      <c r="F16059">
        <v>75.311999999999998</v>
      </c>
      <c r="G16059">
        <f t="shared" si="2064"/>
        <v>0.55069999999999908</v>
      </c>
      <c r="H16059" s="4">
        <f t="shared" si="2065"/>
        <v>0.3879939578060968</v>
      </c>
      <c r="I16059" s="4">
        <f t="shared" si="2066"/>
        <v>5.7993957806096785E-2</v>
      </c>
      <c r="J16059">
        <f t="shared" si="2063"/>
        <v>0.15214707493152646</v>
      </c>
      <c r="L16059">
        <f t="shared" si="2067"/>
        <v>2021</v>
      </c>
      <c r="M16059">
        <f t="shared" si="2068"/>
        <v>9</v>
      </c>
      <c r="N16059">
        <f t="shared" si="2069"/>
        <v>13</v>
      </c>
      <c r="O16059">
        <f t="shared" si="2070"/>
        <v>0.15214707493152646</v>
      </c>
    </row>
    <row r="16060" spans="2:15" x14ac:dyDescent="0.25">
      <c r="B16060" s="3">
        <v>44452.812505266207</v>
      </c>
      <c r="C16060">
        <v>15.3436</v>
      </c>
      <c r="D16060">
        <v>74.963999999999999</v>
      </c>
      <c r="E16060">
        <v>14.7941</v>
      </c>
      <c r="F16060">
        <v>75.311999999999998</v>
      </c>
      <c r="G16060">
        <f t="shared" si="2064"/>
        <v>0.5495000000000001</v>
      </c>
      <c r="H16060" s="4">
        <f t="shared" si="2065"/>
        <v>0.38714850156973052</v>
      </c>
      <c r="I16060" s="4">
        <f t="shared" si="2066"/>
        <v>5.7148501569730503E-2</v>
      </c>
      <c r="J16060">
        <f t="shared" si="2063"/>
        <v>0.14417010284369627</v>
      </c>
      <c r="L16060">
        <f t="shared" si="2067"/>
        <v>2021</v>
      </c>
      <c r="M16060">
        <f t="shared" si="2068"/>
        <v>9</v>
      </c>
      <c r="N16060">
        <f t="shared" si="2069"/>
        <v>13</v>
      </c>
      <c r="O16060">
        <f t="shared" si="2070"/>
        <v>0.14417010284369627</v>
      </c>
    </row>
    <row r="16061" spans="2:15" x14ac:dyDescent="0.25">
      <c r="B16061" s="3">
        <v>44452.822921990744</v>
      </c>
      <c r="C16061">
        <v>15.344999999999999</v>
      </c>
      <c r="D16061">
        <v>74.963999999999999</v>
      </c>
      <c r="E16061">
        <v>14.7957</v>
      </c>
      <c r="F16061">
        <v>75.311999999999998</v>
      </c>
      <c r="G16061">
        <f t="shared" si="2064"/>
        <v>0.54929999999999879</v>
      </c>
      <c r="H16061" s="4">
        <f t="shared" si="2065"/>
        <v>0.38700759219700165</v>
      </c>
      <c r="I16061" s="4">
        <f t="shared" si="2066"/>
        <v>5.7007592197001633E-2</v>
      </c>
      <c r="J16061">
        <f t="shared" si="2063"/>
        <v>0.14287081730941886</v>
      </c>
      <c r="L16061">
        <f t="shared" si="2067"/>
        <v>2021</v>
      </c>
      <c r="M16061">
        <f t="shared" si="2068"/>
        <v>9</v>
      </c>
      <c r="N16061">
        <f t="shared" si="2069"/>
        <v>13</v>
      </c>
      <c r="O16061">
        <f t="shared" si="2070"/>
        <v>0.14287081730941886</v>
      </c>
    </row>
    <row r="16062" spans="2:15" x14ac:dyDescent="0.25">
      <c r="B16062" s="3">
        <v>44452.833338715274</v>
      </c>
      <c r="C16062">
        <v>15.3436</v>
      </c>
      <c r="D16062">
        <v>74.963999999999999</v>
      </c>
      <c r="E16062">
        <v>14.803000000000001</v>
      </c>
      <c r="F16062">
        <v>75.311999999999998</v>
      </c>
      <c r="G16062">
        <f t="shared" si="2064"/>
        <v>0.54059999999999953</v>
      </c>
      <c r="H16062" s="4">
        <f t="shared" si="2065"/>
        <v>0.38087803448334134</v>
      </c>
      <c r="I16062" s="4">
        <f t="shared" si="2066"/>
        <v>5.0878034483341328E-2</v>
      </c>
      <c r="J16062">
        <f t="shared" si="2063"/>
        <v>9.4141277469401916E-2</v>
      </c>
      <c r="L16062">
        <f t="shared" si="2067"/>
        <v>2021</v>
      </c>
      <c r="M16062">
        <f t="shared" si="2068"/>
        <v>9</v>
      </c>
      <c r="N16062">
        <f t="shared" si="2069"/>
        <v>13</v>
      </c>
      <c r="O16062">
        <f t="shared" si="2070"/>
        <v>9.4141277469401916E-2</v>
      </c>
    </row>
    <row r="16063" spans="2:15" x14ac:dyDescent="0.25">
      <c r="B16063" s="3">
        <v>44452.843755439812</v>
      </c>
      <c r="C16063">
        <v>15.348099999999999</v>
      </c>
      <c r="D16063">
        <v>74.963999999999999</v>
      </c>
      <c r="E16063">
        <v>14.803000000000001</v>
      </c>
      <c r="F16063">
        <v>75.311999999999998</v>
      </c>
      <c r="G16063">
        <f t="shared" si="2064"/>
        <v>0.54509999999999792</v>
      </c>
      <c r="H16063" s="4">
        <f t="shared" si="2065"/>
        <v>0.38404849536971647</v>
      </c>
      <c r="I16063" s="4">
        <f t="shared" si="2066"/>
        <v>5.4048495369716454E-2</v>
      </c>
      <c r="J16063">
        <f t="shared" si="2063"/>
        <v>0.11750423012385589</v>
      </c>
      <c r="L16063">
        <f t="shared" si="2067"/>
        <v>2021</v>
      </c>
      <c r="M16063">
        <f t="shared" si="2068"/>
        <v>9</v>
      </c>
      <c r="N16063">
        <f t="shared" si="2069"/>
        <v>13</v>
      </c>
      <c r="O16063">
        <f t="shared" si="2070"/>
        <v>0.11750423012385589</v>
      </c>
    </row>
    <row r="16064" spans="2:15" x14ac:dyDescent="0.25">
      <c r="B16064" s="3">
        <v>44452.854172164349</v>
      </c>
      <c r="C16064">
        <v>15.352699999999999</v>
      </c>
      <c r="D16064">
        <v>74.963999999999999</v>
      </c>
      <c r="E16064">
        <v>14.804399999999999</v>
      </c>
      <c r="F16064">
        <v>75.311999999999998</v>
      </c>
      <c r="G16064">
        <f t="shared" si="2064"/>
        <v>0.54829999999999934</v>
      </c>
      <c r="H16064" s="4">
        <f t="shared" si="2065"/>
        <v>0.3863030453333629</v>
      </c>
      <c r="I16064" s="4">
        <f t="shared" si="2066"/>
        <v>5.6303045333362889E-2</v>
      </c>
      <c r="J16064">
        <f t="shared" si="2063"/>
        <v>0.13650174689816844</v>
      </c>
      <c r="L16064">
        <f t="shared" si="2067"/>
        <v>2021</v>
      </c>
      <c r="M16064">
        <f t="shared" si="2068"/>
        <v>9</v>
      </c>
      <c r="N16064">
        <f t="shared" si="2069"/>
        <v>13</v>
      </c>
      <c r="O16064">
        <f t="shared" si="2070"/>
        <v>0.13650174689816844</v>
      </c>
    </row>
    <row r="16065" spans="2:15" x14ac:dyDescent="0.25">
      <c r="B16065" s="3">
        <v>44452.864588888886</v>
      </c>
      <c r="C16065">
        <v>15.352699999999999</v>
      </c>
      <c r="D16065">
        <v>74.963999999999999</v>
      </c>
      <c r="E16065">
        <v>14.8073</v>
      </c>
      <c r="F16065">
        <v>75.311999999999998</v>
      </c>
      <c r="G16065">
        <f t="shared" si="2064"/>
        <v>0.545399999999999</v>
      </c>
      <c r="H16065" s="4">
        <f t="shared" si="2065"/>
        <v>0.38425985942880897</v>
      </c>
      <c r="I16065" s="4">
        <f t="shared" si="2066"/>
        <v>5.4259859428808954E-2</v>
      </c>
      <c r="J16065">
        <f t="shared" si="2063"/>
        <v>0.11919812970250378</v>
      </c>
      <c r="L16065">
        <f t="shared" si="2067"/>
        <v>2021</v>
      </c>
      <c r="M16065">
        <f t="shared" si="2068"/>
        <v>9</v>
      </c>
      <c r="N16065">
        <f t="shared" si="2069"/>
        <v>13</v>
      </c>
      <c r="O16065">
        <f t="shared" si="2070"/>
        <v>0.11919812970250378</v>
      </c>
    </row>
    <row r="16066" spans="2:15" x14ac:dyDescent="0.25">
      <c r="B16066" s="3">
        <v>44452.875005613423</v>
      </c>
      <c r="C16066">
        <v>15.358799999999999</v>
      </c>
      <c r="D16066">
        <v>74.963999999999999</v>
      </c>
      <c r="E16066">
        <v>14.8104</v>
      </c>
      <c r="F16066">
        <v>75.311999999999998</v>
      </c>
      <c r="G16066">
        <f t="shared" si="2064"/>
        <v>0.54839999999999911</v>
      </c>
      <c r="H16066" s="4">
        <f t="shared" si="2065"/>
        <v>0.38637350001972665</v>
      </c>
      <c r="I16066" s="4">
        <f t="shared" si="2066"/>
        <v>5.637350001972663E-2</v>
      </c>
      <c r="J16066">
        <f t="shared" si="2063"/>
        <v>0.13712917444782749</v>
      </c>
      <c r="L16066">
        <f t="shared" si="2067"/>
        <v>2021</v>
      </c>
      <c r="M16066">
        <f t="shared" si="2068"/>
        <v>9</v>
      </c>
      <c r="N16066">
        <f t="shared" si="2069"/>
        <v>13</v>
      </c>
      <c r="O16066">
        <f t="shared" si="2070"/>
        <v>0.13712917444782749</v>
      </c>
    </row>
    <row r="16067" spans="2:15" x14ac:dyDescent="0.25">
      <c r="B16067" s="3">
        <v>44452.88542233796</v>
      </c>
      <c r="C16067">
        <v>15.358799999999999</v>
      </c>
      <c r="D16067">
        <v>74.963999999999999</v>
      </c>
      <c r="E16067">
        <v>14.8133</v>
      </c>
      <c r="F16067">
        <v>75.311999999999998</v>
      </c>
      <c r="G16067">
        <f t="shared" si="2064"/>
        <v>0.54549999999999876</v>
      </c>
      <c r="H16067" s="4">
        <f t="shared" si="2065"/>
        <v>0.38433031411517277</v>
      </c>
      <c r="I16067" s="4">
        <f t="shared" si="2066"/>
        <v>5.4330314115172751E-2</v>
      </c>
      <c r="J16067">
        <f t="shared" si="2063"/>
        <v>0.11976668841559564</v>
      </c>
      <c r="L16067">
        <f t="shared" si="2067"/>
        <v>2021</v>
      </c>
      <c r="M16067">
        <f t="shared" si="2068"/>
        <v>9</v>
      </c>
      <c r="N16067">
        <f t="shared" si="2069"/>
        <v>13</v>
      </c>
      <c r="O16067">
        <f t="shared" si="2070"/>
        <v>0.11976668841559564</v>
      </c>
    </row>
    <row r="16068" spans="2:15" x14ac:dyDescent="0.25">
      <c r="B16068" s="3">
        <v>44452.895839062498</v>
      </c>
      <c r="C16068">
        <v>15.362399999999999</v>
      </c>
      <c r="D16068">
        <v>75.138999999999996</v>
      </c>
      <c r="E16068">
        <v>14.8162</v>
      </c>
      <c r="F16068">
        <v>75.311999999999998</v>
      </c>
      <c r="G16068">
        <f t="shared" si="2064"/>
        <v>0.54619999999999891</v>
      </c>
      <c r="H16068" s="4">
        <f t="shared" si="2065"/>
        <v>0.38482349691972034</v>
      </c>
      <c r="I16068" s="4">
        <f t="shared" si="2066"/>
        <v>5.4823496919720327E-2</v>
      </c>
      <c r="J16068">
        <f t="shared" si="2063"/>
        <v>0.12380199409119037</v>
      </c>
      <c r="L16068">
        <f t="shared" si="2067"/>
        <v>2021</v>
      </c>
      <c r="M16068">
        <f t="shared" si="2068"/>
        <v>9</v>
      </c>
      <c r="N16068">
        <f t="shared" si="2069"/>
        <v>13</v>
      </c>
      <c r="O16068">
        <f t="shared" si="2070"/>
        <v>0.12380199409119037</v>
      </c>
    </row>
    <row r="16069" spans="2:15" x14ac:dyDescent="0.25">
      <c r="B16069" s="3">
        <v>44452.906255787035</v>
      </c>
      <c r="C16069">
        <v>15.366899999999999</v>
      </c>
      <c r="D16069">
        <v>75.138999999999996</v>
      </c>
      <c r="E16069">
        <v>14.821099999999999</v>
      </c>
      <c r="F16069">
        <v>75.483999999999995</v>
      </c>
      <c r="G16069">
        <f t="shared" si="2064"/>
        <v>0.54579999999999984</v>
      </c>
      <c r="H16069" s="4">
        <f t="shared" si="2065"/>
        <v>0.38454167817426532</v>
      </c>
      <c r="I16069" s="4">
        <f t="shared" si="2066"/>
        <v>5.4541678174265307E-2</v>
      </c>
      <c r="J16069">
        <f t="shared" ref="J16069:J16132" si="2071">IF(I16069&lt;0,0,5212.7*I16069^3.6671)</f>
        <v>0.12148420070955049</v>
      </c>
      <c r="L16069">
        <f t="shared" si="2067"/>
        <v>2021</v>
      </c>
      <c r="M16069">
        <f t="shared" si="2068"/>
        <v>9</v>
      </c>
      <c r="N16069">
        <f t="shared" si="2069"/>
        <v>13</v>
      </c>
      <c r="O16069">
        <f t="shared" si="2070"/>
        <v>0.12148420070955049</v>
      </c>
    </row>
    <row r="16070" spans="2:15" x14ac:dyDescent="0.25">
      <c r="B16070" s="3">
        <v>44452.916666666664</v>
      </c>
      <c r="C16070">
        <v>15.368499999999999</v>
      </c>
      <c r="D16070">
        <v>75.138999999999996</v>
      </c>
      <c r="E16070">
        <v>14.824</v>
      </c>
      <c r="F16070">
        <v>75.483999999999995</v>
      </c>
      <c r="G16070">
        <f t="shared" si="2064"/>
        <v>0.54449999999999932</v>
      </c>
      <c r="H16070" s="4">
        <f t="shared" si="2065"/>
        <v>0.38362576725153397</v>
      </c>
      <c r="I16070" s="4">
        <f t="shared" si="2066"/>
        <v>5.3625767251533951E-2</v>
      </c>
      <c r="J16070">
        <f t="shared" si="2071"/>
        <v>0.11416904346364071</v>
      </c>
      <c r="L16070">
        <f t="shared" si="2067"/>
        <v>2021</v>
      </c>
      <c r="M16070">
        <f t="shared" si="2068"/>
        <v>9</v>
      </c>
      <c r="N16070">
        <f t="shared" si="2069"/>
        <v>13</v>
      </c>
      <c r="O16070">
        <f t="shared" si="2070"/>
        <v>0.11416904346364071</v>
      </c>
    </row>
    <row r="16071" spans="2:15" x14ac:dyDescent="0.25">
      <c r="B16071" s="3">
        <v>44452.927083333336</v>
      </c>
      <c r="C16071">
        <v>15.37</v>
      </c>
      <c r="D16071">
        <v>75.138999999999996</v>
      </c>
      <c r="E16071">
        <v>14.8269</v>
      </c>
      <c r="F16071">
        <v>75.483999999999995</v>
      </c>
      <c r="G16071">
        <f t="shared" si="2064"/>
        <v>0.54309999999999903</v>
      </c>
      <c r="H16071" s="4">
        <f t="shared" si="2065"/>
        <v>0.38263940164243893</v>
      </c>
      <c r="I16071" s="4">
        <f t="shared" si="2066"/>
        <v>5.263940164243891E-2</v>
      </c>
      <c r="J16071">
        <f t="shared" si="2071"/>
        <v>0.10665521459093198</v>
      </c>
      <c r="L16071">
        <f t="shared" si="2067"/>
        <v>2021</v>
      </c>
      <c r="M16071">
        <f t="shared" si="2068"/>
        <v>9</v>
      </c>
      <c r="N16071">
        <f t="shared" si="2069"/>
        <v>13</v>
      </c>
      <c r="O16071">
        <f t="shared" si="2070"/>
        <v>0.10665521459093198</v>
      </c>
    </row>
    <row r="16072" spans="2:15" x14ac:dyDescent="0.25">
      <c r="B16072" s="3">
        <v>44452.9375</v>
      </c>
      <c r="C16072">
        <v>15.371599999999999</v>
      </c>
      <c r="D16072">
        <v>75.138999999999996</v>
      </c>
      <c r="E16072">
        <v>14.8255</v>
      </c>
      <c r="F16072">
        <v>75.483999999999995</v>
      </c>
      <c r="G16072">
        <f t="shared" si="2064"/>
        <v>0.54609999999999914</v>
      </c>
      <c r="H16072" s="4">
        <f t="shared" si="2065"/>
        <v>0.38475304223335655</v>
      </c>
      <c r="I16072" s="4">
        <f t="shared" si="2066"/>
        <v>5.475304223335653E-2</v>
      </c>
      <c r="J16072">
        <f t="shared" si="2071"/>
        <v>0.1232195568198932</v>
      </c>
      <c r="L16072">
        <f t="shared" si="2067"/>
        <v>2021</v>
      </c>
      <c r="M16072">
        <f t="shared" si="2068"/>
        <v>9</v>
      </c>
      <c r="N16072">
        <f t="shared" si="2069"/>
        <v>13</v>
      </c>
      <c r="O16072">
        <f t="shared" si="2070"/>
        <v>0.1232195568198932</v>
      </c>
    </row>
    <row r="16073" spans="2:15" x14ac:dyDescent="0.25">
      <c r="B16073" s="3">
        <v>44452.947916666664</v>
      </c>
      <c r="C16073">
        <v>15.374599999999999</v>
      </c>
      <c r="D16073">
        <v>75.138999999999996</v>
      </c>
      <c r="E16073">
        <v>14.8284</v>
      </c>
      <c r="F16073">
        <v>75.483999999999995</v>
      </c>
      <c r="G16073">
        <f t="shared" si="2064"/>
        <v>0.54619999999999891</v>
      </c>
      <c r="H16073" s="4">
        <f t="shared" si="2065"/>
        <v>0.38482349691972034</v>
      </c>
      <c r="I16073" s="4">
        <f t="shared" si="2066"/>
        <v>5.4823496919720327E-2</v>
      </c>
      <c r="J16073">
        <f t="shared" si="2071"/>
        <v>0.12380199409119037</v>
      </c>
      <c r="L16073">
        <f t="shared" si="2067"/>
        <v>2021</v>
      </c>
      <c r="M16073">
        <f t="shared" si="2068"/>
        <v>9</v>
      </c>
      <c r="N16073">
        <f t="shared" si="2069"/>
        <v>13</v>
      </c>
      <c r="O16073">
        <f t="shared" si="2070"/>
        <v>0.12380199409119037</v>
      </c>
    </row>
    <row r="16074" spans="2:15" x14ac:dyDescent="0.25">
      <c r="B16074" s="3">
        <v>44452.958333333336</v>
      </c>
      <c r="C16074">
        <v>15.372999999999999</v>
      </c>
      <c r="D16074">
        <v>75.138999999999996</v>
      </c>
      <c r="E16074">
        <v>14.83</v>
      </c>
      <c r="F16074">
        <v>75.483999999999995</v>
      </c>
      <c r="G16074">
        <f t="shared" si="2064"/>
        <v>0.54299999999999926</v>
      </c>
      <c r="H16074" s="4">
        <f t="shared" si="2065"/>
        <v>0.38256894695607518</v>
      </c>
      <c r="I16074" s="4">
        <f t="shared" si="2066"/>
        <v>5.2568946956075169E-2</v>
      </c>
      <c r="J16074">
        <f t="shared" si="2071"/>
        <v>0.10613266379734822</v>
      </c>
      <c r="L16074">
        <f t="shared" si="2067"/>
        <v>2021</v>
      </c>
      <c r="M16074">
        <f t="shared" si="2068"/>
        <v>9</v>
      </c>
      <c r="N16074">
        <f t="shared" si="2069"/>
        <v>13</v>
      </c>
      <c r="O16074">
        <f t="shared" si="2070"/>
        <v>0.10613266379734822</v>
      </c>
    </row>
    <row r="16075" spans="2:15" x14ac:dyDescent="0.25">
      <c r="B16075" s="3">
        <v>44452.96875</v>
      </c>
      <c r="C16075">
        <v>15.376199999999999</v>
      </c>
      <c r="D16075">
        <v>75.138999999999996</v>
      </c>
      <c r="E16075">
        <v>14.8284</v>
      </c>
      <c r="F16075">
        <v>75.483999999999995</v>
      </c>
      <c r="G16075">
        <f t="shared" si="2064"/>
        <v>0.54779999999999873</v>
      </c>
      <c r="H16075" s="4">
        <f t="shared" si="2065"/>
        <v>0.38595077190154287</v>
      </c>
      <c r="I16075" s="4">
        <f t="shared" si="2066"/>
        <v>5.5950771901542851E-2</v>
      </c>
      <c r="J16075">
        <f t="shared" si="2071"/>
        <v>0.13339587996324245</v>
      </c>
      <c r="L16075">
        <f t="shared" si="2067"/>
        <v>2021</v>
      </c>
      <c r="M16075">
        <f t="shared" si="2068"/>
        <v>9</v>
      </c>
      <c r="N16075">
        <f t="shared" si="2069"/>
        <v>13</v>
      </c>
      <c r="O16075">
        <f t="shared" si="2070"/>
        <v>0.13339587996324245</v>
      </c>
    </row>
    <row r="16076" spans="2:15" x14ac:dyDescent="0.25">
      <c r="B16076" s="3">
        <v>44452.979166666664</v>
      </c>
      <c r="C16076">
        <v>15.376199999999999</v>
      </c>
      <c r="D16076">
        <v>75.138999999999996</v>
      </c>
      <c r="E16076">
        <v>14.8294</v>
      </c>
      <c r="F16076">
        <v>75.311999999999998</v>
      </c>
      <c r="G16076">
        <f t="shared" si="2064"/>
        <v>0.54679999999999929</v>
      </c>
      <c r="H16076" s="4">
        <f t="shared" si="2065"/>
        <v>0.38524622503790407</v>
      </c>
      <c r="I16076" s="4">
        <f t="shared" si="2066"/>
        <v>5.5246225037904051E-2</v>
      </c>
      <c r="J16076">
        <f t="shared" si="2071"/>
        <v>0.12733876264716562</v>
      </c>
      <c r="L16076">
        <f t="shared" si="2067"/>
        <v>2021</v>
      </c>
      <c r="M16076">
        <f t="shared" si="2068"/>
        <v>9</v>
      </c>
      <c r="N16076">
        <f t="shared" si="2069"/>
        <v>13</v>
      </c>
      <c r="O16076">
        <f t="shared" si="2070"/>
        <v>0.12733876264716562</v>
      </c>
    </row>
    <row r="16077" spans="2:15" x14ac:dyDescent="0.25">
      <c r="B16077" s="3">
        <v>44452.989583333336</v>
      </c>
      <c r="C16077">
        <v>15.374599999999999</v>
      </c>
      <c r="D16077">
        <v>75.138999999999996</v>
      </c>
      <c r="E16077">
        <v>14.826499999999999</v>
      </c>
      <c r="F16077">
        <v>75.311999999999998</v>
      </c>
      <c r="G16077">
        <f t="shared" si="2064"/>
        <v>0.54809999999999981</v>
      </c>
      <c r="H16077" s="4">
        <f t="shared" si="2065"/>
        <v>0.38616213596063537</v>
      </c>
      <c r="I16077" s="4">
        <f t="shared" si="2066"/>
        <v>5.6162135960635351E-2</v>
      </c>
      <c r="J16077">
        <f t="shared" si="2071"/>
        <v>0.13525315902843207</v>
      </c>
      <c r="L16077">
        <f t="shared" si="2067"/>
        <v>2021</v>
      </c>
      <c r="M16077">
        <f t="shared" si="2068"/>
        <v>9</v>
      </c>
      <c r="N16077">
        <f t="shared" si="2069"/>
        <v>13</v>
      </c>
      <c r="O16077">
        <f t="shared" si="2070"/>
        <v>0.13525315902843207</v>
      </c>
    </row>
    <row r="16078" spans="2:15" x14ac:dyDescent="0.25">
      <c r="B16078" s="3">
        <v>44453</v>
      </c>
      <c r="C16078">
        <v>15.4336</v>
      </c>
      <c r="D16078">
        <v>75.311999999999998</v>
      </c>
      <c r="E16078">
        <v>14.823600000000001</v>
      </c>
      <c r="F16078">
        <v>75.311999999999998</v>
      </c>
      <c r="G16078">
        <f t="shared" si="2064"/>
        <v>0.60999999999999943</v>
      </c>
      <c r="H16078" s="4">
        <f t="shared" si="2065"/>
        <v>0.42977358681990047</v>
      </c>
      <c r="I16078" s="4">
        <f t="shared" si="2066"/>
        <v>9.9773586819900451E-2</v>
      </c>
      <c r="J16078">
        <f t="shared" si="2071"/>
        <v>1.112635170114155</v>
      </c>
      <c r="L16078">
        <f t="shared" si="2067"/>
        <v>2021</v>
      </c>
      <c r="M16078">
        <f t="shared" si="2068"/>
        <v>9</v>
      </c>
      <c r="N16078">
        <f t="shared" si="2069"/>
        <v>14</v>
      </c>
      <c r="O16078">
        <f t="shared" si="2070"/>
        <v>1.112635170114155</v>
      </c>
    </row>
    <row r="16079" spans="2:15" x14ac:dyDescent="0.25">
      <c r="B16079" s="3">
        <v>44453.010416666664</v>
      </c>
      <c r="C16079">
        <v>15.429</v>
      </c>
      <c r="D16079">
        <v>75.311999999999998</v>
      </c>
      <c r="E16079">
        <v>14.819100000000001</v>
      </c>
      <c r="F16079">
        <v>75.311999999999998</v>
      </c>
      <c r="G16079">
        <f t="shared" si="2064"/>
        <v>0.60989999999999966</v>
      </c>
      <c r="H16079" s="4">
        <f t="shared" si="2065"/>
        <v>0.42970313213353672</v>
      </c>
      <c r="I16079" s="4">
        <f t="shared" si="2066"/>
        <v>9.9703132133536709E-2</v>
      </c>
      <c r="J16079">
        <f t="shared" si="2071"/>
        <v>1.1097567058714348</v>
      </c>
      <c r="L16079">
        <f t="shared" si="2067"/>
        <v>2021</v>
      </c>
      <c r="M16079">
        <f t="shared" si="2068"/>
        <v>9</v>
      </c>
      <c r="N16079">
        <f t="shared" si="2069"/>
        <v>14</v>
      </c>
      <c r="O16079">
        <f t="shared" si="2070"/>
        <v>1.1097567058714348</v>
      </c>
    </row>
    <row r="16080" spans="2:15" x14ac:dyDescent="0.25">
      <c r="B16080" s="3">
        <v>44453.020833333336</v>
      </c>
      <c r="C16080">
        <v>15.4229</v>
      </c>
      <c r="D16080">
        <v>75.311999999999998</v>
      </c>
      <c r="E16080">
        <v>14.817600000000001</v>
      </c>
      <c r="F16080">
        <v>75.311999999999998</v>
      </c>
      <c r="G16080">
        <f t="shared" si="2064"/>
        <v>0.60529999999999973</v>
      </c>
      <c r="H16080" s="4">
        <f t="shared" si="2065"/>
        <v>0.42646221656079653</v>
      </c>
      <c r="I16080" s="4">
        <f t="shared" si="2066"/>
        <v>9.646221656079651E-2</v>
      </c>
      <c r="J16080">
        <f t="shared" si="2071"/>
        <v>0.98310330383790945</v>
      </c>
      <c r="L16080">
        <f t="shared" si="2067"/>
        <v>2021</v>
      </c>
      <c r="M16080">
        <f t="shared" si="2068"/>
        <v>9</v>
      </c>
      <c r="N16080">
        <f t="shared" si="2069"/>
        <v>14</v>
      </c>
      <c r="O16080">
        <f t="shared" si="2070"/>
        <v>0.98310330383790945</v>
      </c>
    </row>
    <row r="16081" spans="2:15" x14ac:dyDescent="0.25">
      <c r="B16081" s="3">
        <v>44453.03125</v>
      </c>
      <c r="C16081">
        <v>15.4214</v>
      </c>
      <c r="D16081">
        <v>75.311999999999998</v>
      </c>
      <c r="E16081">
        <v>14.8147</v>
      </c>
      <c r="F16081">
        <v>75.311999999999998</v>
      </c>
      <c r="G16081">
        <f t="shared" si="2064"/>
        <v>0.60670000000000002</v>
      </c>
      <c r="H16081" s="4">
        <f t="shared" si="2065"/>
        <v>0.42744858216989157</v>
      </c>
      <c r="I16081" s="4">
        <f t="shared" si="2066"/>
        <v>9.7448582169891551E-2</v>
      </c>
      <c r="J16081">
        <f t="shared" si="2071"/>
        <v>1.0204728577240114</v>
      </c>
      <c r="L16081">
        <f t="shared" si="2067"/>
        <v>2021</v>
      </c>
      <c r="M16081">
        <f t="shared" si="2068"/>
        <v>9</v>
      </c>
      <c r="N16081">
        <f t="shared" si="2069"/>
        <v>14</v>
      </c>
      <c r="O16081">
        <f t="shared" si="2070"/>
        <v>1.0204728577240114</v>
      </c>
    </row>
    <row r="16082" spans="2:15" x14ac:dyDescent="0.25">
      <c r="B16082" s="3">
        <v>44453.041666666664</v>
      </c>
      <c r="C16082">
        <v>15.4229</v>
      </c>
      <c r="D16082">
        <v>75.311999999999998</v>
      </c>
      <c r="E16082">
        <v>14.8104</v>
      </c>
      <c r="F16082">
        <v>75.311999999999998</v>
      </c>
      <c r="G16082">
        <f t="shared" si="2064"/>
        <v>0.61250000000000071</v>
      </c>
      <c r="H16082" s="4">
        <f t="shared" si="2065"/>
        <v>0.43153495397899938</v>
      </c>
      <c r="I16082" s="4">
        <f t="shared" si="2066"/>
        <v>0.10153495397899936</v>
      </c>
      <c r="J16082">
        <f t="shared" si="2071"/>
        <v>1.1863769797207298</v>
      </c>
      <c r="L16082">
        <f t="shared" si="2067"/>
        <v>2021</v>
      </c>
      <c r="M16082">
        <f t="shared" si="2068"/>
        <v>9</v>
      </c>
      <c r="N16082">
        <f t="shared" si="2069"/>
        <v>14</v>
      </c>
      <c r="O16082">
        <f t="shared" si="2070"/>
        <v>1.1863769797207298</v>
      </c>
    </row>
    <row r="16083" spans="2:15" x14ac:dyDescent="0.25">
      <c r="B16083" s="3">
        <v>44453.052083333336</v>
      </c>
      <c r="C16083">
        <v>15.4184</v>
      </c>
      <c r="D16083">
        <v>75.311999999999998</v>
      </c>
      <c r="E16083">
        <v>14.805899999999999</v>
      </c>
      <c r="F16083">
        <v>75.311999999999998</v>
      </c>
      <c r="G16083">
        <f t="shared" si="2064"/>
        <v>0.61250000000000071</v>
      </c>
      <c r="H16083" s="4">
        <f t="shared" si="2065"/>
        <v>0.43153495397899938</v>
      </c>
      <c r="I16083" s="4">
        <f t="shared" si="2066"/>
        <v>0.10153495397899936</v>
      </c>
      <c r="J16083">
        <f t="shared" si="2071"/>
        <v>1.1863769797207298</v>
      </c>
      <c r="L16083">
        <f t="shared" si="2067"/>
        <v>2021</v>
      </c>
      <c r="M16083">
        <f t="shared" si="2068"/>
        <v>9</v>
      </c>
      <c r="N16083">
        <f t="shared" si="2069"/>
        <v>14</v>
      </c>
      <c r="O16083">
        <f t="shared" si="2070"/>
        <v>1.1863769797207298</v>
      </c>
    </row>
    <row r="16084" spans="2:15" x14ac:dyDescent="0.25">
      <c r="B16084" s="3">
        <v>44453.0625</v>
      </c>
      <c r="C16084">
        <v>15.4184</v>
      </c>
      <c r="D16084">
        <v>75.311999999999998</v>
      </c>
      <c r="E16084">
        <v>14.803000000000001</v>
      </c>
      <c r="F16084">
        <v>75.311999999999998</v>
      </c>
      <c r="G16084">
        <f t="shared" si="2064"/>
        <v>0.61539999999999928</v>
      </c>
      <c r="H16084" s="4">
        <f t="shared" si="2065"/>
        <v>0.43357813988355198</v>
      </c>
      <c r="I16084" s="4">
        <f t="shared" si="2066"/>
        <v>0.10357813988355197</v>
      </c>
      <c r="J16084">
        <f t="shared" si="2071"/>
        <v>1.276298938487566</v>
      </c>
      <c r="L16084">
        <f t="shared" si="2067"/>
        <v>2021</v>
      </c>
      <c r="M16084">
        <f t="shared" si="2068"/>
        <v>9</v>
      </c>
      <c r="N16084">
        <f t="shared" si="2069"/>
        <v>14</v>
      </c>
      <c r="O16084">
        <f t="shared" si="2070"/>
        <v>1.276298938487566</v>
      </c>
    </row>
    <row r="16085" spans="2:15" x14ac:dyDescent="0.25">
      <c r="B16085" s="3">
        <v>44453.072916666664</v>
      </c>
      <c r="C16085">
        <v>15.4137</v>
      </c>
      <c r="D16085">
        <v>75.311999999999998</v>
      </c>
      <c r="E16085">
        <v>14.801500000000001</v>
      </c>
      <c r="F16085">
        <v>75.311999999999998</v>
      </c>
      <c r="G16085">
        <f t="shared" si="2064"/>
        <v>0.61219999999999963</v>
      </c>
      <c r="H16085" s="4">
        <f t="shared" si="2065"/>
        <v>0.43132358991990682</v>
      </c>
      <c r="I16085" s="4">
        <f t="shared" si="2066"/>
        <v>0.10132358991990681</v>
      </c>
      <c r="J16085">
        <f t="shared" si="2071"/>
        <v>1.1773455785551636</v>
      </c>
      <c r="L16085">
        <f t="shared" si="2067"/>
        <v>2021</v>
      </c>
      <c r="M16085">
        <f t="shared" si="2068"/>
        <v>9</v>
      </c>
      <c r="N16085">
        <f t="shared" si="2069"/>
        <v>14</v>
      </c>
      <c r="O16085">
        <f t="shared" si="2070"/>
        <v>1.1773455785551636</v>
      </c>
    </row>
    <row r="16086" spans="2:15" x14ac:dyDescent="0.25">
      <c r="B16086" s="3">
        <v>44453.083333333336</v>
      </c>
      <c r="C16086">
        <v>15.4091</v>
      </c>
      <c r="D16086">
        <v>75.311999999999998</v>
      </c>
      <c r="E16086">
        <v>14.7986</v>
      </c>
      <c r="F16086">
        <v>75.311999999999998</v>
      </c>
      <c r="G16086">
        <f t="shared" si="2064"/>
        <v>0.61050000000000004</v>
      </c>
      <c r="H16086" s="4">
        <f t="shared" si="2065"/>
        <v>0.4301258602517205</v>
      </c>
      <c r="I16086" s="4">
        <f t="shared" si="2066"/>
        <v>0.10012586025172049</v>
      </c>
      <c r="J16086">
        <f t="shared" si="2071"/>
        <v>1.1271090135971527</v>
      </c>
      <c r="L16086">
        <f t="shared" si="2067"/>
        <v>2021</v>
      </c>
      <c r="M16086">
        <f t="shared" si="2068"/>
        <v>9</v>
      </c>
      <c r="N16086">
        <f t="shared" si="2069"/>
        <v>14</v>
      </c>
      <c r="O16086">
        <f t="shared" si="2070"/>
        <v>1.1271090135971527</v>
      </c>
    </row>
    <row r="16087" spans="2:15" x14ac:dyDescent="0.25">
      <c r="B16087" s="3">
        <v>44453.09375</v>
      </c>
      <c r="C16087">
        <v>15.4076</v>
      </c>
      <c r="D16087">
        <v>75.311999999999998</v>
      </c>
      <c r="E16087">
        <v>14.7957</v>
      </c>
      <c r="F16087">
        <v>75.311999999999998</v>
      </c>
      <c r="G16087">
        <f t="shared" si="2064"/>
        <v>0.61190000000000033</v>
      </c>
      <c r="H16087" s="4">
        <f t="shared" si="2065"/>
        <v>0.43111222586081555</v>
      </c>
      <c r="I16087" s="4">
        <f t="shared" si="2066"/>
        <v>0.10111222586081553</v>
      </c>
      <c r="J16087">
        <f t="shared" si="2071"/>
        <v>1.1683642854196821</v>
      </c>
      <c r="L16087">
        <f t="shared" si="2067"/>
        <v>2021</v>
      </c>
      <c r="M16087">
        <f t="shared" si="2068"/>
        <v>9</v>
      </c>
      <c r="N16087">
        <f t="shared" si="2069"/>
        <v>14</v>
      </c>
      <c r="O16087">
        <f t="shared" si="2070"/>
        <v>1.1683642854196821</v>
      </c>
    </row>
    <row r="16088" spans="2:15" x14ac:dyDescent="0.25">
      <c r="B16088" s="3">
        <v>44453.104166666664</v>
      </c>
      <c r="C16088">
        <v>15.4061</v>
      </c>
      <c r="D16088">
        <v>75.311999999999998</v>
      </c>
      <c r="E16088">
        <v>14.7957</v>
      </c>
      <c r="F16088">
        <v>75.311999999999998</v>
      </c>
      <c r="G16088">
        <f t="shared" si="2064"/>
        <v>0.61040000000000028</v>
      </c>
      <c r="H16088" s="4">
        <f t="shared" si="2065"/>
        <v>0.43005540556535671</v>
      </c>
      <c r="I16088" s="4">
        <f t="shared" si="2066"/>
        <v>0.10005540556535669</v>
      </c>
      <c r="J16088">
        <f t="shared" si="2071"/>
        <v>1.1242033539515324</v>
      </c>
      <c r="L16088">
        <f t="shared" si="2067"/>
        <v>2021</v>
      </c>
      <c r="M16088">
        <f t="shared" si="2068"/>
        <v>9</v>
      </c>
      <c r="N16088">
        <f t="shared" si="2069"/>
        <v>14</v>
      </c>
      <c r="O16088">
        <f t="shared" si="2070"/>
        <v>1.1242033539515324</v>
      </c>
    </row>
    <row r="16089" spans="2:15" x14ac:dyDescent="0.25">
      <c r="B16089" s="3">
        <v>44453.114583333336</v>
      </c>
      <c r="C16089">
        <v>15.4061</v>
      </c>
      <c r="D16089">
        <v>75.311999999999998</v>
      </c>
      <c r="E16089">
        <v>14.7941</v>
      </c>
      <c r="F16089">
        <v>75.311999999999998</v>
      </c>
      <c r="G16089">
        <f t="shared" si="2064"/>
        <v>0.6120000000000001</v>
      </c>
      <c r="H16089" s="4">
        <f t="shared" si="2065"/>
        <v>0.43118268054717929</v>
      </c>
      <c r="I16089" s="4">
        <f t="shared" si="2066"/>
        <v>0.10118268054717927</v>
      </c>
      <c r="J16089">
        <f t="shared" si="2071"/>
        <v>1.1713524929933701</v>
      </c>
      <c r="L16089">
        <f t="shared" si="2067"/>
        <v>2021</v>
      </c>
      <c r="M16089">
        <f t="shared" si="2068"/>
        <v>9</v>
      </c>
      <c r="N16089">
        <f t="shared" si="2069"/>
        <v>14</v>
      </c>
      <c r="O16089">
        <f t="shared" si="2070"/>
        <v>1.1713524929933701</v>
      </c>
    </row>
    <row r="16090" spans="2:15" x14ac:dyDescent="0.25">
      <c r="B16090" s="3">
        <v>44453.125</v>
      </c>
      <c r="C16090">
        <v>15.4061</v>
      </c>
      <c r="D16090">
        <v>75.311999999999998</v>
      </c>
      <c r="E16090">
        <v>14.7941</v>
      </c>
      <c r="F16090">
        <v>75.311999999999998</v>
      </c>
      <c r="G16090">
        <f t="shared" si="2064"/>
        <v>0.6120000000000001</v>
      </c>
      <c r="H16090" s="4">
        <f t="shared" si="2065"/>
        <v>0.43118268054717929</v>
      </c>
      <c r="I16090" s="4">
        <f t="shared" si="2066"/>
        <v>0.10118268054717927</v>
      </c>
      <c r="J16090">
        <f t="shared" si="2071"/>
        <v>1.1713524929933701</v>
      </c>
      <c r="L16090">
        <f t="shared" si="2067"/>
        <v>2021</v>
      </c>
      <c r="M16090">
        <f t="shared" si="2068"/>
        <v>9</v>
      </c>
      <c r="N16090">
        <f t="shared" si="2069"/>
        <v>14</v>
      </c>
      <c r="O16090">
        <f t="shared" si="2070"/>
        <v>1.1713524929933701</v>
      </c>
    </row>
    <row r="16091" spans="2:15" x14ac:dyDescent="0.25">
      <c r="B16091" s="3">
        <v>44453.135416666664</v>
      </c>
      <c r="C16091">
        <v>15.4046</v>
      </c>
      <c r="D16091">
        <v>75.311999999999998</v>
      </c>
      <c r="E16091">
        <v>14.7912</v>
      </c>
      <c r="F16091">
        <v>75.311999999999998</v>
      </c>
      <c r="G16091">
        <f t="shared" si="2064"/>
        <v>0.61340000000000039</v>
      </c>
      <c r="H16091" s="4">
        <f t="shared" si="2065"/>
        <v>0.43216904615627444</v>
      </c>
      <c r="I16091" s="4">
        <f t="shared" si="2066"/>
        <v>0.10216904615627442</v>
      </c>
      <c r="J16091">
        <f t="shared" si="2071"/>
        <v>1.2137735763875892</v>
      </c>
      <c r="L16091">
        <f t="shared" si="2067"/>
        <v>2021</v>
      </c>
      <c r="M16091">
        <f t="shared" si="2068"/>
        <v>9</v>
      </c>
      <c r="N16091">
        <f t="shared" si="2069"/>
        <v>14</v>
      </c>
      <c r="O16091">
        <f t="shared" si="2070"/>
        <v>1.2137735763875892</v>
      </c>
    </row>
    <row r="16092" spans="2:15" x14ac:dyDescent="0.25">
      <c r="B16092" s="3">
        <v>44453.145833333336</v>
      </c>
      <c r="C16092">
        <v>15.401</v>
      </c>
      <c r="D16092">
        <v>75.138999999999996</v>
      </c>
      <c r="E16092">
        <v>14.7883</v>
      </c>
      <c r="F16092">
        <v>75.311999999999998</v>
      </c>
      <c r="G16092">
        <f t="shared" si="2064"/>
        <v>0.61270000000000024</v>
      </c>
      <c r="H16092" s="4">
        <f t="shared" si="2065"/>
        <v>0.43167586335172686</v>
      </c>
      <c r="I16092" s="4">
        <f t="shared" si="2066"/>
        <v>0.10167586335172685</v>
      </c>
      <c r="J16092">
        <f t="shared" si="2071"/>
        <v>1.1924258377280819</v>
      </c>
      <c r="L16092">
        <f t="shared" si="2067"/>
        <v>2021</v>
      </c>
      <c r="M16092">
        <f t="shared" si="2068"/>
        <v>9</v>
      </c>
      <c r="N16092">
        <f t="shared" si="2069"/>
        <v>14</v>
      </c>
      <c r="O16092">
        <f t="shared" si="2070"/>
        <v>1.1924258377280819</v>
      </c>
    </row>
    <row r="16093" spans="2:15" x14ac:dyDescent="0.25">
      <c r="B16093" s="3">
        <v>44453.15625</v>
      </c>
      <c r="C16093">
        <v>15.3994</v>
      </c>
      <c r="D16093">
        <v>75.138999999999996</v>
      </c>
      <c r="E16093">
        <v>14.786899999999999</v>
      </c>
      <c r="F16093">
        <v>75.311999999999998</v>
      </c>
      <c r="G16093">
        <f t="shared" si="2064"/>
        <v>0.61250000000000071</v>
      </c>
      <c r="H16093" s="4">
        <f t="shared" si="2065"/>
        <v>0.43153495397899938</v>
      </c>
      <c r="I16093" s="4">
        <f t="shared" si="2066"/>
        <v>0.10153495397899936</v>
      </c>
      <c r="J16093">
        <f t="shared" si="2071"/>
        <v>1.1863769797207298</v>
      </c>
      <c r="L16093">
        <f t="shared" si="2067"/>
        <v>2021</v>
      </c>
      <c r="M16093">
        <f t="shared" si="2068"/>
        <v>9</v>
      </c>
      <c r="N16093">
        <f t="shared" si="2069"/>
        <v>14</v>
      </c>
      <c r="O16093">
        <f t="shared" si="2070"/>
        <v>1.1863769797207298</v>
      </c>
    </row>
    <row r="16094" spans="2:15" x14ac:dyDescent="0.25">
      <c r="B16094" s="3">
        <v>44453.166666666664</v>
      </c>
      <c r="C16094">
        <v>15.3979</v>
      </c>
      <c r="D16094">
        <v>75.138999999999996</v>
      </c>
      <c r="E16094">
        <v>14.7849</v>
      </c>
      <c r="F16094">
        <v>75.138999999999996</v>
      </c>
      <c r="G16094">
        <f t="shared" si="2064"/>
        <v>0.61299999999999955</v>
      </c>
      <c r="H16094" s="4">
        <f t="shared" si="2065"/>
        <v>0.43188722741081809</v>
      </c>
      <c r="I16094" s="4">
        <f t="shared" si="2066"/>
        <v>0.10188722741081807</v>
      </c>
      <c r="J16094">
        <f t="shared" si="2071"/>
        <v>1.2015411399030116</v>
      </c>
      <c r="L16094">
        <f t="shared" si="2067"/>
        <v>2021</v>
      </c>
      <c r="M16094">
        <f t="shared" si="2068"/>
        <v>9</v>
      </c>
      <c r="N16094">
        <f t="shared" si="2069"/>
        <v>14</v>
      </c>
      <c r="O16094">
        <f t="shared" si="2070"/>
        <v>1.2015411399030116</v>
      </c>
    </row>
    <row r="16095" spans="2:15" x14ac:dyDescent="0.25">
      <c r="B16095" s="3">
        <v>44453.177083333336</v>
      </c>
      <c r="C16095">
        <v>15.3963</v>
      </c>
      <c r="D16095">
        <v>75.138999999999996</v>
      </c>
      <c r="E16095">
        <v>14.7849</v>
      </c>
      <c r="F16095">
        <v>75.138999999999996</v>
      </c>
      <c r="G16095">
        <f t="shared" si="2064"/>
        <v>0.61139999999999972</v>
      </c>
      <c r="H16095" s="4">
        <f t="shared" si="2065"/>
        <v>0.43075995242899551</v>
      </c>
      <c r="I16095" s="4">
        <f t="shared" si="2066"/>
        <v>0.10075995242899549</v>
      </c>
      <c r="J16095">
        <f t="shared" si="2071"/>
        <v>1.1535063418545948</v>
      </c>
      <c r="L16095">
        <f t="shared" si="2067"/>
        <v>2021</v>
      </c>
      <c r="M16095">
        <f t="shared" si="2068"/>
        <v>9</v>
      </c>
      <c r="N16095">
        <f t="shared" si="2069"/>
        <v>14</v>
      </c>
      <c r="O16095">
        <f t="shared" si="2070"/>
        <v>1.1535063418545948</v>
      </c>
    </row>
    <row r="16096" spans="2:15" x14ac:dyDescent="0.25">
      <c r="B16096" s="3">
        <v>44453.1875</v>
      </c>
      <c r="C16096">
        <v>15.395899999999999</v>
      </c>
      <c r="D16096">
        <v>74.963999999999999</v>
      </c>
      <c r="E16096">
        <v>14.7834</v>
      </c>
      <c r="F16096">
        <v>75.138999999999996</v>
      </c>
      <c r="G16096">
        <f t="shared" ref="G16096:G16159" si="2072">C16096-E16096</f>
        <v>0.61249999999999893</v>
      </c>
      <c r="H16096" s="4">
        <f t="shared" ref="H16096:H16159" si="2073">1000*G16096/2.2/(2.54^2)/100</f>
        <v>0.4315349539789981</v>
      </c>
      <c r="I16096" s="4">
        <f t="shared" ref="I16096:I16159" si="2074">H16096-($Y$1-$Y$2)/100</f>
        <v>0.10153495397899809</v>
      </c>
      <c r="J16096">
        <f t="shared" si="2071"/>
        <v>1.1863769797206751</v>
      </c>
      <c r="L16096">
        <f t="shared" si="2067"/>
        <v>2021</v>
      </c>
      <c r="M16096">
        <f t="shared" si="2068"/>
        <v>9</v>
      </c>
      <c r="N16096">
        <f t="shared" si="2069"/>
        <v>14</v>
      </c>
      <c r="O16096">
        <f t="shared" si="2070"/>
        <v>1.1863769797206751</v>
      </c>
    </row>
    <row r="16097" spans="2:15" x14ac:dyDescent="0.25">
      <c r="B16097" s="3">
        <v>44453.197916666664</v>
      </c>
      <c r="C16097">
        <v>15.392899999999999</v>
      </c>
      <c r="D16097">
        <v>74.963999999999999</v>
      </c>
      <c r="E16097">
        <v>14.7849</v>
      </c>
      <c r="F16097">
        <v>75.138999999999996</v>
      </c>
      <c r="G16097">
        <f t="shared" si="2072"/>
        <v>0.60799999999999876</v>
      </c>
      <c r="H16097" s="4">
        <f t="shared" si="2073"/>
        <v>0.42836449309262159</v>
      </c>
      <c r="I16097" s="4">
        <f t="shared" si="2074"/>
        <v>9.8364493092621574E-2</v>
      </c>
      <c r="J16097">
        <f t="shared" si="2071"/>
        <v>1.0560884055434614</v>
      </c>
      <c r="L16097">
        <f t="shared" si="2067"/>
        <v>2021</v>
      </c>
      <c r="M16097">
        <f t="shared" si="2068"/>
        <v>9</v>
      </c>
      <c r="N16097">
        <f t="shared" si="2069"/>
        <v>14</v>
      </c>
      <c r="O16097">
        <f t="shared" si="2070"/>
        <v>1.0560884055434614</v>
      </c>
    </row>
    <row r="16098" spans="2:15" x14ac:dyDescent="0.25">
      <c r="B16098" s="3">
        <v>44453.208333333336</v>
      </c>
      <c r="C16098">
        <v>15.391299999999999</v>
      </c>
      <c r="D16098">
        <v>74.963999999999999</v>
      </c>
      <c r="E16098">
        <v>14.7849</v>
      </c>
      <c r="F16098">
        <v>75.138999999999996</v>
      </c>
      <c r="G16098">
        <f t="shared" si="2072"/>
        <v>0.60639999999999894</v>
      </c>
      <c r="H16098" s="4">
        <f t="shared" si="2073"/>
        <v>0.42723721811079907</v>
      </c>
      <c r="I16098" s="4">
        <f t="shared" si="2074"/>
        <v>9.7237218110799051E-2</v>
      </c>
      <c r="J16098">
        <f t="shared" si="2071"/>
        <v>1.0123796003366576</v>
      </c>
      <c r="L16098">
        <f t="shared" si="2067"/>
        <v>2021</v>
      </c>
      <c r="M16098">
        <f t="shared" si="2068"/>
        <v>9</v>
      </c>
      <c r="N16098">
        <f t="shared" si="2069"/>
        <v>14</v>
      </c>
      <c r="O16098">
        <f t="shared" si="2070"/>
        <v>1.0123796003366576</v>
      </c>
    </row>
    <row r="16099" spans="2:15" x14ac:dyDescent="0.25">
      <c r="B16099" s="3">
        <v>44453.21875</v>
      </c>
      <c r="C16099">
        <v>15.394299999999999</v>
      </c>
      <c r="D16099">
        <v>74.963999999999999</v>
      </c>
      <c r="E16099">
        <v>14.7849</v>
      </c>
      <c r="F16099">
        <v>75.138999999999996</v>
      </c>
      <c r="G16099">
        <f t="shared" si="2072"/>
        <v>0.60939999999999905</v>
      </c>
      <c r="H16099" s="4">
        <f t="shared" si="2073"/>
        <v>0.42935085870171669</v>
      </c>
      <c r="I16099" s="4">
        <f t="shared" si="2074"/>
        <v>9.9350858701716671E-2</v>
      </c>
      <c r="J16099">
        <f t="shared" si="2071"/>
        <v>1.0954455556743889</v>
      </c>
      <c r="L16099">
        <f t="shared" si="2067"/>
        <v>2021</v>
      </c>
      <c r="M16099">
        <f t="shared" si="2068"/>
        <v>9</v>
      </c>
      <c r="N16099">
        <f t="shared" si="2069"/>
        <v>14</v>
      </c>
      <c r="O16099">
        <f t="shared" si="2070"/>
        <v>1.0954455556743889</v>
      </c>
    </row>
    <row r="16100" spans="2:15" x14ac:dyDescent="0.25">
      <c r="B16100" s="3">
        <v>44453.229166666664</v>
      </c>
      <c r="C16100">
        <v>15.392300000000001</v>
      </c>
      <c r="D16100">
        <v>74.790999999999997</v>
      </c>
      <c r="E16100">
        <v>14.7849</v>
      </c>
      <c r="F16100">
        <v>75.138999999999996</v>
      </c>
      <c r="G16100">
        <f t="shared" si="2072"/>
        <v>0.60740000000000016</v>
      </c>
      <c r="H16100" s="4">
        <f t="shared" si="2073"/>
        <v>0.4279417649744392</v>
      </c>
      <c r="I16100" s="4">
        <f t="shared" si="2074"/>
        <v>9.7941764974439183E-2</v>
      </c>
      <c r="J16100">
        <f t="shared" si="2071"/>
        <v>1.039540018530404</v>
      </c>
      <c r="L16100">
        <f t="shared" si="2067"/>
        <v>2021</v>
      </c>
      <c r="M16100">
        <f t="shared" si="2068"/>
        <v>9</v>
      </c>
      <c r="N16100">
        <f t="shared" si="2069"/>
        <v>14</v>
      </c>
      <c r="O16100">
        <f t="shared" si="2070"/>
        <v>1.039540018530404</v>
      </c>
    </row>
    <row r="16101" spans="2:15" x14ac:dyDescent="0.25">
      <c r="B16101" s="3">
        <v>44453.239583333336</v>
      </c>
      <c r="C16101">
        <v>15.395300000000001</v>
      </c>
      <c r="D16101">
        <v>74.790999999999997</v>
      </c>
      <c r="E16101">
        <v>14.7849</v>
      </c>
      <c r="F16101">
        <v>75.138999999999996</v>
      </c>
      <c r="G16101">
        <f t="shared" si="2072"/>
        <v>0.61040000000000028</v>
      </c>
      <c r="H16101" s="4">
        <f t="shared" si="2073"/>
        <v>0.43005540556535671</v>
      </c>
      <c r="I16101" s="4">
        <f t="shared" si="2074"/>
        <v>0.10005540556535669</v>
      </c>
      <c r="J16101">
        <f t="shared" si="2071"/>
        <v>1.1242033539515324</v>
      </c>
      <c r="L16101">
        <f t="shared" si="2067"/>
        <v>2021</v>
      </c>
      <c r="M16101">
        <f t="shared" si="2068"/>
        <v>9</v>
      </c>
      <c r="N16101">
        <f t="shared" si="2069"/>
        <v>14</v>
      </c>
      <c r="O16101">
        <f t="shared" si="2070"/>
        <v>1.1242033539515324</v>
      </c>
    </row>
    <row r="16102" spans="2:15" x14ac:dyDescent="0.25">
      <c r="B16102" s="3">
        <v>44453.25</v>
      </c>
      <c r="C16102">
        <v>15.395300000000001</v>
      </c>
      <c r="D16102">
        <v>74.790999999999997</v>
      </c>
      <c r="E16102">
        <v>14.7879</v>
      </c>
      <c r="F16102">
        <v>75.138999999999996</v>
      </c>
      <c r="G16102">
        <f t="shared" si="2072"/>
        <v>0.60740000000000016</v>
      </c>
      <c r="H16102" s="4">
        <f t="shared" si="2073"/>
        <v>0.4279417649744392</v>
      </c>
      <c r="I16102" s="4">
        <f t="shared" si="2074"/>
        <v>9.7941764974439183E-2</v>
      </c>
      <c r="J16102">
        <f t="shared" si="2071"/>
        <v>1.039540018530404</v>
      </c>
      <c r="L16102">
        <f t="shared" si="2067"/>
        <v>2021</v>
      </c>
      <c r="M16102">
        <f t="shared" si="2068"/>
        <v>9</v>
      </c>
      <c r="N16102">
        <f t="shared" si="2069"/>
        <v>14</v>
      </c>
      <c r="O16102">
        <f t="shared" si="2070"/>
        <v>1.039540018530404</v>
      </c>
    </row>
    <row r="16103" spans="2:15" x14ac:dyDescent="0.25">
      <c r="B16103" s="3">
        <v>44453.260416666664</v>
      </c>
      <c r="C16103">
        <v>15.395300000000001</v>
      </c>
      <c r="D16103">
        <v>74.790999999999997</v>
      </c>
      <c r="E16103">
        <v>14.7879</v>
      </c>
      <c r="F16103">
        <v>75.138999999999996</v>
      </c>
      <c r="G16103">
        <f t="shared" si="2072"/>
        <v>0.60740000000000016</v>
      </c>
      <c r="H16103" s="4">
        <f t="shared" si="2073"/>
        <v>0.4279417649744392</v>
      </c>
      <c r="I16103" s="4">
        <f t="shared" si="2074"/>
        <v>9.7941764974439183E-2</v>
      </c>
      <c r="J16103">
        <f t="shared" si="2071"/>
        <v>1.039540018530404</v>
      </c>
      <c r="L16103">
        <f t="shared" si="2067"/>
        <v>2021</v>
      </c>
      <c r="M16103">
        <f t="shared" si="2068"/>
        <v>9</v>
      </c>
      <c r="N16103">
        <f t="shared" si="2069"/>
        <v>14</v>
      </c>
      <c r="O16103">
        <f t="shared" si="2070"/>
        <v>1.039540018530404</v>
      </c>
    </row>
    <row r="16104" spans="2:15" x14ac:dyDescent="0.25">
      <c r="B16104" s="3">
        <v>44453.270833333336</v>
      </c>
      <c r="C16104">
        <v>15.398400000000001</v>
      </c>
      <c r="D16104">
        <v>74.790999999999997</v>
      </c>
      <c r="E16104">
        <v>14.7902</v>
      </c>
      <c r="F16104">
        <v>74.963999999999999</v>
      </c>
      <c r="G16104">
        <f t="shared" si="2072"/>
        <v>0.60820000000000007</v>
      </c>
      <c r="H16104" s="4">
        <f t="shared" si="2073"/>
        <v>0.42850540246535035</v>
      </c>
      <c r="I16104" s="4">
        <f t="shared" si="2074"/>
        <v>9.8505402465350334E-2</v>
      </c>
      <c r="J16104">
        <f t="shared" si="2071"/>
        <v>1.0616468602289273</v>
      </c>
      <c r="L16104">
        <f t="shared" si="2067"/>
        <v>2021</v>
      </c>
      <c r="M16104">
        <f t="shared" si="2068"/>
        <v>9</v>
      </c>
      <c r="N16104">
        <f t="shared" si="2069"/>
        <v>14</v>
      </c>
      <c r="O16104">
        <f t="shared" si="2070"/>
        <v>1.0616468602289273</v>
      </c>
    </row>
    <row r="16105" spans="2:15" x14ac:dyDescent="0.25">
      <c r="B16105" s="3">
        <v>44453.28125</v>
      </c>
      <c r="C16105">
        <v>15.4026</v>
      </c>
      <c r="D16105">
        <v>74.619</v>
      </c>
      <c r="E16105">
        <v>14.793100000000001</v>
      </c>
      <c r="F16105">
        <v>74.963999999999999</v>
      </c>
      <c r="G16105">
        <f t="shared" si="2072"/>
        <v>0.60949999999999882</v>
      </c>
      <c r="H16105" s="4">
        <f t="shared" si="2073"/>
        <v>0.42942131338808048</v>
      </c>
      <c r="I16105" s="4">
        <f t="shared" si="2074"/>
        <v>9.9421313388080468E-2</v>
      </c>
      <c r="J16105">
        <f t="shared" si="2071"/>
        <v>1.0982969841745331</v>
      </c>
      <c r="L16105">
        <f t="shared" si="2067"/>
        <v>2021</v>
      </c>
      <c r="M16105">
        <f t="shared" si="2068"/>
        <v>9</v>
      </c>
      <c r="N16105">
        <f t="shared" si="2069"/>
        <v>14</v>
      </c>
      <c r="O16105">
        <f t="shared" si="2070"/>
        <v>1.0982969841745331</v>
      </c>
    </row>
    <row r="16106" spans="2:15" x14ac:dyDescent="0.25">
      <c r="B16106" s="3">
        <v>44453.291666666664</v>
      </c>
      <c r="C16106">
        <v>15.4056</v>
      </c>
      <c r="D16106">
        <v>74.619</v>
      </c>
      <c r="E16106">
        <v>14.794700000000001</v>
      </c>
      <c r="F16106">
        <v>74.963999999999999</v>
      </c>
      <c r="G16106">
        <f t="shared" si="2072"/>
        <v>0.61089999999999911</v>
      </c>
      <c r="H16106" s="4">
        <f t="shared" si="2073"/>
        <v>0.43040767899717552</v>
      </c>
      <c r="I16106" s="4">
        <f t="shared" si="2074"/>
        <v>0.10040767899717551</v>
      </c>
      <c r="J16106">
        <f t="shared" si="2071"/>
        <v>1.1387862989683364</v>
      </c>
      <c r="L16106">
        <f t="shared" si="2067"/>
        <v>2021</v>
      </c>
      <c r="M16106">
        <f t="shared" si="2068"/>
        <v>9</v>
      </c>
      <c r="N16106">
        <f t="shared" si="2069"/>
        <v>14</v>
      </c>
      <c r="O16106">
        <f t="shared" si="2070"/>
        <v>1.1387862989683364</v>
      </c>
    </row>
    <row r="16107" spans="2:15" x14ac:dyDescent="0.25">
      <c r="B16107" s="3">
        <v>44453.302083333336</v>
      </c>
      <c r="C16107">
        <v>15.4087</v>
      </c>
      <c r="D16107">
        <v>74.619</v>
      </c>
      <c r="E16107">
        <v>14.797599999999999</v>
      </c>
      <c r="F16107">
        <v>74.963999999999999</v>
      </c>
      <c r="G16107">
        <f t="shared" si="2072"/>
        <v>0.61110000000000042</v>
      </c>
      <c r="H16107" s="4">
        <f t="shared" si="2073"/>
        <v>0.43054858836990428</v>
      </c>
      <c r="I16107" s="4">
        <f t="shared" si="2074"/>
        <v>0.10054858836990427</v>
      </c>
      <c r="J16107">
        <f t="shared" si="2071"/>
        <v>1.144657819463232</v>
      </c>
      <c r="L16107">
        <f t="shared" si="2067"/>
        <v>2021</v>
      </c>
      <c r="M16107">
        <f t="shared" si="2068"/>
        <v>9</v>
      </c>
      <c r="N16107">
        <f t="shared" si="2069"/>
        <v>14</v>
      </c>
      <c r="O16107">
        <f t="shared" si="2070"/>
        <v>1.144657819463232</v>
      </c>
    </row>
    <row r="16108" spans="2:15" x14ac:dyDescent="0.25">
      <c r="B16108" s="3">
        <v>44453.3125</v>
      </c>
      <c r="C16108">
        <v>15.4087</v>
      </c>
      <c r="D16108">
        <v>74.619</v>
      </c>
      <c r="E16108">
        <v>14.797599999999999</v>
      </c>
      <c r="F16108">
        <v>74.963999999999999</v>
      </c>
      <c r="G16108">
        <f t="shared" si="2072"/>
        <v>0.61110000000000042</v>
      </c>
      <c r="H16108" s="4">
        <f t="shared" si="2073"/>
        <v>0.43054858836990428</v>
      </c>
      <c r="I16108" s="4">
        <f t="shared" si="2074"/>
        <v>0.10054858836990427</v>
      </c>
      <c r="J16108">
        <f t="shared" si="2071"/>
        <v>1.144657819463232</v>
      </c>
      <c r="L16108">
        <f t="shared" si="2067"/>
        <v>2021</v>
      </c>
      <c r="M16108">
        <f t="shared" si="2068"/>
        <v>9</v>
      </c>
      <c r="N16108">
        <f t="shared" si="2069"/>
        <v>14</v>
      </c>
      <c r="O16108">
        <f t="shared" si="2070"/>
        <v>1.144657819463232</v>
      </c>
    </row>
    <row r="16109" spans="2:15" x14ac:dyDescent="0.25">
      <c r="B16109" s="3">
        <v>44453.322916666664</v>
      </c>
      <c r="C16109">
        <v>15.4117</v>
      </c>
      <c r="D16109">
        <v>74.619</v>
      </c>
      <c r="E16109">
        <v>14.797599999999999</v>
      </c>
      <c r="F16109">
        <v>74.963999999999999</v>
      </c>
      <c r="G16109">
        <f t="shared" si="2072"/>
        <v>0.61410000000000053</v>
      </c>
      <c r="H16109" s="4">
        <f t="shared" si="2073"/>
        <v>0.43266222896082196</v>
      </c>
      <c r="I16109" s="4">
        <f t="shared" si="2074"/>
        <v>0.10266222896082194</v>
      </c>
      <c r="J16109">
        <f t="shared" si="2071"/>
        <v>1.2353979313950982</v>
      </c>
      <c r="L16109">
        <f t="shared" si="2067"/>
        <v>2021</v>
      </c>
      <c r="M16109">
        <f t="shared" si="2068"/>
        <v>9</v>
      </c>
      <c r="N16109">
        <f t="shared" si="2069"/>
        <v>14</v>
      </c>
      <c r="O16109">
        <f t="shared" si="2070"/>
        <v>1.2353979313950982</v>
      </c>
    </row>
    <row r="16110" spans="2:15" x14ac:dyDescent="0.25">
      <c r="B16110" s="3">
        <v>44453.333333333336</v>
      </c>
      <c r="C16110">
        <v>15.408099999999999</v>
      </c>
      <c r="D16110">
        <v>74.445999999999998</v>
      </c>
      <c r="E16110">
        <v>14.799099999999999</v>
      </c>
      <c r="F16110">
        <v>74.963999999999999</v>
      </c>
      <c r="G16110">
        <f t="shared" si="2072"/>
        <v>0.60899999999999999</v>
      </c>
      <c r="H16110" s="4">
        <f t="shared" si="2073"/>
        <v>0.42906903995626172</v>
      </c>
      <c r="I16110" s="4">
        <f t="shared" si="2074"/>
        <v>9.9069039956261706E-2</v>
      </c>
      <c r="J16110">
        <f t="shared" si="2071"/>
        <v>1.0840936582293914</v>
      </c>
      <c r="L16110">
        <f t="shared" si="2067"/>
        <v>2021</v>
      </c>
      <c r="M16110">
        <f t="shared" si="2068"/>
        <v>9</v>
      </c>
      <c r="N16110">
        <f t="shared" si="2069"/>
        <v>14</v>
      </c>
      <c r="O16110">
        <f t="shared" si="2070"/>
        <v>1.0840936582293914</v>
      </c>
    </row>
    <row r="16111" spans="2:15" x14ac:dyDescent="0.25">
      <c r="B16111" s="3">
        <v>44453.34375</v>
      </c>
      <c r="C16111">
        <v>15.409700000000001</v>
      </c>
      <c r="D16111">
        <v>74.445999999999998</v>
      </c>
      <c r="E16111">
        <v>14.802</v>
      </c>
      <c r="F16111">
        <v>74.963999999999999</v>
      </c>
      <c r="G16111">
        <f t="shared" si="2072"/>
        <v>0.60770000000000124</v>
      </c>
      <c r="H16111" s="4">
        <f t="shared" si="2073"/>
        <v>0.42815312903353159</v>
      </c>
      <c r="I16111" s="4">
        <f t="shared" si="2074"/>
        <v>9.8153129033531572E-2</v>
      </c>
      <c r="J16111">
        <f t="shared" si="2071"/>
        <v>1.0477904512586342</v>
      </c>
      <c r="L16111">
        <f t="shared" ref="L16111:L16174" si="2075">YEAR(B16111)</f>
        <v>2021</v>
      </c>
      <c r="M16111">
        <f t="shared" ref="M16111:M16174" si="2076">MONTH(B16111)</f>
        <v>9</v>
      </c>
      <c r="N16111">
        <f t="shared" ref="N16111:N16174" si="2077">DAY(B16111)</f>
        <v>14</v>
      </c>
      <c r="O16111">
        <f t="shared" ref="O16111:O16174" si="2078">J16111</f>
        <v>1.0477904512586342</v>
      </c>
    </row>
    <row r="16112" spans="2:15" x14ac:dyDescent="0.25">
      <c r="B16112" s="3">
        <v>44453.354166666664</v>
      </c>
      <c r="C16112">
        <v>15.411099999999999</v>
      </c>
      <c r="D16112">
        <v>74.445999999999998</v>
      </c>
      <c r="E16112">
        <v>14.803000000000001</v>
      </c>
      <c r="F16112">
        <v>74.790999999999997</v>
      </c>
      <c r="G16112">
        <f t="shared" si="2072"/>
        <v>0.60809999999999853</v>
      </c>
      <c r="H16112" s="4">
        <f t="shared" si="2073"/>
        <v>0.42843494777898544</v>
      </c>
      <c r="I16112" s="4">
        <f t="shared" si="2074"/>
        <v>9.8434947778985427E-2</v>
      </c>
      <c r="J16112">
        <f t="shared" si="2071"/>
        <v>1.0588649801515617</v>
      </c>
      <c r="L16112">
        <f t="shared" si="2075"/>
        <v>2021</v>
      </c>
      <c r="M16112">
        <f t="shared" si="2076"/>
        <v>9</v>
      </c>
      <c r="N16112">
        <f t="shared" si="2077"/>
        <v>14</v>
      </c>
      <c r="O16112">
        <f t="shared" si="2078"/>
        <v>1.0588649801515617</v>
      </c>
    </row>
    <row r="16113" spans="2:15" x14ac:dyDescent="0.25">
      <c r="B16113" s="3">
        <v>44453.364583333336</v>
      </c>
      <c r="C16113">
        <v>15.411099999999999</v>
      </c>
      <c r="D16113">
        <v>74.445999999999998</v>
      </c>
      <c r="E16113">
        <v>14.803000000000001</v>
      </c>
      <c r="F16113">
        <v>74.790999999999997</v>
      </c>
      <c r="G16113">
        <f t="shared" si="2072"/>
        <v>0.60809999999999853</v>
      </c>
      <c r="H16113" s="4">
        <f t="shared" si="2073"/>
        <v>0.42843494777898544</v>
      </c>
      <c r="I16113" s="4">
        <f t="shared" si="2074"/>
        <v>9.8434947778985427E-2</v>
      </c>
      <c r="J16113">
        <f t="shared" si="2071"/>
        <v>1.0588649801515617</v>
      </c>
      <c r="L16113">
        <f t="shared" si="2075"/>
        <v>2021</v>
      </c>
      <c r="M16113">
        <f t="shared" si="2076"/>
        <v>9</v>
      </c>
      <c r="N16113">
        <f t="shared" si="2077"/>
        <v>14</v>
      </c>
      <c r="O16113">
        <f t="shared" si="2078"/>
        <v>1.0588649801515617</v>
      </c>
    </row>
    <row r="16114" spans="2:15" x14ac:dyDescent="0.25">
      <c r="B16114" s="3">
        <v>44453.375</v>
      </c>
      <c r="C16114">
        <v>15.411099999999999</v>
      </c>
      <c r="D16114">
        <v>74.445999999999998</v>
      </c>
      <c r="E16114">
        <v>14.804399999999999</v>
      </c>
      <c r="F16114">
        <v>74.790999999999997</v>
      </c>
      <c r="G16114">
        <f t="shared" si="2072"/>
        <v>0.60670000000000002</v>
      </c>
      <c r="H16114" s="4">
        <f t="shared" si="2073"/>
        <v>0.42744858216989157</v>
      </c>
      <c r="I16114" s="4">
        <f t="shared" si="2074"/>
        <v>9.7448582169891551E-2</v>
      </c>
      <c r="J16114">
        <f t="shared" si="2071"/>
        <v>1.0204728577240114</v>
      </c>
      <c r="L16114">
        <f t="shared" si="2075"/>
        <v>2021</v>
      </c>
      <c r="M16114">
        <f t="shared" si="2076"/>
        <v>9</v>
      </c>
      <c r="N16114">
        <f t="shared" si="2077"/>
        <v>14</v>
      </c>
      <c r="O16114">
        <f t="shared" si="2078"/>
        <v>1.0204728577240114</v>
      </c>
    </row>
    <row r="16115" spans="2:15" x14ac:dyDescent="0.25">
      <c r="B16115" s="3">
        <v>44453.385416666664</v>
      </c>
      <c r="C16115">
        <v>15.412699999999999</v>
      </c>
      <c r="D16115">
        <v>74.445999999999998</v>
      </c>
      <c r="E16115">
        <v>14.8073</v>
      </c>
      <c r="F16115">
        <v>74.790999999999997</v>
      </c>
      <c r="G16115">
        <f t="shared" si="2072"/>
        <v>0.60539999999999949</v>
      </c>
      <c r="H16115" s="4">
        <f t="shared" si="2073"/>
        <v>0.42653267124716032</v>
      </c>
      <c r="I16115" s="4">
        <f t="shared" si="2074"/>
        <v>9.6532671247160307E-2</v>
      </c>
      <c r="J16115">
        <f t="shared" si="2071"/>
        <v>0.98573901325897972</v>
      </c>
      <c r="L16115">
        <f t="shared" si="2075"/>
        <v>2021</v>
      </c>
      <c r="M16115">
        <f t="shared" si="2076"/>
        <v>9</v>
      </c>
      <c r="N16115">
        <f t="shared" si="2077"/>
        <v>14</v>
      </c>
      <c r="O16115">
        <f t="shared" si="2078"/>
        <v>0.98573901325897972</v>
      </c>
    </row>
    <row r="16116" spans="2:15" x14ac:dyDescent="0.25">
      <c r="B16116" s="3">
        <v>44453.395833333336</v>
      </c>
      <c r="C16116">
        <v>15.415800000000001</v>
      </c>
      <c r="D16116">
        <v>74.445999999999998</v>
      </c>
      <c r="E16116">
        <v>14.805899999999999</v>
      </c>
      <c r="F16116">
        <v>74.790999999999997</v>
      </c>
      <c r="G16116">
        <f t="shared" si="2072"/>
        <v>0.60990000000000144</v>
      </c>
      <c r="H16116" s="4">
        <f t="shared" si="2073"/>
        <v>0.429703132133538</v>
      </c>
      <c r="I16116" s="4">
        <f t="shared" si="2074"/>
        <v>9.9703132133537986E-2</v>
      </c>
      <c r="J16116">
        <f t="shared" si="2071"/>
        <v>1.1097567058714861</v>
      </c>
      <c r="L16116">
        <f t="shared" si="2075"/>
        <v>2021</v>
      </c>
      <c r="M16116">
        <f t="shared" si="2076"/>
        <v>9</v>
      </c>
      <c r="N16116">
        <f t="shared" si="2077"/>
        <v>14</v>
      </c>
      <c r="O16116">
        <f t="shared" si="2078"/>
        <v>1.1097567058714861</v>
      </c>
    </row>
    <row r="16117" spans="2:15" x14ac:dyDescent="0.25">
      <c r="B16117" s="3">
        <v>44453.40625</v>
      </c>
      <c r="C16117">
        <v>15.414199999999999</v>
      </c>
      <c r="D16117">
        <v>74.445999999999998</v>
      </c>
      <c r="E16117">
        <v>14.805899999999999</v>
      </c>
      <c r="F16117">
        <v>74.790999999999997</v>
      </c>
      <c r="G16117">
        <f t="shared" si="2072"/>
        <v>0.60829999999999984</v>
      </c>
      <c r="H16117" s="4">
        <f t="shared" si="2073"/>
        <v>0.42857585715171409</v>
      </c>
      <c r="I16117" s="4">
        <f t="shared" si="2074"/>
        <v>9.8575857151714075E-2</v>
      </c>
      <c r="J16117">
        <f t="shared" si="2071"/>
        <v>1.0644340521076017</v>
      </c>
      <c r="L16117">
        <f t="shared" si="2075"/>
        <v>2021</v>
      </c>
      <c r="M16117">
        <f t="shared" si="2076"/>
        <v>9</v>
      </c>
      <c r="N16117">
        <f t="shared" si="2077"/>
        <v>14</v>
      </c>
      <c r="O16117">
        <f t="shared" si="2078"/>
        <v>1.0644340521076017</v>
      </c>
    </row>
    <row r="16118" spans="2:15" x14ac:dyDescent="0.25">
      <c r="B16118" s="3">
        <v>44453.416666666664</v>
      </c>
      <c r="C16118">
        <v>15.411099999999999</v>
      </c>
      <c r="D16118">
        <v>74.445999999999998</v>
      </c>
      <c r="E16118">
        <v>14.804399999999999</v>
      </c>
      <c r="F16118">
        <v>74.790999999999997</v>
      </c>
      <c r="G16118">
        <f t="shared" si="2072"/>
        <v>0.60670000000000002</v>
      </c>
      <c r="H16118" s="4">
        <f t="shared" si="2073"/>
        <v>0.42744858216989157</v>
      </c>
      <c r="I16118" s="4">
        <f t="shared" si="2074"/>
        <v>9.7448582169891551E-2</v>
      </c>
      <c r="J16118">
        <f t="shared" si="2071"/>
        <v>1.0204728577240114</v>
      </c>
      <c r="L16118">
        <f t="shared" si="2075"/>
        <v>2021</v>
      </c>
      <c r="M16118">
        <f t="shared" si="2076"/>
        <v>9</v>
      </c>
      <c r="N16118">
        <f t="shared" si="2077"/>
        <v>14</v>
      </c>
      <c r="O16118">
        <f t="shared" si="2078"/>
        <v>1.0204728577240114</v>
      </c>
    </row>
    <row r="16119" spans="2:15" x14ac:dyDescent="0.25">
      <c r="B16119" s="3">
        <v>44453.427083333336</v>
      </c>
      <c r="C16119">
        <v>15.412699999999999</v>
      </c>
      <c r="D16119">
        <v>74.445999999999998</v>
      </c>
      <c r="E16119">
        <v>14.801500000000001</v>
      </c>
      <c r="F16119">
        <v>74.790999999999997</v>
      </c>
      <c r="G16119">
        <f t="shared" si="2072"/>
        <v>0.61119999999999841</v>
      </c>
      <c r="H16119" s="4">
        <f t="shared" si="2073"/>
        <v>0.43061904305626675</v>
      </c>
      <c r="I16119" s="4">
        <f t="shared" si="2074"/>
        <v>0.10061904305626673</v>
      </c>
      <c r="J16119">
        <f t="shared" si="2071"/>
        <v>1.1476018216179427</v>
      </c>
      <c r="L16119">
        <f t="shared" si="2075"/>
        <v>2021</v>
      </c>
      <c r="M16119">
        <f t="shared" si="2076"/>
        <v>9</v>
      </c>
      <c r="N16119">
        <f t="shared" si="2077"/>
        <v>14</v>
      </c>
      <c r="O16119">
        <f t="shared" si="2078"/>
        <v>1.1476018216179427</v>
      </c>
    </row>
    <row r="16120" spans="2:15" x14ac:dyDescent="0.25">
      <c r="B16120" s="3">
        <v>44453.4375</v>
      </c>
      <c r="C16120">
        <v>15.411099999999999</v>
      </c>
      <c r="D16120">
        <v>74.445999999999998</v>
      </c>
      <c r="E16120">
        <v>14.801500000000001</v>
      </c>
      <c r="F16120">
        <v>74.790999999999997</v>
      </c>
      <c r="G16120">
        <f t="shared" si="2072"/>
        <v>0.60959999999999859</v>
      </c>
      <c r="H16120" s="4">
        <f t="shared" si="2073"/>
        <v>0.42949176807444417</v>
      </c>
      <c r="I16120" s="4">
        <f t="shared" si="2074"/>
        <v>9.9491768074444153E-2</v>
      </c>
      <c r="J16120">
        <f t="shared" si="2071"/>
        <v>1.1011538070684237</v>
      </c>
      <c r="L16120">
        <f t="shared" si="2075"/>
        <v>2021</v>
      </c>
      <c r="M16120">
        <f t="shared" si="2076"/>
        <v>9</v>
      </c>
      <c r="N16120">
        <f t="shared" si="2077"/>
        <v>14</v>
      </c>
      <c r="O16120">
        <f t="shared" si="2078"/>
        <v>1.1011538070684237</v>
      </c>
    </row>
    <row r="16121" spans="2:15" x14ac:dyDescent="0.25">
      <c r="B16121" s="3">
        <v>44453.447916666664</v>
      </c>
      <c r="C16121">
        <v>15.412699999999999</v>
      </c>
      <c r="D16121">
        <v>74.445999999999998</v>
      </c>
      <c r="E16121">
        <v>14.804399999999999</v>
      </c>
      <c r="F16121">
        <v>74.790999999999997</v>
      </c>
      <c r="G16121">
        <f t="shared" si="2072"/>
        <v>0.60829999999999984</v>
      </c>
      <c r="H16121" s="4">
        <f t="shared" si="2073"/>
        <v>0.42857585715171409</v>
      </c>
      <c r="I16121" s="4">
        <f t="shared" si="2074"/>
        <v>9.8575857151714075E-2</v>
      </c>
      <c r="J16121">
        <f t="shared" si="2071"/>
        <v>1.0644340521076017</v>
      </c>
      <c r="L16121">
        <f t="shared" si="2075"/>
        <v>2021</v>
      </c>
      <c r="M16121">
        <f t="shared" si="2076"/>
        <v>9</v>
      </c>
      <c r="N16121">
        <f t="shared" si="2077"/>
        <v>14</v>
      </c>
      <c r="O16121">
        <f t="shared" si="2078"/>
        <v>1.0644340521076017</v>
      </c>
    </row>
    <row r="16122" spans="2:15" x14ac:dyDescent="0.25">
      <c r="B16122" s="3">
        <v>44453.458333333336</v>
      </c>
      <c r="C16122">
        <v>15.4148</v>
      </c>
      <c r="D16122">
        <v>74.619</v>
      </c>
      <c r="E16122">
        <v>14.803000000000001</v>
      </c>
      <c r="F16122">
        <v>74.790999999999997</v>
      </c>
      <c r="G16122">
        <f t="shared" si="2072"/>
        <v>0.61179999999999879</v>
      </c>
      <c r="H16122" s="4">
        <f t="shared" si="2073"/>
        <v>0.43104177117445064</v>
      </c>
      <c r="I16122" s="4">
        <f t="shared" si="2074"/>
        <v>0.10104177117445062</v>
      </c>
      <c r="J16122">
        <f t="shared" si="2071"/>
        <v>1.1653816260544656</v>
      </c>
      <c r="L16122">
        <f t="shared" si="2075"/>
        <v>2021</v>
      </c>
      <c r="M16122">
        <f t="shared" si="2076"/>
        <v>9</v>
      </c>
      <c r="N16122">
        <f t="shared" si="2077"/>
        <v>14</v>
      </c>
      <c r="O16122">
        <f t="shared" si="2078"/>
        <v>1.1653816260544656</v>
      </c>
    </row>
    <row r="16123" spans="2:15" x14ac:dyDescent="0.25">
      <c r="B16123" s="3">
        <v>44453.46875</v>
      </c>
      <c r="C16123">
        <v>15.4117</v>
      </c>
      <c r="D16123">
        <v>74.619</v>
      </c>
      <c r="E16123">
        <v>14.803000000000001</v>
      </c>
      <c r="F16123">
        <v>74.790999999999997</v>
      </c>
      <c r="G16123">
        <f t="shared" si="2072"/>
        <v>0.60869999999999891</v>
      </c>
      <c r="H16123" s="4">
        <f t="shared" si="2073"/>
        <v>0.42885767589716922</v>
      </c>
      <c r="I16123" s="4">
        <f t="shared" si="2074"/>
        <v>9.8857675897169206E-2</v>
      </c>
      <c r="J16123">
        <f t="shared" si="2071"/>
        <v>1.0756360643841314</v>
      </c>
      <c r="L16123">
        <f t="shared" si="2075"/>
        <v>2021</v>
      </c>
      <c r="M16123">
        <f t="shared" si="2076"/>
        <v>9</v>
      </c>
      <c r="N16123">
        <f t="shared" si="2077"/>
        <v>14</v>
      </c>
      <c r="O16123">
        <f t="shared" si="2078"/>
        <v>1.0756360643841314</v>
      </c>
    </row>
    <row r="16124" spans="2:15" x14ac:dyDescent="0.25">
      <c r="B16124" s="3">
        <v>44453.479166666664</v>
      </c>
      <c r="C16124">
        <v>15.4117</v>
      </c>
      <c r="D16124">
        <v>74.619</v>
      </c>
      <c r="E16124">
        <v>14.801500000000001</v>
      </c>
      <c r="F16124">
        <v>74.790999999999997</v>
      </c>
      <c r="G16124">
        <f t="shared" si="2072"/>
        <v>0.61019999999999897</v>
      </c>
      <c r="H16124" s="4">
        <f t="shared" si="2073"/>
        <v>0.42991449619262795</v>
      </c>
      <c r="I16124" s="4">
        <f t="shared" si="2074"/>
        <v>9.9914496192627933E-2</v>
      </c>
      <c r="J16124">
        <f t="shared" si="2071"/>
        <v>1.1184083838761714</v>
      </c>
      <c r="L16124">
        <f t="shared" si="2075"/>
        <v>2021</v>
      </c>
      <c r="M16124">
        <f t="shared" si="2076"/>
        <v>9</v>
      </c>
      <c r="N16124">
        <f t="shared" si="2077"/>
        <v>14</v>
      </c>
      <c r="O16124">
        <f t="shared" si="2078"/>
        <v>1.1184083838761714</v>
      </c>
    </row>
    <row r="16125" spans="2:15" x14ac:dyDescent="0.25">
      <c r="B16125" s="3">
        <v>44453.489583333336</v>
      </c>
      <c r="C16125">
        <v>15.4087</v>
      </c>
      <c r="D16125">
        <v>74.619</v>
      </c>
      <c r="E16125">
        <v>14.8001</v>
      </c>
      <c r="F16125">
        <v>74.790999999999997</v>
      </c>
      <c r="G16125">
        <f t="shared" si="2072"/>
        <v>0.60859999999999914</v>
      </c>
      <c r="H16125" s="4">
        <f t="shared" si="2073"/>
        <v>0.42878722121080542</v>
      </c>
      <c r="I16125" s="4">
        <f t="shared" si="2074"/>
        <v>9.8787221210805409E-2</v>
      </c>
      <c r="J16125">
        <f t="shared" si="2071"/>
        <v>1.0728275619183414</v>
      </c>
      <c r="L16125">
        <f t="shared" si="2075"/>
        <v>2021</v>
      </c>
      <c r="M16125">
        <f t="shared" si="2076"/>
        <v>9</v>
      </c>
      <c r="N16125">
        <f t="shared" si="2077"/>
        <v>14</v>
      </c>
      <c r="O16125">
        <f t="shared" si="2078"/>
        <v>1.0728275619183414</v>
      </c>
    </row>
    <row r="16126" spans="2:15" x14ac:dyDescent="0.25">
      <c r="B16126" s="3">
        <v>44453.5</v>
      </c>
      <c r="C16126">
        <v>15.4071</v>
      </c>
      <c r="D16126">
        <v>74.619</v>
      </c>
      <c r="E16126">
        <v>14.797000000000001</v>
      </c>
      <c r="F16126">
        <v>74.790999999999997</v>
      </c>
      <c r="G16126">
        <f t="shared" si="2072"/>
        <v>0.6100999999999992</v>
      </c>
      <c r="H16126" s="4">
        <f t="shared" si="2073"/>
        <v>0.42984404150626432</v>
      </c>
      <c r="I16126" s="4">
        <f t="shared" si="2074"/>
        <v>9.9844041506264303E-2</v>
      </c>
      <c r="J16126">
        <f t="shared" si="2071"/>
        <v>1.115519060652598</v>
      </c>
      <c r="L16126">
        <f t="shared" si="2075"/>
        <v>2021</v>
      </c>
      <c r="M16126">
        <f t="shared" si="2076"/>
        <v>9</v>
      </c>
      <c r="N16126">
        <f t="shared" si="2077"/>
        <v>14</v>
      </c>
      <c r="O16126">
        <f t="shared" si="2078"/>
        <v>1.115519060652598</v>
      </c>
    </row>
    <row r="16127" spans="2:15" x14ac:dyDescent="0.25">
      <c r="B16127" s="3">
        <v>44453.510416666664</v>
      </c>
      <c r="C16127">
        <v>15.4046</v>
      </c>
      <c r="D16127">
        <v>74.790999999999997</v>
      </c>
      <c r="E16127">
        <v>14.7941</v>
      </c>
      <c r="F16127">
        <v>74.790999999999997</v>
      </c>
      <c r="G16127">
        <f t="shared" si="2072"/>
        <v>0.61050000000000004</v>
      </c>
      <c r="H16127" s="4">
        <f t="shared" si="2073"/>
        <v>0.4301258602517205</v>
      </c>
      <c r="I16127" s="4">
        <f t="shared" si="2074"/>
        <v>0.10012586025172049</v>
      </c>
      <c r="J16127">
        <f t="shared" si="2071"/>
        <v>1.1271090135971527</v>
      </c>
      <c r="L16127">
        <f t="shared" si="2075"/>
        <v>2021</v>
      </c>
      <c r="M16127">
        <f t="shared" si="2076"/>
        <v>9</v>
      </c>
      <c r="N16127">
        <f t="shared" si="2077"/>
        <v>14</v>
      </c>
      <c r="O16127">
        <f t="shared" si="2078"/>
        <v>1.1271090135971527</v>
      </c>
    </row>
    <row r="16128" spans="2:15" x14ac:dyDescent="0.25">
      <c r="B16128" s="3">
        <v>44453.520833333336</v>
      </c>
      <c r="C16128">
        <v>15.4</v>
      </c>
      <c r="D16128">
        <v>74.790999999999997</v>
      </c>
      <c r="E16128">
        <v>14.7883</v>
      </c>
      <c r="F16128">
        <v>74.790999999999997</v>
      </c>
      <c r="G16128">
        <f t="shared" si="2072"/>
        <v>0.6117000000000008</v>
      </c>
      <c r="H16128" s="4">
        <f t="shared" si="2073"/>
        <v>0.43097131648808806</v>
      </c>
      <c r="I16128" s="4">
        <f t="shared" si="2074"/>
        <v>0.10097131648808805</v>
      </c>
      <c r="J16128">
        <f t="shared" si="2071"/>
        <v>1.162404508454401</v>
      </c>
      <c r="L16128">
        <f t="shared" si="2075"/>
        <v>2021</v>
      </c>
      <c r="M16128">
        <f t="shared" si="2076"/>
        <v>9</v>
      </c>
      <c r="N16128">
        <f t="shared" si="2077"/>
        <v>14</v>
      </c>
      <c r="O16128">
        <f t="shared" si="2078"/>
        <v>1.162404508454401</v>
      </c>
    </row>
    <row r="16129" spans="2:15" x14ac:dyDescent="0.25">
      <c r="B16129" s="3">
        <v>44453.53125</v>
      </c>
      <c r="C16129">
        <v>15.395300000000001</v>
      </c>
      <c r="D16129">
        <v>74.790999999999997</v>
      </c>
      <c r="E16129">
        <v>14.786899999999999</v>
      </c>
      <c r="F16129">
        <v>74.790999999999997</v>
      </c>
      <c r="G16129">
        <f t="shared" si="2072"/>
        <v>0.60840000000000138</v>
      </c>
      <c r="H16129" s="4">
        <f t="shared" si="2073"/>
        <v>0.42864631183807916</v>
      </c>
      <c r="I16129" s="4">
        <f t="shared" si="2074"/>
        <v>9.8646311838079148E-2</v>
      </c>
      <c r="J16129">
        <f t="shared" si="2071"/>
        <v>1.0672265621228294</v>
      </c>
      <c r="L16129">
        <f t="shared" si="2075"/>
        <v>2021</v>
      </c>
      <c r="M16129">
        <f t="shared" si="2076"/>
        <v>9</v>
      </c>
      <c r="N16129">
        <f t="shared" si="2077"/>
        <v>14</v>
      </c>
      <c r="O16129">
        <f t="shared" si="2078"/>
        <v>1.0672265621228294</v>
      </c>
    </row>
    <row r="16130" spans="2:15" x14ac:dyDescent="0.25">
      <c r="B16130" s="3">
        <v>44453.541666666664</v>
      </c>
      <c r="C16130">
        <v>15.3908</v>
      </c>
      <c r="D16130">
        <v>74.790999999999997</v>
      </c>
      <c r="E16130">
        <v>14.779500000000001</v>
      </c>
      <c r="F16130">
        <v>74.790999999999997</v>
      </c>
      <c r="G16130">
        <f t="shared" si="2072"/>
        <v>0.61129999999999995</v>
      </c>
      <c r="H16130" s="4">
        <f t="shared" si="2073"/>
        <v>0.43068949774263177</v>
      </c>
      <c r="I16130" s="4">
        <f t="shared" si="2074"/>
        <v>0.10068949774263175</v>
      </c>
      <c r="J16130">
        <f t="shared" si="2071"/>
        <v>1.1505513269399559</v>
      </c>
      <c r="L16130">
        <f t="shared" si="2075"/>
        <v>2021</v>
      </c>
      <c r="M16130">
        <f t="shared" si="2076"/>
        <v>9</v>
      </c>
      <c r="N16130">
        <f t="shared" si="2077"/>
        <v>14</v>
      </c>
      <c r="O16130">
        <f t="shared" si="2078"/>
        <v>1.1505513269399559</v>
      </c>
    </row>
    <row r="16131" spans="2:15" x14ac:dyDescent="0.25">
      <c r="B16131" s="3">
        <v>44453.552083333336</v>
      </c>
      <c r="C16131">
        <v>15.381500000000001</v>
      </c>
      <c r="D16131">
        <v>74.790999999999997</v>
      </c>
      <c r="E16131">
        <v>14.7737</v>
      </c>
      <c r="F16131">
        <v>74.790999999999997</v>
      </c>
      <c r="G16131">
        <f t="shared" si="2072"/>
        <v>0.60780000000000101</v>
      </c>
      <c r="H16131" s="4">
        <f t="shared" si="2073"/>
        <v>0.42822358371989538</v>
      </c>
      <c r="I16131" s="4">
        <f t="shared" si="2074"/>
        <v>9.8223583719895369E-2</v>
      </c>
      <c r="J16131">
        <f t="shared" si="2071"/>
        <v>1.0505511474215949</v>
      </c>
      <c r="L16131">
        <f t="shared" si="2075"/>
        <v>2021</v>
      </c>
      <c r="M16131">
        <f t="shared" si="2076"/>
        <v>9</v>
      </c>
      <c r="N16131">
        <f t="shared" si="2077"/>
        <v>14</v>
      </c>
      <c r="O16131">
        <f t="shared" si="2078"/>
        <v>1.0505511474215949</v>
      </c>
    </row>
    <row r="16132" spans="2:15" x14ac:dyDescent="0.25">
      <c r="B16132" s="3">
        <v>44453.5625</v>
      </c>
      <c r="C16132">
        <v>15.380100000000001</v>
      </c>
      <c r="D16132">
        <v>74.790999999999997</v>
      </c>
      <c r="E16132">
        <v>14.7692</v>
      </c>
      <c r="F16132">
        <v>74.790999999999997</v>
      </c>
      <c r="G16132">
        <f t="shared" si="2072"/>
        <v>0.61090000000000089</v>
      </c>
      <c r="H16132" s="4">
        <f t="shared" si="2073"/>
        <v>0.4304076789971768</v>
      </c>
      <c r="I16132" s="4">
        <f t="shared" si="2074"/>
        <v>0.10040767899717679</v>
      </c>
      <c r="J16132">
        <f t="shared" si="2071"/>
        <v>1.1387862989683888</v>
      </c>
      <c r="L16132">
        <f t="shared" si="2075"/>
        <v>2021</v>
      </c>
      <c r="M16132">
        <f t="shared" si="2076"/>
        <v>9</v>
      </c>
      <c r="N16132">
        <f t="shared" si="2077"/>
        <v>14</v>
      </c>
      <c r="O16132">
        <f t="shared" si="2078"/>
        <v>1.1387862989683888</v>
      </c>
    </row>
    <row r="16133" spans="2:15" x14ac:dyDescent="0.25">
      <c r="B16133" s="3">
        <v>44453.572916666664</v>
      </c>
      <c r="C16133">
        <v>15.374000000000001</v>
      </c>
      <c r="D16133">
        <v>74.790999999999997</v>
      </c>
      <c r="E16133">
        <v>14.764799999999999</v>
      </c>
      <c r="F16133">
        <v>74.790999999999997</v>
      </c>
      <c r="G16133">
        <f t="shared" si="2072"/>
        <v>0.6092000000000013</v>
      </c>
      <c r="H16133" s="4">
        <f t="shared" si="2073"/>
        <v>0.42920994932899048</v>
      </c>
      <c r="I16133" s="4">
        <f t="shared" si="2074"/>
        <v>9.9209949328990465E-2</v>
      </c>
      <c r="J16133">
        <f t="shared" ref="J16133:J16196" si="2079">IF(I16133&lt;0,0,5212.7*I16133^3.6671)</f>
        <v>1.0897588563729947</v>
      </c>
      <c r="L16133">
        <f t="shared" si="2075"/>
        <v>2021</v>
      </c>
      <c r="M16133">
        <f t="shared" si="2076"/>
        <v>9</v>
      </c>
      <c r="N16133">
        <f t="shared" si="2077"/>
        <v>14</v>
      </c>
      <c r="O16133">
        <f t="shared" si="2078"/>
        <v>1.0897588563729947</v>
      </c>
    </row>
    <row r="16134" spans="2:15" x14ac:dyDescent="0.25">
      <c r="B16134" s="3">
        <v>44453.583333333336</v>
      </c>
      <c r="C16134">
        <v>15.369400000000001</v>
      </c>
      <c r="D16134">
        <v>74.790999999999997</v>
      </c>
      <c r="E16134">
        <v>14.7605</v>
      </c>
      <c r="F16134">
        <v>74.790999999999997</v>
      </c>
      <c r="G16134">
        <f t="shared" si="2072"/>
        <v>0.60890000000000022</v>
      </c>
      <c r="H16134" s="4">
        <f t="shared" si="2073"/>
        <v>0.42899858526989798</v>
      </c>
      <c r="I16134" s="4">
        <f t="shared" si="2074"/>
        <v>9.8998585269897965E-2</v>
      </c>
      <c r="J16134">
        <f t="shared" si="2079"/>
        <v>1.081269106187922</v>
      </c>
      <c r="L16134">
        <f t="shared" si="2075"/>
        <v>2021</v>
      </c>
      <c r="M16134">
        <f t="shared" si="2076"/>
        <v>9</v>
      </c>
      <c r="N16134">
        <f t="shared" si="2077"/>
        <v>14</v>
      </c>
      <c r="O16134">
        <f t="shared" si="2078"/>
        <v>1.081269106187922</v>
      </c>
    </row>
    <row r="16135" spans="2:15" x14ac:dyDescent="0.25">
      <c r="B16135" s="3">
        <v>44453.59375</v>
      </c>
      <c r="C16135">
        <v>15.3649</v>
      </c>
      <c r="D16135">
        <v>74.790999999999997</v>
      </c>
      <c r="E16135">
        <v>14.756</v>
      </c>
      <c r="F16135">
        <v>74.790999999999997</v>
      </c>
      <c r="G16135">
        <f t="shared" si="2072"/>
        <v>0.60890000000000022</v>
      </c>
      <c r="H16135" s="4">
        <f t="shared" si="2073"/>
        <v>0.42899858526989798</v>
      </c>
      <c r="I16135" s="4">
        <f t="shared" si="2074"/>
        <v>9.8998585269897965E-2</v>
      </c>
      <c r="J16135">
        <f t="shared" si="2079"/>
        <v>1.081269106187922</v>
      </c>
      <c r="L16135">
        <f t="shared" si="2075"/>
        <v>2021</v>
      </c>
      <c r="M16135">
        <f t="shared" si="2076"/>
        <v>9</v>
      </c>
      <c r="N16135">
        <f t="shared" si="2077"/>
        <v>14</v>
      </c>
      <c r="O16135">
        <f t="shared" si="2078"/>
        <v>1.081269106187922</v>
      </c>
    </row>
    <row r="16136" spans="2:15" x14ac:dyDescent="0.25">
      <c r="B16136" s="3">
        <v>44453.604166666664</v>
      </c>
      <c r="C16136">
        <v>15.361700000000001</v>
      </c>
      <c r="D16136">
        <v>74.790999999999997</v>
      </c>
      <c r="E16136">
        <v>14.756600000000001</v>
      </c>
      <c r="F16136">
        <v>74.963999999999999</v>
      </c>
      <c r="G16136">
        <f t="shared" si="2072"/>
        <v>0.60510000000000019</v>
      </c>
      <c r="H16136" s="4">
        <f t="shared" si="2073"/>
        <v>0.42632130718806893</v>
      </c>
      <c r="I16136" s="4">
        <f t="shared" si="2074"/>
        <v>9.6321307188068916E-2</v>
      </c>
      <c r="J16136">
        <f t="shared" si="2079"/>
        <v>0.97784726695016466</v>
      </c>
      <c r="L16136">
        <f t="shared" si="2075"/>
        <v>2021</v>
      </c>
      <c r="M16136">
        <f t="shared" si="2076"/>
        <v>9</v>
      </c>
      <c r="N16136">
        <f t="shared" si="2077"/>
        <v>14</v>
      </c>
      <c r="O16136">
        <f t="shared" si="2078"/>
        <v>0.97784726695016466</v>
      </c>
    </row>
    <row r="16137" spans="2:15" x14ac:dyDescent="0.25">
      <c r="B16137" s="3">
        <v>44453.614583333336</v>
      </c>
      <c r="C16137">
        <v>15.358599999999999</v>
      </c>
      <c r="D16137">
        <v>74.790999999999997</v>
      </c>
      <c r="E16137">
        <v>14.7492</v>
      </c>
      <c r="F16137">
        <v>74.963999999999999</v>
      </c>
      <c r="G16137">
        <f t="shared" si="2072"/>
        <v>0.60939999999999905</v>
      </c>
      <c r="H16137" s="4">
        <f t="shared" si="2073"/>
        <v>0.42935085870171669</v>
      </c>
      <c r="I16137" s="4">
        <f t="shared" si="2074"/>
        <v>9.9350858701716671E-2</v>
      </c>
      <c r="J16137">
        <f t="shared" si="2079"/>
        <v>1.0954455556743889</v>
      </c>
      <c r="L16137">
        <f t="shared" si="2075"/>
        <v>2021</v>
      </c>
      <c r="M16137">
        <f t="shared" si="2076"/>
        <v>9</v>
      </c>
      <c r="N16137">
        <f t="shared" si="2077"/>
        <v>14</v>
      </c>
      <c r="O16137">
        <f t="shared" si="2078"/>
        <v>1.0954455556743889</v>
      </c>
    </row>
    <row r="16138" spans="2:15" x14ac:dyDescent="0.25">
      <c r="B16138" s="3">
        <v>44453.625</v>
      </c>
      <c r="C16138">
        <v>15.355600000000001</v>
      </c>
      <c r="D16138">
        <v>74.790999999999997</v>
      </c>
      <c r="E16138">
        <v>14.7492</v>
      </c>
      <c r="F16138">
        <v>74.963999999999999</v>
      </c>
      <c r="G16138">
        <f t="shared" si="2072"/>
        <v>0.60640000000000072</v>
      </c>
      <c r="H16138" s="4">
        <f t="shared" si="2073"/>
        <v>0.4272372181108004</v>
      </c>
      <c r="I16138" s="4">
        <f t="shared" si="2074"/>
        <v>9.7237218110800383E-2</v>
      </c>
      <c r="J16138">
        <f t="shared" si="2079"/>
        <v>1.0123796003367096</v>
      </c>
      <c r="L16138">
        <f t="shared" si="2075"/>
        <v>2021</v>
      </c>
      <c r="M16138">
        <f t="shared" si="2076"/>
        <v>9</v>
      </c>
      <c r="N16138">
        <f t="shared" si="2077"/>
        <v>14</v>
      </c>
      <c r="O16138">
        <f t="shared" si="2078"/>
        <v>1.0123796003367096</v>
      </c>
    </row>
    <row r="16139" spans="2:15" x14ac:dyDescent="0.25">
      <c r="B16139" s="3">
        <v>44453.635416666664</v>
      </c>
      <c r="C16139">
        <v>15.351100000000001</v>
      </c>
      <c r="D16139">
        <v>74.790999999999997</v>
      </c>
      <c r="E16139">
        <v>14.7448</v>
      </c>
      <c r="F16139">
        <v>74.963999999999999</v>
      </c>
      <c r="G16139">
        <f t="shared" si="2072"/>
        <v>0.60630000000000095</v>
      </c>
      <c r="H16139" s="4">
        <f t="shared" si="2073"/>
        <v>0.4271667634244366</v>
      </c>
      <c r="I16139" s="4">
        <f t="shared" si="2074"/>
        <v>9.7166763424436586E-2</v>
      </c>
      <c r="J16139">
        <f t="shared" si="2079"/>
        <v>1.0096922528217167</v>
      </c>
      <c r="L16139">
        <f t="shared" si="2075"/>
        <v>2021</v>
      </c>
      <c r="M16139">
        <f t="shared" si="2076"/>
        <v>9</v>
      </c>
      <c r="N16139">
        <f t="shared" si="2077"/>
        <v>14</v>
      </c>
      <c r="O16139">
        <f t="shared" si="2078"/>
        <v>1.0096922528217167</v>
      </c>
    </row>
    <row r="16140" spans="2:15" x14ac:dyDescent="0.25">
      <c r="B16140" s="3">
        <v>44453.645833333336</v>
      </c>
      <c r="C16140">
        <v>15.348000000000001</v>
      </c>
      <c r="D16140">
        <v>74.790999999999997</v>
      </c>
      <c r="E16140">
        <v>14.7477</v>
      </c>
      <c r="F16140">
        <v>74.963999999999999</v>
      </c>
      <c r="G16140">
        <f t="shared" si="2072"/>
        <v>0.60030000000000072</v>
      </c>
      <c r="H16140" s="4">
        <f t="shared" si="2073"/>
        <v>0.42293948224260125</v>
      </c>
      <c r="I16140" s="4">
        <f t="shared" si="2074"/>
        <v>9.2939482242601235E-2</v>
      </c>
      <c r="J16140">
        <f t="shared" si="2079"/>
        <v>0.85772854468324877</v>
      </c>
      <c r="L16140">
        <f t="shared" si="2075"/>
        <v>2021</v>
      </c>
      <c r="M16140">
        <f t="shared" si="2076"/>
        <v>9</v>
      </c>
      <c r="N16140">
        <f t="shared" si="2077"/>
        <v>14</v>
      </c>
      <c r="O16140">
        <f t="shared" si="2078"/>
        <v>0.85772854468324877</v>
      </c>
    </row>
    <row r="16141" spans="2:15" x14ac:dyDescent="0.25">
      <c r="B16141" s="3">
        <v>44453.65625</v>
      </c>
      <c r="C16141">
        <v>15.346399999999999</v>
      </c>
      <c r="D16141">
        <v>74.790999999999997</v>
      </c>
      <c r="E16141">
        <v>14.7477</v>
      </c>
      <c r="F16141">
        <v>74.963999999999999</v>
      </c>
      <c r="G16141">
        <f t="shared" si="2072"/>
        <v>0.59869999999999912</v>
      </c>
      <c r="H16141" s="4">
        <f t="shared" si="2073"/>
        <v>0.42181220726077756</v>
      </c>
      <c r="I16141" s="4">
        <f t="shared" si="2074"/>
        <v>9.1812207260777545E-2</v>
      </c>
      <c r="J16141">
        <f t="shared" si="2079"/>
        <v>0.82019079756847224</v>
      </c>
      <c r="L16141">
        <f t="shared" si="2075"/>
        <v>2021</v>
      </c>
      <c r="M16141">
        <f t="shared" si="2076"/>
        <v>9</v>
      </c>
      <c r="N16141">
        <f t="shared" si="2077"/>
        <v>14</v>
      </c>
      <c r="O16141">
        <f t="shared" si="2078"/>
        <v>0.82019079756847224</v>
      </c>
    </row>
    <row r="16142" spans="2:15" x14ac:dyDescent="0.25">
      <c r="B16142" s="3">
        <v>44453.666666666664</v>
      </c>
      <c r="C16142">
        <v>15.348000000000001</v>
      </c>
      <c r="D16142">
        <v>74.790999999999997</v>
      </c>
      <c r="E16142">
        <v>14.751200000000001</v>
      </c>
      <c r="F16142">
        <v>75.138999999999996</v>
      </c>
      <c r="G16142">
        <f t="shared" si="2072"/>
        <v>0.5968</v>
      </c>
      <c r="H16142" s="4">
        <f t="shared" si="2073"/>
        <v>0.4204735682198637</v>
      </c>
      <c r="I16142" s="4">
        <f t="shared" si="2074"/>
        <v>9.0473568219863687E-2</v>
      </c>
      <c r="J16142">
        <f t="shared" si="2079"/>
        <v>0.77718341960515169</v>
      </c>
      <c r="L16142">
        <f t="shared" si="2075"/>
        <v>2021</v>
      </c>
      <c r="M16142">
        <f t="shared" si="2076"/>
        <v>9</v>
      </c>
      <c r="N16142">
        <f t="shared" si="2077"/>
        <v>14</v>
      </c>
      <c r="O16142">
        <f t="shared" si="2078"/>
        <v>0.77718341960515169</v>
      </c>
    </row>
    <row r="16143" spans="2:15" x14ac:dyDescent="0.25">
      <c r="B16143" s="3">
        <v>44453.677083333336</v>
      </c>
      <c r="C16143">
        <v>15.349500000000001</v>
      </c>
      <c r="D16143">
        <v>74.790999999999997</v>
      </c>
      <c r="E16143">
        <v>14.757</v>
      </c>
      <c r="F16143">
        <v>75.138999999999996</v>
      </c>
      <c r="G16143">
        <f t="shared" si="2072"/>
        <v>0.59250000000000114</v>
      </c>
      <c r="H16143" s="4">
        <f t="shared" si="2073"/>
        <v>0.417444016706216</v>
      </c>
      <c r="I16143" s="4">
        <f t="shared" si="2074"/>
        <v>8.7444016706215988E-2</v>
      </c>
      <c r="J16143">
        <f t="shared" si="2079"/>
        <v>0.68593217632295322</v>
      </c>
      <c r="L16143">
        <f t="shared" si="2075"/>
        <v>2021</v>
      </c>
      <c r="M16143">
        <f t="shared" si="2076"/>
        <v>9</v>
      </c>
      <c r="N16143">
        <f t="shared" si="2077"/>
        <v>14</v>
      </c>
      <c r="O16143">
        <f t="shared" si="2078"/>
        <v>0.68593217632295322</v>
      </c>
    </row>
    <row r="16144" spans="2:15" x14ac:dyDescent="0.25">
      <c r="B16144" s="3">
        <v>44453.6875</v>
      </c>
      <c r="C16144">
        <v>15.3531</v>
      </c>
      <c r="D16144">
        <v>74.963999999999999</v>
      </c>
      <c r="E16144">
        <v>14.7599</v>
      </c>
      <c r="F16144">
        <v>75.138999999999996</v>
      </c>
      <c r="G16144">
        <f t="shared" si="2072"/>
        <v>0.59319999999999951</v>
      </c>
      <c r="H16144" s="4">
        <f t="shared" si="2073"/>
        <v>0.41793719951076225</v>
      </c>
      <c r="I16144" s="4">
        <f t="shared" si="2074"/>
        <v>8.7937199510762232E-2</v>
      </c>
      <c r="J16144">
        <f t="shared" si="2079"/>
        <v>0.70022592427486718</v>
      </c>
      <c r="L16144">
        <f t="shared" si="2075"/>
        <v>2021</v>
      </c>
      <c r="M16144">
        <f t="shared" si="2076"/>
        <v>9</v>
      </c>
      <c r="N16144">
        <f t="shared" si="2077"/>
        <v>14</v>
      </c>
      <c r="O16144">
        <f t="shared" si="2078"/>
        <v>0.70022592427486718</v>
      </c>
    </row>
    <row r="16145" spans="2:15" x14ac:dyDescent="0.25">
      <c r="B16145" s="3">
        <v>44453.697916666664</v>
      </c>
      <c r="C16145">
        <v>15.3592</v>
      </c>
      <c r="D16145">
        <v>74.963999999999999</v>
      </c>
      <c r="E16145">
        <v>14.7644</v>
      </c>
      <c r="F16145">
        <v>75.138999999999996</v>
      </c>
      <c r="G16145">
        <f t="shared" si="2072"/>
        <v>0.59479999999999933</v>
      </c>
      <c r="H16145" s="4">
        <f t="shared" si="2073"/>
        <v>0.41906447449258488</v>
      </c>
      <c r="I16145" s="4">
        <f t="shared" si="2074"/>
        <v>8.9064474492584866E-2</v>
      </c>
      <c r="J16145">
        <f t="shared" si="2079"/>
        <v>0.73370949448004685</v>
      </c>
      <c r="L16145">
        <f t="shared" si="2075"/>
        <v>2021</v>
      </c>
      <c r="M16145">
        <f t="shared" si="2076"/>
        <v>9</v>
      </c>
      <c r="N16145">
        <f t="shared" si="2077"/>
        <v>14</v>
      </c>
      <c r="O16145">
        <f t="shared" si="2078"/>
        <v>0.73370949448004685</v>
      </c>
    </row>
    <row r="16146" spans="2:15" x14ac:dyDescent="0.25">
      <c r="B16146" s="3">
        <v>44453.708333333336</v>
      </c>
      <c r="C16146">
        <v>15.3637</v>
      </c>
      <c r="D16146">
        <v>74.963999999999999</v>
      </c>
      <c r="E16146">
        <v>14.7677</v>
      </c>
      <c r="F16146">
        <v>75.311999999999998</v>
      </c>
      <c r="G16146">
        <f t="shared" si="2072"/>
        <v>0.59600000000000009</v>
      </c>
      <c r="H16146" s="4">
        <f t="shared" si="2073"/>
        <v>0.41990993072895244</v>
      </c>
      <c r="I16146" s="4">
        <f t="shared" si="2074"/>
        <v>8.9909930728952425E-2</v>
      </c>
      <c r="J16146">
        <f t="shared" si="2079"/>
        <v>0.75957526261994668</v>
      </c>
      <c r="L16146">
        <f t="shared" si="2075"/>
        <v>2021</v>
      </c>
      <c r="M16146">
        <f t="shared" si="2076"/>
        <v>9</v>
      </c>
      <c r="N16146">
        <f t="shared" si="2077"/>
        <v>14</v>
      </c>
      <c r="O16146">
        <f t="shared" si="2078"/>
        <v>0.75957526261994668</v>
      </c>
    </row>
    <row r="16147" spans="2:15" x14ac:dyDescent="0.25">
      <c r="B16147" s="3">
        <v>44453.71875</v>
      </c>
      <c r="C16147">
        <v>15.366899999999999</v>
      </c>
      <c r="D16147">
        <v>74.963999999999999</v>
      </c>
      <c r="E16147">
        <v>14.766299999999999</v>
      </c>
      <c r="F16147">
        <v>75.311999999999998</v>
      </c>
      <c r="G16147">
        <f t="shared" si="2072"/>
        <v>0.60060000000000002</v>
      </c>
      <c r="H16147" s="4">
        <f t="shared" si="2073"/>
        <v>0.42315084630169258</v>
      </c>
      <c r="I16147" s="4">
        <f t="shared" si="2074"/>
        <v>9.3150846301692569E-2</v>
      </c>
      <c r="J16147">
        <f t="shared" si="2079"/>
        <v>0.86490351804104737</v>
      </c>
      <c r="L16147">
        <f t="shared" si="2075"/>
        <v>2021</v>
      </c>
      <c r="M16147">
        <f t="shared" si="2076"/>
        <v>9</v>
      </c>
      <c r="N16147">
        <f t="shared" si="2077"/>
        <v>14</v>
      </c>
      <c r="O16147">
        <f t="shared" si="2078"/>
        <v>0.86490351804104737</v>
      </c>
    </row>
    <row r="16148" spans="2:15" x14ac:dyDescent="0.25">
      <c r="B16148" s="3">
        <v>44453.729166666664</v>
      </c>
      <c r="C16148">
        <v>15.366899999999999</v>
      </c>
      <c r="D16148">
        <v>74.963999999999999</v>
      </c>
      <c r="E16148">
        <v>14.763400000000001</v>
      </c>
      <c r="F16148">
        <v>75.311999999999998</v>
      </c>
      <c r="G16148">
        <f t="shared" si="2072"/>
        <v>0.60349999999999859</v>
      </c>
      <c r="H16148" s="4">
        <f t="shared" si="2073"/>
        <v>0.42519403220624524</v>
      </c>
      <c r="I16148" s="4">
        <f t="shared" si="2074"/>
        <v>9.5194032206245227E-2</v>
      </c>
      <c r="J16148">
        <f t="shared" si="2079"/>
        <v>0.93653162277955782</v>
      </c>
      <c r="L16148">
        <f t="shared" si="2075"/>
        <v>2021</v>
      </c>
      <c r="M16148">
        <f t="shared" si="2076"/>
        <v>9</v>
      </c>
      <c r="N16148">
        <f t="shared" si="2077"/>
        <v>14</v>
      </c>
      <c r="O16148">
        <f t="shared" si="2078"/>
        <v>0.93653162277955782</v>
      </c>
    </row>
    <row r="16149" spans="2:15" x14ac:dyDescent="0.25">
      <c r="B16149" s="3">
        <v>44453.739583333336</v>
      </c>
      <c r="C16149">
        <v>15.3576</v>
      </c>
      <c r="D16149">
        <v>74.963999999999999</v>
      </c>
      <c r="E16149">
        <v>14.7605</v>
      </c>
      <c r="F16149">
        <v>75.311999999999998</v>
      </c>
      <c r="G16149">
        <f t="shared" si="2072"/>
        <v>0.5970999999999993</v>
      </c>
      <c r="H16149" s="4">
        <f t="shared" si="2073"/>
        <v>0.42068493227895493</v>
      </c>
      <c r="I16149" s="4">
        <f t="shared" si="2074"/>
        <v>9.0684932278954911E-2</v>
      </c>
      <c r="J16149">
        <f t="shared" si="2079"/>
        <v>0.78386237228397992</v>
      </c>
      <c r="L16149">
        <f t="shared" si="2075"/>
        <v>2021</v>
      </c>
      <c r="M16149">
        <f t="shared" si="2076"/>
        <v>9</v>
      </c>
      <c r="N16149">
        <f t="shared" si="2077"/>
        <v>14</v>
      </c>
      <c r="O16149">
        <f t="shared" si="2078"/>
        <v>0.78386237228397992</v>
      </c>
    </row>
    <row r="16150" spans="2:15" x14ac:dyDescent="0.25">
      <c r="B16150" s="3">
        <v>44453.75</v>
      </c>
      <c r="C16150">
        <v>15.362299999999999</v>
      </c>
      <c r="D16150">
        <v>74.963999999999999</v>
      </c>
      <c r="E16150">
        <v>14.7576</v>
      </c>
      <c r="F16150">
        <v>75.311999999999998</v>
      </c>
      <c r="G16150">
        <f t="shared" si="2072"/>
        <v>0.60469999999999935</v>
      </c>
      <c r="H16150" s="4">
        <f t="shared" si="2073"/>
        <v>0.42603948844261275</v>
      </c>
      <c r="I16150" s="4">
        <f t="shared" si="2074"/>
        <v>9.603948844261273E-2</v>
      </c>
      <c r="J16150">
        <f t="shared" si="2079"/>
        <v>0.96739654626192084</v>
      </c>
      <c r="L16150">
        <f t="shared" si="2075"/>
        <v>2021</v>
      </c>
      <c r="M16150">
        <f t="shared" si="2076"/>
        <v>9</v>
      </c>
      <c r="N16150">
        <f t="shared" si="2077"/>
        <v>14</v>
      </c>
      <c r="O16150">
        <f t="shared" si="2078"/>
        <v>0.96739654626192084</v>
      </c>
    </row>
    <row r="16151" spans="2:15" x14ac:dyDescent="0.25">
      <c r="B16151" s="3">
        <v>44453.760416666664</v>
      </c>
      <c r="C16151">
        <v>15.3637</v>
      </c>
      <c r="D16151">
        <v>74.963999999999999</v>
      </c>
      <c r="E16151">
        <v>14.7561</v>
      </c>
      <c r="F16151">
        <v>75.311999999999998</v>
      </c>
      <c r="G16151">
        <f t="shared" si="2072"/>
        <v>0.6075999999999997</v>
      </c>
      <c r="H16151" s="4">
        <f t="shared" si="2073"/>
        <v>0.42808267434716663</v>
      </c>
      <c r="I16151" s="4">
        <f t="shared" si="2074"/>
        <v>9.808267434716661E-2</v>
      </c>
      <c r="J16151">
        <f t="shared" si="2079"/>
        <v>1.0450350352665776</v>
      </c>
      <c r="L16151">
        <f t="shared" si="2075"/>
        <v>2021</v>
      </c>
      <c r="M16151">
        <f t="shared" si="2076"/>
        <v>9</v>
      </c>
      <c r="N16151">
        <f t="shared" si="2077"/>
        <v>14</v>
      </c>
      <c r="O16151">
        <f t="shared" si="2078"/>
        <v>1.0450350352665776</v>
      </c>
    </row>
    <row r="16152" spans="2:15" x14ac:dyDescent="0.25">
      <c r="B16152" s="3">
        <v>44453.770833333336</v>
      </c>
      <c r="C16152">
        <v>15.3653</v>
      </c>
      <c r="D16152">
        <v>74.963999999999999</v>
      </c>
      <c r="E16152">
        <v>14.759499999999999</v>
      </c>
      <c r="F16152">
        <v>75.483999999999995</v>
      </c>
      <c r="G16152">
        <f t="shared" si="2072"/>
        <v>0.60580000000000034</v>
      </c>
      <c r="H16152" s="4">
        <f t="shared" si="2073"/>
        <v>0.42681448999261656</v>
      </c>
      <c r="I16152" s="4">
        <f t="shared" si="2074"/>
        <v>9.6814489992616548E-2</v>
      </c>
      <c r="J16152">
        <f t="shared" si="2079"/>
        <v>0.99633326992851123</v>
      </c>
      <c r="L16152">
        <f t="shared" si="2075"/>
        <v>2021</v>
      </c>
      <c r="M16152">
        <f t="shared" si="2076"/>
        <v>9</v>
      </c>
      <c r="N16152">
        <f t="shared" si="2077"/>
        <v>14</v>
      </c>
      <c r="O16152">
        <f t="shared" si="2078"/>
        <v>0.99633326992851123</v>
      </c>
    </row>
    <row r="16153" spans="2:15" x14ac:dyDescent="0.25">
      <c r="B16153" s="3">
        <v>44453.78125</v>
      </c>
      <c r="C16153">
        <v>15.369899999999999</v>
      </c>
      <c r="D16153">
        <v>74.963999999999999</v>
      </c>
      <c r="E16153">
        <v>14.7624</v>
      </c>
      <c r="F16153">
        <v>75.483999999999995</v>
      </c>
      <c r="G16153">
        <f t="shared" si="2072"/>
        <v>0.60749999999999993</v>
      </c>
      <c r="H16153" s="4">
        <f t="shared" si="2073"/>
        <v>0.42801221966080283</v>
      </c>
      <c r="I16153" s="4">
        <f t="shared" si="2074"/>
        <v>9.8012219660802813E-2</v>
      </c>
      <c r="J16153">
        <f t="shared" si="2079"/>
        <v>1.0422848931285067</v>
      </c>
      <c r="L16153">
        <f t="shared" si="2075"/>
        <v>2021</v>
      </c>
      <c r="M16153">
        <f t="shared" si="2076"/>
        <v>9</v>
      </c>
      <c r="N16153">
        <f t="shared" si="2077"/>
        <v>14</v>
      </c>
      <c r="O16153">
        <f t="shared" si="2078"/>
        <v>1.0422848931285067</v>
      </c>
    </row>
    <row r="16154" spans="2:15" x14ac:dyDescent="0.25">
      <c r="B16154" s="3">
        <v>44453.791666666664</v>
      </c>
      <c r="C16154">
        <v>15.372999999999999</v>
      </c>
      <c r="D16154">
        <v>74.963999999999999</v>
      </c>
      <c r="E16154">
        <v>14.7624</v>
      </c>
      <c r="F16154">
        <v>75.483999999999995</v>
      </c>
      <c r="G16154">
        <f t="shared" si="2072"/>
        <v>0.61059999999999981</v>
      </c>
      <c r="H16154" s="4">
        <f t="shared" si="2073"/>
        <v>0.43019631493808425</v>
      </c>
      <c r="I16154" s="4">
        <f t="shared" si="2074"/>
        <v>0.10019631493808423</v>
      </c>
      <c r="J16154">
        <f t="shared" si="2079"/>
        <v>1.1300201315156801</v>
      </c>
      <c r="L16154">
        <f t="shared" si="2075"/>
        <v>2021</v>
      </c>
      <c r="M16154">
        <f t="shared" si="2076"/>
        <v>9</v>
      </c>
      <c r="N16154">
        <f t="shared" si="2077"/>
        <v>14</v>
      </c>
      <c r="O16154">
        <f t="shared" si="2078"/>
        <v>1.1300201315156801</v>
      </c>
    </row>
    <row r="16155" spans="2:15" x14ac:dyDescent="0.25">
      <c r="B16155" s="3">
        <v>44453.802083333336</v>
      </c>
      <c r="C16155">
        <v>15.372999999999999</v>
      </c>
      <c r="D16155">
        <v>74.963999999999999</v>
      </c>
      <c r="E16155">
        <v>14.763999999999999</v>
      </c>
      <c r="F16155">
        <v>75.483999999999995</v>
      </c>
      <c r="G16155">
        <f t="shared" si="2072"/>
        <v>0.60899999999999999</v>
      </c>
      <c r="H16155" s="4">
        <f t="shared" si="2073"/>
        <v>0.42906903995626172</v>
      </c>
      <c r="I16155" s="4">
        <f t="shared" si="2074"/>
        <v>9.9069039956261706E-2</v>
      </c>
      <c r="J16155">
        <f t="shared" si="2079"/>
        <v>1.0840936582293914</v>
      </c>
      <c r="L16155">
        <f t="shared" si="2075"/>
        <v>2021</v>
      </c>
      <c r="M16155">
        <f t="shared" si="2076"/>
        <v>9</v>
      </c>
      <c r="N16155">
        <f t="shared" si="2077"/>
        <v>14</v>
      </c>
      <c r="O16155">
        <f t="shared" si="2078"/>
        <v>1.0840936582293914</v>
      </c>
    </row>
    <row r="16156" spans="2:15" x14ac:dyDescent="0.25">
      <c r="B16156" s="3">
        <v>44453.8125</v>
      </c>
      <c r="C16156">
        <v>15.372999999999999</v>
      </c>
      <c r="D16156">
        <v>74.963999999999999</v>
      </c>
      <c r="E16156">
        <v>14.760899999999999</v>
      </c>
      <c r="F16156">
        <v>75.483999999999995</v>
      </c>
      <c r="G16156">
        <f t="shared" si="2072"/>
        <v>0.61209999999999987</v>
      </c>
      <c r="H16156" s="4">
        <f t="shared" si="2073"/>
        <v>0.43125313523354314</v>
      </c>
      <c r="I16156" s="4">
        <f t="shared" si="2074"/>
        <v>0.10125313523354312</v>
      </c>
      <c r="J16156">
        <f t="shared" si="2079"/>
        <v>1.1743462552220483</v>
      </c>
      <c r="L16156">
        <f t="shared" si="2075"/>
        <v>2021</v>
      </c>
      <c r="M16156">
        <f t="shared" si="2076"/>
        <v>9</v>
      </c>
      <c r="N16156">
        <f t="shared" si="2077"/>
        <v>14</v>
      </c>
      <c r="O16156">
        <f t="shared" si="2078"/>
        <v>1.1743462552220483</v>
      </c>
    </row>
    <row r="16157" spans="2:15" x14ac:dyDescent="0.25">
      <c r="B16157" s="3">
        <v>44453.822916666664</v>
      </c>
      <c r="C16157">
        <v>15.379099999999999</v>
      </c>
      <c r="D16157">
        <v>74.963999999999999</v>
      </c>
      <c r="E16157">
        <v>14.7683</v>
      </c>
      <c r="F16157">
        <v>75.483999999999995</v>
      </c>
      <c r="G16157">
        <f t="shared" si="2072"/>
        <v>0.61079999999999934</v>
      </c>
      <c r="H16157" s="4">
        <f t="shared" si="2073"/>
        <v>0.43033722431081178</v>
      </c>
      <c r="I16157" s="4">
        <f t="shared" si="2074"/>
        <v>0.10033722431081177</v>
      </c>
      <c r="J16157">
        <f t="shared" si="2079"/>
        <v>1.1358587677923078</v>
      </c>
      <c r="L16157">
        <f t="shared" si="2075"/>
        <v>2021</v>
      </c>
      <c r="M16157">
        <f t="shared" si="2076"/>
        <v>9</v>
      </c>
      <c r="N16157">
        <f t="shared" si="2077"/>
        <v>14</v>
      </c>
      <c r="O16157">
        <f t="shared" si="2078"/>
        <v>1.1358587677923078</v>
      </c>
    </row>
    <row r="16158" spans="2:15" x14ac:dyDescent="0.25">
      <c r="B16158" s="3">
        <v>44453.833333333336</v>
      </c>
      <c r="C16158">
        <v>15.3795</v>
      </c>
      <c r="D16158">
        <v>75.138999999999996</v>
      </c>
      <c r="E16158">
        <v>14.7683</v>
      </c>
      <c r="F16158">
        <v>75.483999999999995</v>
      </c>
      <c r="G16158">
        <f t="shared" si="2072"/>
        <v>0.61120000000000019</v>
      </c>
      <c r="H16158" s="4">
        <f t="shared" si="2073"/>
        <v>0.43061904305626802</v>
      </c>
      <c r="I16158" s="4">
        <f t="shared" si="2074"/>
        <v>0.10061904305626801</v>
      </c>
      <c r="J16158">
        <f t="shared" si="2079"/>
        <v>1.1476018216179937</v>
      </c>
      <c r="L16158">
        <f t="shared" si="2075"/>
        <v>2021</v>
      </c>
      <c r="M16158">
        <f t="shared" si="2076"/>
        <v>9</v>
      </c>
      <c r="N16158">
        <f t="shared" si="2077"/>
        <v>14</v>
      </c>
      <c r="O16158">
        <f t="shared" si="2078"/>
        <v>1.1476018216179937</v>
      </c>
    </row>
    <row r="16159" spans="2:15" x14ac:dyDescent="0.25">
      <c r="B16159" s="3">
        <v>44453.84375</v>
      </c>
      <c r="C16159">
        <v>15.3811</v>
      </c>
      <c r="D16159">
        <v>75.138999999999996</v>
      </c>
      <c r="E16159">
        <v>14.7698</v>
      </c>
      <c r="F16159">
        <v>75.483999999999995</v>
      </c>
      <c r="G16159">
        <f t="shared" si="2072"/>
        <v>0.61129999999999995</v>
      </c>
      <c r="H16159" s="4">
        <f t="shared" si="2073"/>
        <v>0.43068949774263177</v>
      </c>
      <c r="I16159" s="4">
        <f t="shared" si="2074"/>
        <v>0.10068949774263175</v>
      </c>
      <c r="J16159">
        <f t="shared" si="2079"/>
        <v>1.1505513269399559</v>
      </c>
      <c r="L16159">
        <f t="shared" si="2075"/>
        <v>2021</v>
      </c>
      <c r="M16159">
        <f t="shared" si="2076"/>
        <v>9</v>
      </c>
      <c r="N16159">
        <f t="shared" si="2077"/>
        <v>14</v>
      </c>
      <c r="O16159">
        <f t="shared" si="2078"/>
        <v>1.1505513269399559</v>
      </c>
    </row>
    <row r="16160" spans="2:15" x14ac:dyDescent="0.25">
      <c r="B16160" s="3">
        <v>44453.854166666664</v>
      </c>
      <c r="C16160">
        <v>15.3781</v>
      </c>
      <c r="D16160">
        <v>75.138999999999996</v>
      </c>
      <c r="E16160">
        <v>14.7683</v>
      </c>
      <c r="F16160">
        <v>75.483999999999995</v>
      </c>
      <c r="G16160">
        <f t="shared" ref="G16160:G16223" si="2080">C16160-E16160</f>
        <v>0.6097999999999999</v>
      </c>
      <c r="H16160" s="4">
        <f t="shared" ref="H16160:H16223" si="2081">1000*G16160/2.2/(2.54^2)/100</f>
        <v>0.42963267744717298</v>
      </c>
      <c r="I16160" s="4">
        <f t="shared" ref="I16160:I16223" si="2082">H16160-($Y$1-$Y$2)/100</f>
        <v>9.9632677447172968E-2</v>
      </c>
      <c r="J16160">
        <f t="shared" si="2079"/>
        <v>1.1068836615380149</v>
      </c>
      <c r="L16160">
        <f t="shared" si="2075"/>
        <v>2021</v>
      </c>
      <c r="M16160">
        <f t="shared" si="2076"/>
        <v>9</v>
      </c>
      <c r="N16160">
        <f t="shared" si="2077"/>
        <v>14</v>
      </c>
      <c r="O16160">
        <f t="shared" si="2078"/>
        <v>1.1068836615380149</v>
      </c>
    </row>
    <row r="16161" spans="2:15" x14ac:dyDescent="0.25">
      <c r="B16161" s="3">
        <v>44453.864583333336</v>
      </c>
      <c r="C16161">
        <v>15.3795</v>
      </c>
      <c r="D16161">
        <v>75.138999999999996</v>
      </c>
      <c r="E16161">
        <v>14.7698</v>
      </c>
      <c r="F16161">
        <v>75.483999999999995</v>
      </c>
      <c r="G16161">
        <f t="shared" si="2080"/>
        <v>0.60970000000000013</v>
      </c>
      <c r="H16161" s="4">
        <f t="shared" si="2081"/>
        <v>0.42956222276080924</v>
      </c>
      <c r="I16161" s="4">
        <f t="shared" si="2082"/>
        <v>9.9562222760809227E-2</v>
      </c>
      <c r="J16161">
        <f t="shared" si="2079"/>
        <v>1.1040160307304929</v>
      </c>
      <c r="L16161">
        <f t="shared" si="2075"/>
        <v>2021</v>
      </c>
      <c r="M16161">
        <f t="shared" si="2076"/>
        <v>9</v>
      </c>
      <c r="N16161">
        <f t="shared" si="2077"/>
        <v>14</v>
      </c>
      <c r="O16161">
        <f t="shared" si="2078"/>
        <v>1.1040160307304929</v>
      </c>
    </row>
    <row r="16162" spans="2:15" x14ac:dyDescent="0.25">
      <c r="B16162" s="3">
        <v>44453.875</v>
      </c>
      <c r="C16162">
        <v>15.3827</v>
      </c>
      <c r="D16162">
        <v>75.138999999999996</v>
      </c>
      <c r="E16162">
        <v>14.7727</v>
      </c>
      <c r="F16162">
        <v>75.483999999999995</v>
      </c>
      <c r="G16162">
        <f t="shared" si="2080"/>
        <v>0.60999999999999943</v>
      </c>
      <c r="H16162" s="4">
        <f t="shared" si="2081"/>
        <v>0.42977358681990047</v>
      </c>
      <c r="I16162" s="4">
        <f t="shared" si="2082"/>
        <v>9.9773586819900451E-2</v>
      </c>
      <c r="J16162">
        <f t="shared" si="2079"/>
        <v>1.112635170114155</v>
      </c>
      <c r="L16162">
        <f t="shared" si="2075"/>
        <v>2021</v>
      </c>
      <c r="M16162">
        <f t="shared" si="2076"/>
        <v>9</v>
      </c>
      <c r="N16162">
        <f t="shared" si="2077"/>
        <v>14</v>
      </c>
      <c r="O16162">
        <f t="shared" si="2078"/>
        <v>1.112635170114155</v>
      </c>
    </row>
    <row r="16163" spans="2:15" x14ac:dyDescent="0.25">
      <c r="B16163" s="3">
        <v>44453.885416666664</v>
      </c>
      <c r="C16163">
        <v>15.3857</v>
      </c>
      <c r="D16163">
        <v>75.138999999999996</v>
      </c>
      <c r="E16163">
        <v>14.774100000000001</v>
      </c>
      <c r="F16163">
        <v>75.483999999999995</v>
      </c>
      <c r="G16163">
        <f t="shared" si="2080"/>
        <v>0.61159999999999926</v>
      </c>
      <c r="H16163" s="4">
        <f t="shared" si="2081"/>
        <v>0.43090086180172299</v>
      </c>
      <c r="I16163" s="4">
        <f t="shared" si="2082"/>
        <v>0.10090086180172297</v>
      </c>
      <c r="J16163">
        <f t="shared" si="2079"/>
        <v>1.1594329261788126</v>
      </c>
      <c r="L16163">
        <f t="shared" si="2075"/>
        <v>2021</v>
      </c>
      <c r="M16163">
        <f t="shared" si="2076"/>
        <v>9</v>
      </c>
      <c r="N16163">
        <f t="shared" si="2077"/>
        <v>14</v>
      </c>
      <c r="O16163">
        <f t="shared" si="2078"/>
        <v>1.1594329261788126</v>
      </c>
    </row>
    <row r="16164" spans="2:15" x14ac:dyDescent="0.25">
      <c r="B16164" s="3">
        <v>44453.895833333336</v>
      </c>
      <c r="C16164">
        <v>15.3857</v>
      </c>
      <c r="D16164">
        <v>75.138999999999996</v>
      </c>
      <c r="E16164">
        <v>14.775600000000001</v>
      </c>
      <c r="F16164">
        <v>75.483999999999995</v>
      </c>
      <c r="G16164">
        <f t="shared" si="2080"/>
        <v>0.6100999999999992</v>
      </c>
      <c r="H16164" s="4">
        <f t="shared" si="2081"/>
        <v>0.42984404150626432</v>
      </c>
      <c r="I16164" s="4">
        <f t="shared" si="2082"/>
        <v>9.9844041506264303E-2</v>
      </c>
      <c r="J16164">
        <f t="shared" si="2079"/>
        <v>1.115519060652598</v>
      </c>
      <c r="L16164">
        <f t="shared" si="2075"/>
        <v>2021</v>
      </c>
      <c r="M16164">
        <f t="shared" si="2076"/>
        <v>9</v>
      </c>
      <c r="N16164">
        <f t="shared" si="2077"/>
        <v>14</v>
      </c>
      <c r="O16164">
        <f t="shared" si="2078"/>
        <v>1.115519060652598</v>
      </c>
    </row>
    <row r="16165" spans="2:15" x14ac:dyDescent="0.25">
      <c r="B16165" s="3">
        <v>44453.90625</v>
      </c>
      <c r="C16165">
        <v>15.3857</v>
      </c>
      <c r="D16165">
        <v>75.138999999999996</v>
      </c>
      <c r="E16165">
        <v>14.775600000000001</v>
      </c>
      <c r="F16165">
        <v>75.483999999999995</v>
      </c>
      <c r="G16165">
        <f t="shared" si="2080"/>
        <v>0.6100999999999992</v>
      </c>
      <c r="H16165" s="4">
        <f t="shared" si="2081"/>
        <v>0.42984404150626432</v>
      </c>
      <c r="I16165" s="4">
        <f t="shared" si="2082"/>
        <v>9.9844041506264303E-2</v>
      </c>
      <c r="J16165">
        <f t="shared" si="2079"/>
        <v>1.115519060652598</v>
      </c>
      <c r="L16165">
        <f t="shared" si="2075"/>
        <v>2021</v>
      </c>
      <c r="M16165">
        <f t="shared" si="2076"/>
        <v>9</v>
      </c>
      <c r="N16165">
        <f t="shared" si="2077"/>
        <v>14</v>
      </c>
      <c r="O16165">
        <f t="shared" si="2078"/>
        <v>1.115519060652598</v>
      </c>
    </row>
    <row r="16166" spans="2:15" x14ac:dyDescent="0.25">
      <c r="B16166" s="3">
        <v>44453.916666666664</v>
      </c>
      <c r="C16166">
        <v>15.3842</v>
      </c>
      <c r="D16166">
        <v>75.138999999999996</v>
      </c>
      <c r="E16166">
        <v>14.7751</v>
      </c>
      <c r="F16166">
        <v>75.311999999999998</v>
      </c>
      <c r="G16166">
        <f t="shared" si="2080"/>
        <v>0.60909999999999975</v>
      </c>
      <c r="H16166" s="4">
        <f t="shared" si="2081"/>
        <v>0.42913949464262552</v>
      </c>
      <c r="I16166" s="4">
        <f t="shared" si="2082"/>
        <v>9.9139494642625503E-2</v>
      </c>
      <c r="J16166">
        <f t="shared" si="2079"/>
        <v>1.0869235728379687</v>
      </c>
      <c r="L16166">
        <f t="shared" si="2075"/>
        <v>2021</v>
      </c>
      <c r="M16166">
        <f t="shared" si="2076"/>
        <v>9</v>
      </c>
      <c r="N16166">
        <f t="shared" si="2077"/>
        <v>14</v>
      </c>
      <c r="O16166">
        <f t="shared" si="2078"/>
        <v>1.0869235728379687</v>
      </c>
    </row>
    <row r="16167" spans="2:15" x14ac:dyDescent="0.25">
      <c r="B16167" s="3">
        <v>44453.927083333336</v>
      </c>
      <c r="C16167">
        <v>15.3857</v>
      </c>
      <c r="D16167">
        <v>75.138999999999996</v>
      </c>
      <c r="E16167">
        <v>14.7766</v>
      </c>
      <c r="F16167">
        <v>75.311999999999998</v>
      </c>
      <c r="G16167">
        <f t="shared" si="2080"/>
        <v>0.60909999999999975</v>
      </c>
      <c r="H16167" s="4">
        <f t="shared" si="2081"/>
        <v>0.42913949464262552</v>
      </c>
      <c r="I16167" s="4">
        <f t="shared" si="2082"/>
        <v>9.9139494642625503E-2</v>
      </c>
      <c r="J16167">
        <f t="shared" si="2079"/>
        <v>1.0869235728379687</v>
      </c>
      <c r="L16167">
        <f t="shared" si="2075"/>
        <v>2021</v>
      </c>
      <c r="M16167">
        <f t="shared" si="2076"/>
        <v>9</v>
      </c>
      <c r="N16167">
        <f t="shared" si="2077"/>
        <v>14</v>
      </c>
      <c r="O16167">
        <f t="shared" si="2078"/>
        <v>1.0869235728379687</v>
      </c>
    </row>
    <row r="16168" spans="2:15" x14ac:dyDescent="0.25">
      <c r="B16168" s="3">
        <v>44453.9375</v>
      </c>
      <c r="C16168">
        <v>15.3842</v>
      </c>
      <c r="D16168">
        <v>75.138999999999996</v>
      </c>
      <c r="E16168">
        <v>14.7751</v>
      </c>
      <c r="F16168">
        <v>75.311999999999998</v>
      </c>
      <c r="G16168">
        <f t="shared" si="2080"/>
        <v>0.60909999999999975</v>
      </c>
      <c r="H16168" s="4">
        <f t="shared" si="2081"/>
        <v>0.42913949464262552</v>
      </c>
      <c r="I16168" s="4">
        <f t="shared" si="2082"/>
        <v>9.9139494642625503E-2</v>
      </c>
      <c r="J16168">
        <f t="shared" si="2079"/>
        <v>1.0869235728379687</v>
      </c>
      <c r="L16168">
        <f t="shared" si="2075"/>
        <v>2021</v>
      </c>
      <c r="M16168">
        <f t="shared" si="2076"/>
        <v>9</v>
      </c>
      <c r="N16168">
        <f t="shared" si="2077"/>
        <v>14</v>
      </c>
      <c r="O16168">
        <f t="shared" si="2078"/>
        <v>1.0869235728379687</v>
      </c>
    </row>
    <row r="16169" spans="2:15" x14ac:dyDescent="0.25">
      <c r="B16169" s="3">
        <v>44453.947916666664</v>
      </c>
      <c r="C16169">
        <v>15.3842</v>
      </c>
      <c r="D16169">
        <v>75.138999999999996</v>
      </c>
      <c r="E16169">
        <v>14.778</v>
      </c>
      <c r="F16169">
        <v>75.311999999999998</v>
      </c>
      <c r="G16169">
        <f t="shared" si="2080"/>
        <v>0.60619999999999941</v>
      </c>
      <c r="H16169" s="4">
        <f t="shared" si="2081"/>
        <v>0.42709630873807147</v>
      </c>
      <c r="I16169" s="4">
        <f t="shared" si="2082"/>
        <v>9.7096308738071457E-2</v>
      </c>
      <c r="J16169">
        <f t="shared" si="2079"/>
        <v>1.0070100973151848</v>
      </c>
      <c r="L16169">
        <f t="shared" si="2075"/>
        <v>2021</v>
      </c>
      <c r="M16169">
        <f t="shared" si="2076"/>
        <v>9</v>
      </c>
      <c r="N16169">
        <f t="shared" si="2077"/>
        <v>14</v>
      </c>
      <c r="O16169">
        <f t="shared" si="2078"/>
        <v>1.0070100973151848</v>
      </c>
    </row>
    <row r="16170" spans="2:15" x14ac:dyDescent="0.25">
      <c r="B16170" s="3">
        <v>44453.958333333336</v>
      </c>
      <c r="C16170">
        <v>15.3827</v>
      </c>
      <c r="D16170">
        <v>75.138999999999996</v>
      </c>
      <c r="E16170">
        <v>14.7737</v>
      </c>
      <c r="F16170">
        <v>75.311999999999998</v>
      </c>
      <c r="G16170">
        <f t="shared" si="2080"/>
        <v>0.60899999999999999</v>
      </c>
      <c r="H16170" s="4">
        <f t="shared" si="2081"/>
        <v>0.42906903995626172</v>
      </c>
      <c r="I16170" s="4">
        <f t="shared" si="2082"/>
        <v>9.9069039956261706E-2</v>
      </c>
      <c r="J16170">
        <f t="shared" si="2079"/>
        <v>1.0840936582293914</v>
      </c>
      <c r="L16170">
        <f t="shared" si="2075"/>
        <v>2021</v>
      </c>
      <c r="M16170">
        <f t="shared" si="2076"/>
        <v>9</v>
      </c>
      <c r="N16170">
        <f t="shared" si="2077"/>
        <v>14</v>
      </c>
      <c r="O16170">
        <f t="shared" si="2078"/>
        <v>1.0840936582293914</v>
      </c>
    </row>
    <row r="16171" spans="2:15" x14ac:dyDescent="0.25">
      <c r="B16171" s="3">
        <v>44453.96875</v>
      </c>
      <c r="C16171">
        <v>15.3827</v>
      </c>
      <c r="D16171">
        <v>75.138999999999996</v>
      </c>
      <c r="E16171">
        <v>14.7751</v>
      </c>
      <c r="F16171">
        <v>75.311999999999998</v>
      </c>
      <c r="G16171">
        <f t="shared" si="2080"/>
        <v>0.6075999999999997</v>
      </c>
      <c r="H16171" s="4">
        <f t="shared" si="2081"/>
        <v>0.42808267434716663</v>
      </c>
      <c r="I16171" s="4">
        <f t="shared" si="2082"/>
        <v>9.808267434716661E-2</v>
      </c>
      <c r="J16171">
        <f t="shared" si="2079"/>
        <v>1.0450350352665776</v>
      </c>
      <c r="L16171">
        <f t="shared" si="2075"/>
        <v>2021</v>
      </c>
      <c r="M16171">
        <f t="shared" si="2076"/>
        <v>9</v>
      </c>
      <c r="N16171">
        <f t="shared" si="2077"/>
        <v>14</v>
      </c>
      <c r="O16171">
        <f t="shared" si="2078"/>
        <v>1.0450350352665776</v>
      </c>
    </row>
    <row r="16172" spans="2:15" x14ac:dyDescent="0.25">
      <c r="B16172" s="3">
        <v>44453.979166666664</v>
      </c>
      <c r="C16172">
        <v>15.3827</v>
      </c>
      <c r="D16172">
        <v>75.138999999999996</v>
      </c>
      <c r="E16172">
        <v>14.7737</v>
      </c>
      <c r="F16172">
        <v>75.311999999999998</v>
      </c>
      <c r="G16172">
        <f t="shared" si="2080"/>
        <v>0.60899999999999999</v>
      </c>
      <c r="H16172" s="4">
        <f t="shared" si="2081"/>
        <v>0.42906903995626172</v>
      </c>
      <c r="I16172" s="4">
        <f t="shared" si="2082"/>
        <v>9.9069039956261706E-2</v>
      </c>
      <c r="J16172">
        <f t="shared" si="2079"/>
        <v>1.0840936582293914</v>
      </c>
      <c r="L16172">
        <f t="shared" si="2075"/>
        <v>2021</v>
      </c>
      <c r="M16172">
        <f t="shared" si="2076"/>
        <v>9</v>
      </c>
      <c r="N16172">
        <f t="shared" si="2077"/>
        <v>14</v>
      </c>
      <c r="O16172">
        <f t="shared" si="2078"/>
        <v>1.0840936582293914</v>
      </c>
    </row>
    <row r="16173" spans="2:15" x14ac:dyDescent="0.25">
      <c r="B16173" s="3">
        <v>44453.989583333336</v>
      </c>
      <c r="C16173">
        <v>15.3811</v>
      </c>
      <c r="D16173">
        <v>75.138999999999996</v>
      </c>
      <c r="E16173">
        <v>14.7737</v>
      </c>
      <c r="F16173">
        <v>75.311999999999998</v>
      </c>
      <c r="G16173">
        <f t="shared" si="2080"/>
        <v>0.60740000000000016</v>
      </c>
      <c r="H16173" s="4">
        <f t="shared" si="2081"/>
        <v>0.4279417649744392</v>
      </c>
      <c r="I16173" s="4">
        <f t="shared" si="2082"/>
        <v>9.7941764974439183E-2</v>
      </c>
      <c r="J16173">
        <f t="shared" si="2079"/>
        <v>1.039540018530404</v>
      </c>
      <c r="L16173">
        <f t="shared" si="2075"/>
        <v>2021</v>
      </c>
      <c r="M16173">
        <f t="shared" si="2076"/>
        <v>9</v>
      </c>
      <c r="N16173">
        <f t="shared" si="2077"/>
        <v>14</v>
      </c>
      <c r="O16173">
        <f t="shared" si="2078"/>
        <v>1.039540018530404</v>
      </c>
    </row>
    <row r="16174" spans="2:15" x14ac:dyDescent="0.25">
      <c r="B16174" s="3">
        <v>44454</v>
      </c>
      <c r="C16174">
        <v>15.3811</v>
      </c>
      <c r="D16174">
        <v>75.138999999999996</v>
      </c>
      <c r="E16174">
        <v>14.7737</v>
      </c>
      <c r="F16174">
        <v>75.311999999999998</v>
      </c>
      <c r="G16174">
        <f t="shared" si="2080"/>
        <v>0.60740000000000016</v>
      </c>
      <c r="H16174" s="4">
        <f t="shared" si="2081"/>
        <v>0.4279417649744392</v>
      </c>
      <c r="I16174" s="4">
        <f t="shared" si="2082"/>
        <v>9.7941764974439183E-2</v>
      </c>
      <c r="J16174">
        <f t="shared" si="2079"/>
        <v>1.039540018530404</v>
      </c>
      <c r="L16174">
        <f t="shared" si="2075"/>
        <v>2021</v>
      </c>
      <c r="M16174">
        <f t="shared" si="2076"/>
        <v>9</v>
      </c>
      <c r="N16174">
        <f t="shared" si="2077"/>
        <v>15</v>
      </c>
      <c r="O16174">
        <f t="shared" si="2078"/>
        <v>1.039540018530404</v>
      </c>
    </row>
    <row r="16175" spans="2:15" x14ac:dyDescent="0.25">
      <c r="B16175" s="3">
        <v>44454.010416666664</v>
      </c>
      <c r="C16175">
        <v>15.3781</v>
      </c>
      <c r="D16175">
        <v>75.138999999999996</v>
      </c>
      <c r="E16175">
        <v>14.7722</v>
      </c>
      <c r="F16175">
        <v>75.311999999999998</v>
      </c>
      <c r="G16175">
        <f t="shared" si="2080"/>
        <v>0.60590000000000011</v>
      </c>
      <c r="H16175" s="4">
        <f t="shared" si="2081"/>
        <v>0.4268849446789803</v>
      </c>
      <c r="I16175" s="4">
        <f t="shared" si="2082"/>
        <v>9.6884944678980289E-2</v>
      </c>
      <c r="J16175">
        <f t="shared" si="2079"/>
        <v>0.99899472011628976</v>
      </c>
      <c r="L16175">
        <f t="shared" ref="L16175:L16238" si="2083">YEAR(B16175)</f>
        <v>2021</v>
      </c>
      <c r="M16175">
        <f t="shared" ref="M16175:M16238" si="2084">MONTH(B16175)</f>
        <v>9</v>
      </c>
      <c r="N16175">
        <f t="shared" ref="N16175:N16238" si="2085">DAY(B16175)</f>
        <v>15</v>
      </c>
      <c r="O16175">
        <f t="shared" ref="O16175:O16238" si="2086">J16175</f>
        <v>0.99899472011628976</v>
      </c>
    </row>
    <row r="16176" spans="2:15" x14ac:dyDescent="0.25">
      <c r="B16176" s="3">
        <v>44454.020833333336</v>
      </c>
      <c r="C16176">
        <v>15.3765</v>
      </c>
      <c r="D16176">
        <v>75.138999999999996</v>
      </c>
      <c r="E16176">
        <v>14.769299999999999</v>
      </c>
      <c r="F16176">
        <v>75.311999999999998</v>
      </c>
      <c r="G16176">
        <f t="shared" si="2080"/>
        <v>0.60720000000000063</v>
      </c>
      <c r="H16176" s="4">
        <f t="shared" si="2081"/>
        <v>0.42780085560171166</v>
      </c>
      <c r="I16176" s="4">
        <f t="shared" si="2082"/>
        <v>9.7800855601711645E-2</v>
      </c>
      <c r="J16176">
        <f t="shared" si="2079"/>
        <v>1.0340660467132858</v>
      </c>
      <c r="L16176">
        <f t="shared" si="2083"/>
        <v>2021</v>
      </c>
      <c r="M16176">
        <f t="shared" si="2084"/>
        <v>9</v>
      </c>
      <c r="N16176">
        <f t="shared" si="2085"/>
        <v>15</v>
      </c>
      <c r="O16176">
        <f t="shared" si="2086"/>
        <v>1.0340660467132858</v>
      </c>
    </row>
    <row r="16177" spans="2:15" x14ac:dyDescent="0.25">
      <c r="B16177" s="3">
        <v>44454.03125</v>
      </c>
      <c r="C16177">
        <v>15.3765</v>
      </c>
      <c r="D16177">
        <v>75.138999999999996</v>
      </c>
      <c r="E16177">
        <v>14.7677</v>
      </c>
      <c r="F16177">
        <v>75.311999999999998</v>
      </c>
      <c r="G16177">
        <f t="shared" si="2080"/>
        <v>0.60880000000000045</v>
      </c>
      <c r="H16177" s="4">
        <f t="shared" si="2081"/>
        <v>0.42892813058353418</v>
      </c>
      <c r="I16177" s="4">
        <f t="shared" si="2082"/>
        <v>9.8928130583534168E-2</v>
      </c>
      <c r="J16177">
        <f t="shared" si="2079"/>
        <v>1.0784499103572733</v>
      </c>
      <c r="L16177">
        <f t="shared" si="2083"/>
        <v>2021</v>
      </c>
      <c r="M16177">
        <f t="shared" si="2084"/>
        <v>9</v>
      </c>
      <c r="N16177">
        <f t="shared" si="2085"/>
        <v>15</v>
      </c>
      <c r="O16177">
        <f t="shared" si="2086"/>
        <v>1.0784499103572733</v>
      </c>
    </row>
    <row r="16178" spans="2:15" x14ac:dyDescent="0.25">
      <c r="B16178" s="3">
        <v>44454.041666666664</v>
      </c>
      <c r="C16178">
        <v>15.375</v>
      </c>
      <c r="D16178">
        <v>75.138999999999996</v>
      </c>
      <c r="E16178">
        <v>14.766299999999999</v>
      </c>
      <c r="F16178">
        <v>75.311999999999998</v>
      </c>
      <c r="G16178">
        <f t="shared" si="2080"/>
        <v>0.60870000000000068</v>
      </c>
      <c r="H16178" s="4">
        <f t="shared" si="2081"/>
        <v>0.42885767589717039</v>
      </c>
      <c r="I16178" s="4">
        <f t="shared" si="2082"/>
        <v>9.8857675897170372E-2</v>
      </c>
      <c r="J16178">
        <f t="shared" si="2079"/>
        <v>1.0756360643841774</v>
      </c>
      <c r="L16178">
        <f t="shared" si="2083"/>
        <v>2021</v>
      </c>
      <c r="M16178">
        <f t="shared" si="2084"/>
        <v>9</v>
      </c>
      <c r="N16178">
        <f t="shared" si="2085"/>
        <v>15</v>
      </c>
      <c r="O16178">
        <f t="shared" si="2086"/>
        <v>1.0756360643841774</v>
      </c>
    </row>
    <row r="16179" spans="2:15" x14ac:dyDescent="0.25">
      <c r="B16179" s="3">
        <v>44454.052083333336</v>
      </c>
      <c r="C16179">
        <v>15.375</v>
      </c>
      <c r="D16179">
        <v>75.138999999999996</v>
      </c>
      <c r="E16179">
        <v>14.763400000000001</v>
      </c>
      <c r="F16179">
        <v>75.311999999999998</v>
      </c>
      <c r="G16179">
        <f t="shared" si="2080"/>
        <v>0.61159999999999926</v>
      </c>
      <c r="H16179" s="4">
        <f t="shared" si="2081"/>
        <v>0.43090086180172299</v>
      </c>
      <c r="I16179" s="4">
        <f t="shared" si="2082"/>
        <v>0.10090086180172297</v>
      </c>
      <c r="J16179">
        <f t="shared" si="2079"/>
        <v>1.1594329261788126</v>
      </c>
      <c r="L16179">
        <f t="shared" si="2083"/>
        <v>2021</v>
      </c>
      <c r="M16179">
        <f t="shared" si="2084"/>
        <v>9</v>
      </c>
      <c r="N16179">
        <f t="shared" si="2085"/>
        <v>15</v>
      </c>
      <c r="O16179">
        <f t="shared" si="2086"/>
        <v>1.1594329261788126</v>
      </c>
    </row>
    <row r="16180" spans="2:15" x14ac:dyDescent="0.25">
      <c r="B16180" s="3">
        <v>44454.0625</v>
      </c>
      <c r="C16180">
        <v>15.3734</v>
      </c>
      <c r="D16180">
        <v>75.138999999999996</v>
      </c>
      <c r="E16180">
        <v>14.764799999999999</v>
      </c>
      <c r="F16180">
        <v>75.311999999999998</v>
      </c>
      <c r="G16180">
        <f t="shared" si="2080"/>
        <v>0.60860000000000092</v>
      </c>
      <c r="H16180" s="4">
        <f t="shared" si="2081"/>
        <v>0.42878722121080665</v>
      </c>
      <c r="I16180" s="4">
        <f t="shared" si="2082"/>
        <v>9.8787221210806631E-2</v>
      </c>
      <c r="J16180">
        <f t="shared" si="2079"/>
        <v>1.0728275619183891</v>
      </c>
      <c r="L16180">
        <f t="shared" si="2083"/>
        <v>2021</v>
      </c>
      <c r="M16180">
        <f t="shared" si="2084"/>
        <v>9</v>
      </c>
      <c r="N16180">
        <f t="shared" si="2085"/>
        <v>15</v>
      </c>
      <c r="O16180">
        <f t="shared" si="2086"/>
        <v>1.0728275619183891</v>
      </c>
    </row>
    <row r="16181" spans="2:15" x14ac:dyDescent="0.25">
      <c r="B16181" s="3">
        <v>44454.072916666664</v>
      </c>
      <c r="C16181">
        <v>15.3689</v>
      </c>
      <c r="D16181">
        <v>75.138999999999996</v>
      </c>
      <c r="E16181">
        <v>14.763400000000001</v>
      </c>
      <c r="F16181">
        <v>75.311999999999998</v>
      </c>
      <c r="G16181">
        <f t="shared" si="2080"/>
        <v>0.60549999999999926</v>
      </c>
      <c r="H16181" s="4">
        <f t="shared" si="2081"/>
        <v>0.42660312593352406</v>
      </c>
      <c r="I16181" s="4">
        <f t="shared" si="2082"/>
        <v>9.6603125933524048E-2</v>
      </c>
      <c r="J16181">
        <f t="shared" si="2079"/>
        <v>0.9883798583267901</v>
      </c>
      <c r="L16181">
        <f t="shared" si="2083"/>
        <v>2021</v>
      </c>
      <c r="M16181">
        <f t="shared" si="2084"/>
        <v>9</v>
      </c>
      <c r="N16181">
        <f t="shared" si="2085"/>
        <v>15</v>
      </c>
      <c r="O16181">
        <f t="shared" si="2086"/>
        <v>0.9883798583267901</v>
      </c>
    </row>
    <row r="16182" spans="2:15" x14ac:dyDescent="0.25">
      <c r="B16182" s="3">
        <v>44454.083333333336</v>
      </c>
      <c r="C16182">
        <v>15.3659</v>
      </c>
      <c r="D16182">
        <v>75.138999999999996</v>
      </c>
      <c r="E16182">
        <v>14.7599</v>
      </c>
      <c r="F16182">
        <v>75.138999999999996</v>
      </c>
      <c r="G16182">
        <f t="shared" si="2080"/>
        <v>0.60599999999999987</v>
      </c>
      <c r="H16182" s="4">
        <f t="shared" si="2081"/>
        <v>0.4269553993653441</v>
      </c>
      <c r="I16182" s="4">
        <f t="shared" si="2082"/>
        <v>9.6955399365344086E-2</v>
      </c>
      <c r="J16182">
        <f t="shared" si="2079"/>
        <v>1.001661337232518</v>
      </c>
      <c r="L16182">
        <f t="shared" si="2083"/>
        <v>2021</v>
      </c>
      <c r="M16182">
        <f t="shared" si="2084"/>
        <v>9</v>
      </c>
      <c r="N16182">
        <f t="shared" si="2085"/>
        <v>15</v>
      </c>
      <c r="O16182">
        <f t="shared" si="2086"/>
        <v>1.001661337232518</v>
      </c>
    </row>
    <row r="16183" spans="2:15" x14ac:dyDescent="0.25">
      <c r="B16183" s="3">
        <v>44454.09375</v>
      </c>
      <c r="C16183">
        <v>15.362299999999999</v>
      </c>
      <c r="D16183">
        <v>74.963999999999999</v>
      </c>
      <c r="E16183">
        <v>14.757</v>
      </c>
      <c r="F16183">
        <v>75.138999999999996</v>
      </c>
      <c r="G16183">
        <f t="shared" si="2080"/>
        <v>0.60529999999999973</v>
      </c>
      <c r="H16183" s="4">
        <f t="shared" si="2081"/>
        <v>0.42646221656079653</v>
      </c>
      <c r="I16183" s="4">
        <f t="shared" si="2082"/>
        <v>9.646221656079651E-2</v>
      </c>
      <c r="J16183">
        <f t="shared" si="2079"/>
        <v>0.98310330383790945</v>
      </c>
      <c r="L16183">
        <f t="shared" si="2083"/>
        <v>2021</v>
      </c>
      <c r="M16183">
        <f t="shared" si="2084"/>
        <v>9</v>
      </c>
      <c r="N16183">
        <f t="shared" si="2085"/>
        <v>15</v>
      </c>
      <c r="O16183">
        <f t="shared" si="2086"/>
        <v>0.98310330383790945</v>
      </c>
    </row>
    <row r="16184" spans="2:15" x14ac:dyDescent="0.25">
      <c r="B16184" s="3">
        <v>44454.104166666664</v>
      </c>
      <c r="C16184">
        <v>15.362299999999999</v>
      </c>
      <c r="D16184">
        <v>74.963999999999999</v>
      </c>
      <c r="E16184">
        <v>14.754099999999999</v>
      </c>
      <c r="F16184">
        <v>75.138999999999996</v>
      </c>
      <c r="G16184">
        <f t="shared" si="2080"/>
        <v>0.60820000000000007</v>
      </c>
      <c r="H16184" s="4">
        <f t="shared" si="2081"/>
        <v>0.42850540246535035</v>
      </c>
      <c r="I16184" s="4">
        <f t="shared" si="2082"/>
        <v>9.8505402465350334E-2</v>
      </c>
      <c r="J16184">
        <f t="shared" si="2079"/>
        <v>1.0616468602289273</v>
      </c>
      <c r="L16184">
        <f t="shared" si="2083"/>
        <v>2021</v>
      </c>
      <c r="M16184">
        <f t="shared" si="2084"/>
        <v>9</v>
      </c>
      <c r="N16184">
        <f t="shared" si="2085"/>
        <v>15</v>
      </c>
      <c r="O16184">
        <f t="shared" si="2086"/>
        <v>1.0616468602289273</v>
      </c>
    </row>
    <row r="16185" spans="2:15" x14ac:dyDescent="0.25">
      <c r="B16185" s="3">
        <v>44454.114583333336</v>
      </c>
      <c r="C16185">
        <v>15.356199999999999</v>
      </c>
      <c r="D16185">
        <v>74.963999999999999</v>
      </c>
      <c r="E16185">
        <v>14.746700000000001</v>
      </c>
      <c r="F16185">
        <v>75.138999999999996</v>
      </c>
      <c r="G16185">
        <f t="shared" si="2080"/>
        <v>0.60949999999999882</v>
      </c>
      <c r="H16185" s="4">
        <f t="shared" si="2081"/>
        <v>0.42942131338808048</v>
      </c>
      <c r="I16185" s="4">
        <f t="shared" si="2082"/>
        <v>9.9421313388080468E-2</v>
      </c>
      <c r="J16185">
        <f t="shared" si="2079"/>
        <v>1.0982969841745331</v>
      </c>
      <c r="L16185">
        <f t="shared" si="2083"/>
        <v>2021</v>
      </c>
      <c r="M16185">
        <f t="shared" si="2084"/>
        <v>9</v>
      </c>
      <c r="N16185">
        <f t="shared" si="2085"/>
        <v>15</v>
      </c>
      <c r="O16185">
        <f t="shared" si="2086"/>
        <v>1.0982969841745331</v>
      </c>
    </row>
    <row r="16186" spans="2:15" x14ac:dyDescent="0.25">
      <c r="B16186" s="3">
        <v>44454.125</v>
      </c>
      <c r="C16186">
        <v>15.3531</v>
      </c>
      <c r="D16186">
        <v>74.963999999999999</v>
      </c>
      <c r="E16186">
        <v>14.7453</v>
      </c>
      <c r="F16186">
        <v>75.138999999999996</v>
      </c>
      <c r="G16186">
        <f t="shared" si="2080"/>
        <v>0.60779999999999923</v>
      </c>
      <c r="H16186" s="4">
        <f t="shared" si="2081"/>
        <v>0.42822358371989416</v>
      </c>
      <c r="I16186" s="4">
        <f t="shared" si="2082"/>
        <v>9.8223583719894147E-2</v>
      </c>
      <c r="J16186">
        <f t="shared" si="2079"/>
        <v>1.0505511474215463</v>
      </c>
      <c r="L16186">
        <f t="shared" si="2083"/>
        <v>2021</v>
      </c>
      <c r="M16186">
        <f t="shared" si="2084"/>
        <v>9</v>
      </c>
      <c r="N16186">
        <f t="shared" si="2085"/>
        <v>15</v>
      </c>
      <c r="O16186">
        <f t="shared" si="2086"/>
        <v>1.0505511474215463</v>
      </c>
    </row>
    <row r="16187" spans="2:15" x14ac:dyDescent="0.25">
      <c r="B16187" s="3">
        <v>44454.135416666664</v>
      </c>
      <c r="C16187">
        <v>15.350099999999999</v>
      </c>
      <c r="D16187">
        <v>74.963999999999999</v>
      </c>
      <c r="E16187">
        <v>14.7453</v>
      </c>
      <c r="F16187">
        <v>75.138999999999996</v>
      </c>
      <c r="G16187">
        <f t="shared" si="2080"/>
        <v>0.60479999999999912</v>
      </c>
      <c r="H16187" s="4">
        <f t="shared" si="2081"/>
        <v>0.42610994312897654</v>
      </c>
      <c r="I16187" s="4">
        <f t="shared" si="2082"/>
        <v>9.6109943128976527E-2</v>
      </c>
      <c r="J16187">
        <f t="shared" si="2079"/>
        <v>0.97000157288756372</v>
      </c>
      <c r="L16187">
        <f t="shared" si="2083"/>
        <v>2021</v>
      </c>
      <c r="M16187">
        <f t="shared" si="2084"/>
        <v>9</v>
      </c>
      <c r="N16187">
        <f t="shared" si="2085"/>
        <v>15</v>
      </c>
      <c r="O16187">
        <f t="shared" si="2086"/>
        <v>0.97000157288756372</v>
      </c>
    </row>
    <row r="16188" spans="2:15" x14ac:dyDescent="0.25">
      <c r="B16188" s="3">
        <v>44454.145833333336</v>
      </c>
      <c r="C16188">
        <v>15.3531</v>
      </c>
      <c r="D16188">
        <v>74.963999999999999</v>
      </c>
      <c r="E16188">
        <v>14.7438</v>
      </c>
      <c r="F16188">
        <v>75.138999999999996</v>
      </c>
      <c r="G16188">
        <f t="shared" si="2080"/>
        <v>0.60929999999999929</v>
      </c>
      <c r="H16188" s="4">
        <f t="shared" si="2081"/>
        <v>0.42928040401535289</v>
      </c>
      <c r="I16188" s="4">
        <f t="shared" si="2082"/>
        <v>9.9280404015352874E-2</v>
      </c>
      <c r="J16188">
        <f t="shared" si="2079"/>
        <v>1.0925995151966392</v>
      </c>
      <c r="L16188">
        <f t="shared" si="2083"/>
        <v>2021</v>
      </c>
      <c r="M16188">
        <f t="shared" si="2084"/>
        <v>9</v>
      </c>
      <c r="N16188">
        <f t="shared" si="2085"/>
        <v>15</v>
      </c>
      <c r="O16188">
        <f t="shared" si="2086"/>
        <v>1.0925995151966392</v>
      </c>
    </row>
    <row r="16189" spans="2:15" x14ac:dyDescent="0.25">
      <c r="B16189" s="3">
        <v>44454.15625</v>
      </c>
      <c r="C16189">
        <v>15.349500000000001</v>
      </c>
      <c r="D16189">
        <v>74.790999999999997</v>
      </c>
      <c r="E16189">
        <v>14.7409</v>
      </c>
      <c r="F16189">
        <v>75.138999999999996</v>
      </c>
      <c r="G16189">
        <f t="shared" si="2080"/>
        <v>0.60860000000000092</v>
      </c>
      <c r="H16189" s="4">
        <f t="shared" si="2081"/>
        <v>0.42878722121080665</v>
      </c>
      <c r="I16189" s="4">
        <f t="shared" si="2082"/>
        <v>9.8787221210806631E-2</v>
      </c>
      <c r="J16189">
        <f t="shared" si="2079"/>
        <v>1.0728275619183891</v>
      </c>
      <c r="L16189">
        <f t="shared" si="2083"/>
        <v>2021</v>
      </c>
      <c r="M16189">
        <f t="shared" si="2084"/>
        <v>9</v>
      </c>
      <c r="N16189">
        <f t="shared" si="2085"/>
        <v>15</v>
      </c>
      <c r="O16189">
        <f t="shared" si="2086"/>
        <v>1.0728275619183891</v>
      </c>
    </row>
    <row r="16190" spans="2:15" x14ac:dyDescent="0.25">
      <c r="B16190" s="3">
        <v>44454.166666666664</v>
      </c>
      <c r="C16190">
        <v>15.348000000000001</v>
      </c>
      <c r="D16190">
        <v>74.790999999999997</v>
      </c>
      <c r="E16190">
        <v>14.7395</v>
      </c>
      <c r="F16190">
        <v>75.138999999999996</v>
      </c>
      <c r="G16190">
        <f t="shared" si="2080"/>
        <v>0.60850000000000115</v>
      </c>
      <c r="H16190" s="4">
        <f t="shared" si="2081"/>
        <v>0.42871676652444285</v>
      </c>
      <c r="I16190" s="4">
        <f t="shared" si="2082"/>
        <v>9.8716766524442834E-2</v>
      </c>
      <c r="J16190">
        <f t="shared" si="2079"/>
        <v>1.0700243966126768</v>
      </c>
      <c r="L16190">
        <f t="shared" si="2083"/>
        <v>2021</v>
      </c>
      <c r="M16190">
        <f t="shared" si="2084"/>
        <v>9</v>
      </c>
      <c r="N16190">
        <f t="shared" si="2085"/>
        <v>15</v>
      </c>
      <c r="O16190">
        <f t="shared" si="2086"/>
        <v>1.0700243966126768</v>
      </c>
    </row>
    <row r="16191" spans="2:15" x14ac:dyDescent="0.25">
      <c r="B16191" s="3">
        <v>44454.177083333336</v>
      </c>
      <c r="C16191">
        <v>15.349500000000001</v>
      </c>
      <c r="D16191">
        <v>74.790999999999997</v>
      </c>
      <c r="E16191">
        <v>14.738</v>
      </c>
      <c r="F16191">
        <v>75.138999999999996</v>
      </c>
      <c r="G16191">
        <f t="shared" si="2080"/>
        <v>0.61150000000000126</v>
      </c>
      <c r="H16191" s="4">
        <f t="shared" si="2081"/>
        <v>0.43083040711536058</v>
      </c>
      <c r="I16191" s="4">
        <f t="shared" si="2082"/>
        <v>0.10083040711536057</v>
      </c>
      <c r="J16191">
        <f t="shared" si="2079"/>
        <v>1.1564668727904446</v>
      </c>
      <c r="L16191">
        <f t="shared" si="2083"/>
        <v>2021</v>
      </c>
      <c r="M16191">
        <f t="shared" si="2084"/>
        <v>9</v>
      </c>
      <c r="N16191">
        <f t="shared" si="2085"/>
        <v>15</v>
      </c>
      <c r="O16191">
        <f t="shared" si="2086"/>
        <v>1.1564668727904446</v>
      </c>
    </row>
    <row r="16192" spans="2:15" x14ac:dyDescent="0.25">
      <c r="B16192" s="3">
        <v>44454.1875</v>
      </c>
      <c r="C16192">
        <v>15.348000000000001</v>
      </c>
      <c r="D16192">
        <v>74.790999999999997</v>
      </c>
      <c r="E16192">
        <v>14.738</v>
      </c>
      <c r="F16192">
        <v>75.138999999999996</v>
      </c>
      <c r="G16192">
        <f t="shared" si="2080"/>
        <v>0.61000000000000121</v>
      </c>
      <c r="H16192" s="4">
        <f t="shared" si="2081"/>
        <v>0.42977358681990174</v>
      </c>
      <c r="I16192" s="4">
        <f t="shared" si="2082"/>
        <v>9.9773586819901727E-2</v>
      </c>
      <c r="J16192">
        <f t="shared" si="2079"/>
        <v>1.1126351701142063</v>
      </c>
      <c r="L16192">
        <f t="shared" si="2083"/>
        <v>2021</v>
      </c>
      <c r="M16192">
        <f t="shared" si="2084"/>
        <v>9</v>
      </c>
      <c r="N16192">
        <f t="shared" si="2085"/>
        <v>15</v>
      </c>
      <c r="O16192">
        <f t="shared" si="2086"/>
        <v>1.1126351701142063</v>
      </c>
    </row>
    <row r="16193" spans="2:15" x14ac:dyDescent="0.25">
      <c r="B16193" s="3">
        <v>44454.197916666664</v>
      </c>
      <c r="C16193">
        <v>15.346399999999999</v>
      </c>
      <c r="D16193">
        <v>74.790999999999997</v>
      </c>
      <c r="E16193">
        <v>14.737399999999999</v>
      </c>
      <c r="F16193">
        <v>74.963999999999999</v>
      </c>
      <c r="G16193">
        <f t="shared" si="2080"/>
        <v>0.60899999999999999</v>
      </c>
      <c r="H16193" s="4">
        <f t="shared" si="2081"/>
        <v>0.42906903995626172</v>
      </c>
      <c r="I16193" s="4">
        <f t="shared" si="2082"/>
        <v>9.9069039956261706E-2</v>
      </c>
      <c r="J16193">
        <f t="shared" si="2079"/>
        <v>1.0840936582293914</v>
      </c>
      <c r="L16193">
        <f t="shared" si="2083"/>
        <v>2021</v>
      </c>
      <c r="M16193">
        <f t="shared" si="2084"/>
        <v>9</v>
      </c>
      <c r="N16193">
        <f t="shared" si="2085"/>
        <v>15</v>
      </c>
      <c r="O16193">
        <f t="shared" si="2086"/>
        <v>1.0840936582293914</v>
      </c>
    </row>
    <row r="16194" spans="2:15" x14ac:dyDescent="0.25">
      <c r="B16194" s="3">
        <v>44454.208333333336</v>
      </c>
      <c r="C16194">
        <v>15.348000000000001</v>
      </c>
      <c r="D16194">
        <v>74.790999999999997</v>
      </c>
      <c r="E16194">
        <v>14.737399999999999</v>
      </c>
      <c r="F16194">
        <v>74.963999999999999</v>
      </c>
      <c r="G16194">
        <f t="shared" si="2080"/>
        <v>0.61060000000000159</v>
      </c>
      <c r="H16194" s="4">
        <f t="shared" si="2081"/>
        <v>0.43019631493808552</v>
      </c>
      <c r="I16194" s="4">
        <f t="shared" si="2082"/>
        <v>0.10019631493808551</v>
      </c>
      <c r="J16194">
        <f t="shared" si="2079"/>
        <v>1.1300201315157345</v>
      </c>
      <c r="L16194">
        <f t="shared" si="2083"/>
        <v>2021</v>
      </c>
      <c r="M16194">
        <f t="shared" si="2084"/>
        <v>9</v>
      </c>
      <c r="N16194">
        <f t="shared" si="2085"/>
        <v>15</v>
      </c>
      <c r="O16194">
        <f t="shared" si="2086"/>
        <v>1.1300201315157345</v>
      </c>
    </row>
    <row r="16195" spans="2:15" x14ac:dyDescent="0.25">
      <c r="B16195" s="3">
        <v>44454.21875</v>
      </c>
      <c r="C16195">
        <v>15.346</v>
      </c>
      <c r="D16195">
        <v>74.619</v>
      </c>
      <c r="E16195">
        <v>14.738899999999999</v>
      </c>
      <c r="F16195">
        <v>74.963999999999999</v>
      </c>
      <c r="G16195">
        <f t="shared" si="2080"/>
        <v>0.60710000000000086</v>
      </c>
      <c r="H16195" s="4">
        <f t="shared" si="2081"/>
        <v>0.42773040091534781</v>
      </c>
      <c r="I16195" s="4">
        <f t="shared" si="2082"/>
        <v>9.7730400915347793E-2</v>
      </c>
      <c r="J16195">
        <f t="shared" si="2079"/>
        <v>1.0313369368814469</v>
      </c>
      <c r="L16195">
        <f t="shared" si="2083"/>
        <v>2021</v>
      </c>
      <c r="M16195">
        <f t="shared" si="2084"/>
        <v>9</v>
      </c>
      <c r="N16195">
        <f t="shared" si="2085"/>
        <v>15</v>
      </c>
      <c r="O16195">
        <f t="shared" si="2086"/>
        <v>1.0313369368814469</v>
      </c>
    </row>
    <row r="16196" spans="2:15" x14ac:dyDescent="0.25">
      <c r="B16196" s="3">
        <v>44454.229166666664</v>
      </c>
      <c r="C16196">
        <v>15.3475</v>
      </c>
      <c r="D16196">
        <v>74.619</v>
      </c>
      <c r="E16196">
        <v>14.738899999999999</v>
      </c>
      <c r="F16196">
        <v>74.963999999999999</v>
      </c>
      <c r="G16196">
        <f t="shared" si="2080"/>
        <v>0.60860000000000092</v>
      </c>
      <c r="H16196" s="4">
        <f t="shared" si="2081"/>
        <v>0.42878722121080665</v>
      </c>
      <c r="I16196" s="4">
        <f t="shared" si="2082"/>
        <v>9.8787221210806631E-2</v>
      </c>
      <c r="J16196">
        <f t="shared" si="2079"/>
        <v>1.0728275619183891</v>
      </c>
      <c r="L16196">
        <f t="shared" si="2083"/>
        <v>2021</v>
      </c>
      <c r="M16196">
        <f t="shared" si="2084"/>
        <v>9</v>
      </c>
      <c r="N16196">
        <f t="shared" si="2085"/>
        <v>15</v>
      </c>
      <c r="O16196">
        <f t="shared" si="2086"/>
        <v>1.0728275619183891</v>
      </c>
    </row>
    <row r="16197" spans="2:15" x14ac:dyDescent="0.25">
      <c r="B16197" s="3">
        <v>44454.239583333336</v>
      </c>
      <c r="C16197">
        <v>15.346</v>
      </c>
      <c r="D16197">
        <v>74.619</v>
      </c>
      <c r="E16197">
        <v>14.738899999999999</v>
      </c>
      <c r="F16197">
        <v>74.963999999999999</v>
      </c>
      <c r="G16197">
        <f t="shared" si="2080"/>
        <v>0.60710000000000086</v>
      </c>
      <c r="H16197" s="4">
        <f t="shared" si="2081"/>
        <v>0.42773040091534781</v>
      </c>
      <c r="I16197" s="4">
        <f t="shared" si="2082"/>
        <v>9.7730400915347793E-2</v>
      </c>
      <c r="J16197">
        <f t="shared" ref="J16197:J16260" si="2087">IF(I16197&lt;0,0,5212.7*I16197^3.6671)</f>
        <v>1.0313369368814469</v>
      </c>
      <c r="L16197">
        <f t="shared" si="2083"/>
        <v>2021</v>
      </c>
      <c r="M16197">
        <f t="shared" si="2084"/>
        <v>9</v>
      </c>
      <c r="N16197">
        <f t="shared" si="2085"/>
        <v>15</v>
      </c>
      <c r="O16197">
        <f t="shared" si="2086"/>
        <v>1.0313369368814469</v>
      </c>
    </row>
    <row r="16198" spans="2:15" x14ac:dyDescent="0.25">
      <c r="B16198" s="3">
        <v>44454.25</v>
      </c>
      <c r="C16198">
        <v>15.3505</v>
      </c>
      <c r="D16198">
        <v>74.619</v>
      </c>
      <c r="E16198">
        <v>14.740500000000001</v>
      </c>
      <c r="F16198">
        <v>74.963999999999999</v>
      </c>
      <c r="G16198">
        <f t="shared" si="2080"/>
        <v>0.60999999999999943</v>
      </c>
      <c r="H16198" s="4">
        <f t="shared" si="2081"/>
        <v>0.42977358681990047</v>
      </c>
      <c r="I16198" s="4">
        <f t="shared" si="2082"/>
        <v>9.9773586819900451E-2</v>
      </c>
      <c r="J16198">
        <f t="shared" si="2087"/>
        <v>1.112635170114155</v>
      </c>
      <c r="L16198">
        <f t="shared" si="2083"/>
        <v>2021</v>
      </c>
      <c r="M16198">
        <f t="shared" si="2084"/>
        <v>9</v>
      </c>
      <c r="N16198">
        <f t="shared" si="2085"/>
        <v>15</v>
      </c>
      <c r="O16198">
        <f t="shared" si="2086"/>
        <v>1.112635170114155</v>
      </c>
    </row>
    <row r="16199" spans="2:15" x14ac:dyDescent="0.25">
      <c r="B16199" s="3">
        <v>44454.260416666664</v>
      </c>
      <c r="C16199">
        <v>15.3491</v>
      </c>
      <c r="D16199">
        <v>74.619</v>
      </c>
      <c r="E16199">
        <v>14.740500000000001</v>
      </c>
      <c r="F16199">
        <v>74.963999999999999</v>
      </c>
      <c r="G16199">
        <f t="shared" si="2080"/>
        <v>0.60859999999999914</v>
      </c>
      <c r="H16199" s="4">
        <f t="shared" si="2081"/>
        <v>0.42878722121080542</v>
      </c>
      <c r="I16199" s="4">
        <f t="shared" si="2082"/>
        <v>9.8787221210805409E-2</v>
      </c>
      <c r="J16199">
        <f t="shared" si="2087"/>
        <v>1.0728275619183414</v>
      </c>
      <c r="L16199">
        <f t="shared" si="2083"/>
        <v>2021</v>
      </c>
      <c r="M16199">
        <f t="shared" si="2084"/>
        <v>9</v>
      </c>
      <c r="N16199">
        <f t="shared" si="2085"/>
        <v>15</v>
      </c>
      <c r="O16199">
        <f t="shared" si="2086"/>
        <v>1.0728275619183414</v>
      </c>
    </row>
    <row r="16200" spans="2:15" x14ac:dyDescent="0.25">
      <c r="B16200" s="3">
        <v>44454.270833333336</v>
      </c>
      <c r="C16200">
        <v>15.350099999999999</v>
      </c>
      <c r="D16200">
        <v>74.445999999999998</v>
      </c>
      <c r="E16200">
        <v>14.740500000000001</v>
      </c>
      <c r="F16200">
        <v>74.963999999999999</v>
      </c>
      <c r="G16200">
        <f t="shared" si="2080"/>
        <v>0.60959999999999859</v>
      </c>
      <c r="H16200" s="4">
        <f t="shared" si="2081"/>
        <v>0.42949176807444417</v>
      </c>
      <c r="I16200" s="4">
        <f t="shared" si="2082"/>
        <v>9.9491768074444153E-2</v>
      </c>
      <c r="J16200">
        <f t="shared" si="2087"/>
        <v>1.1011538070684237</v>
      </c>
      <c r="L16200">
        <f t="shared" si="2083"/>
        <v>2021</v>
      </c>
      <c r="M16200">
        <f t="shared" si="2084"/>
        <v>9</v>
      </c>
      <c r="N16200">
        <f t="shared" si="2085"/>
        <v>15</v>
      </c>
      <c r="O16200">
        <f t="shared" si="2086"/>
        <v>1.1011538070684237</v>
      </c>
    </row>
    <row r="16201" spans="2:15" x14ac:dyDescent="0.25">
      <c r="B16201" s="3">
        <v>44454.28125</v>
      </c>
      <c r="C16201">
        <v>15.350099999999999</v>
      </c>
      <c r="D16201">
        <v>74.445999999999998</v>
      </c>
      <c r="E16201">
        <v>14.7448</v>
      </c>
      <c r="F16201">
        <v>74.963999999999999</v>
      </c>
      <c r="G16201">
        <f t="shared" si="2080"/>
        <v>0.60529999999999973</v>
      </c>
      <c r="H16201" s="4">
        <f t="shared" si="2081"/>
        <v>0.42646221656079653</v>
      </c>
      <c r="I16201" s="4">
        <f t="shared" si="2082"/>
        <v>9.646221656079651E-2</v>
      </c>
      <c r="J16201">
        <f t="shared" si="2087"/>
        <v>0.98310330383790945</v>
      </c>
      <c r="L16201">
        <f t="shared" si="2083"/>
        <v>2021</v>
      </c>
      <c r="M16201">
        <f t="shared" si="2084"/>
        <v>9</v>
      </c>
      <c r="N16201">
        <f t="shared" si="2085"/>
        <v>15</v>
      </c>
      <c r="O16201">
        <f t="shared" si="2086"/>
        <v>0.98310330383790945</v>
      </c>
    </row>
    <row r="16202" spans="2:15" x14ac:dyDescent="0.25">
      <c r="B16202" s="3">
        <v>44454.291666666664</v>
      </c>
      <c r="C16202">
        <v>15.356199999999999</v>
      </c>
      <c r="D16202">
        <v>74.445999999999998</v>
      </c>
      <c r="E16202">
        <v>14.7463</v>
      </c>
      <c r="F16202">
        <v>74.963999999999999</v>
      </c>
      <c r="G16202">
        <f t="shared" si="2080"/>
        <v>0.60989999999999966</v>
      </c>
      <c r="H16202" s="4">
        <f t="shared" si="2081"/>
        <v>0.42970313213353672</v>
      </c>
      <c r="I16202" s="4">
        <f t="shared" si="2082"/>
        <v>9.9703132133536709E-2</v>
      </c>
      <c r="J16202">
        <f t="shared" si="2087"/>
        <v>1.1097567058714348</v>
      </c>
      <c r="L16202">
        <f t="shared" si="2083"/>
        <v>2021</v>
      </c>
      <c r="M16202">
        <f t="shared" si="2084"/>
        <v>9</v>
      </c>
      <c r="N16202">
        <f t="shared" si="2085"/>
        <v>15</v>
      </c>
      <c r="O16202">
        <f t="shared" si="2086"/>
        <v>1.1097567058714348</v>
      </c>
    </row>
    <row r="16203" spans="2:15" x14ac:dyDescent="0.25">
      <c r="B16203" s="3">
        <v>44454.302083333336</v>
      </c>
      <c r="C16203">
        <v>15.3592</v>
      </c>
      <c r="D16203">
        <v>74.445999999999998</v>
      </c>
      <c r="E16203">
        <v>14.7463</v>
      </c>
      <c r="F16203">
        <v>74.963999999999999</v>
      </c>
      <c r="G16203">
        <f t="shared" si="2080"/>
        <v>0.61289999999999978</v>
      </c>
      <c r="H16203" s="4">
        <f t="shared" si="2081"/>
        <v>0.43181677272445435</v>
      </c>
      <c r="I16203" s="4">
        <f t="shared" si="2082"/>
        <v>0.10181677272445433</v>
      </c>
      <c r="J16203">
        <f t="shared" si="2087"/>
        <v>1.1984970951946443</v>
      </c>
      <c r="L16203">
        <f t="shared" si="2083"/>
        <v>2021</v>
      </c>
      <c r="M16203">
        <f t="shared" si="2084"/>
        <v>9</v>
      </c>
      <c r="N16203">
        <f t="shared" si="2085"/>
        <v>15</v>
      </c>
      <c r="O16203">
        <f t="shared" si="2086"/>
        <v>1.1984970951946443</v>
      </c>
    </row>
    <row r="16204" spans="2:15" x14ac:dyDescent="0.25">
      <c r="B16204" s="3">
        <v>44454.3125</v>
      </c>
      <c r="C16204">
        <v>15.362299999999999</v>
      </c>
      <c r="D16204">
        <v>74.445999999999998</v>
      </c>
      <c r="E16204">
        <v>14.7516</v>
      </c>
      <c r="F16204">
        <v>74.790999999999997</v>
      </c>
      <c r="G16204">
        <f t="shared" si="2080"/>
        <v>0.61069999999999958</v>
      </c>
      <c r="H16204" s="4">
        <f t="shared" si="2081"/>
        <v>0.43026676962444804</v>
      </c>
      <c r="I16204" s="4">
        <f t="shared" si="2082"/>
        <v>0.10026676962444803</v>
      </c>
      <c r="J16204">
        <f t="shared" si="2087"/>
        <v>1.1329367141115805</v>
      </c>
      <c r="L16204">
        <f t="shared" si="2083"/>
        <v>2021</v>
      </c>
      <c r="M16204">
        <f t="shared" si="2084"/>
        <v>9</v>
      </c>
      <c r="N16204">
        <f t="shared" si="2085"/>
        <v>15</v>
      </c>
      <c r="O16204">
        <f t="shared" si="2086"/>
        <v>1.1329367141115805</v>
      </c>
    </row>
    <row r="16205" spans="2:15" x14ac:dyDescent="0.25">
      <c r="B16205" s="3">
        <v>44454.322916666664</v>
      </c>
      <c r="C16205">
        <v>15.3653</v>
      </c>
      <c r="D16205">
        <v>74.445999999999998</v>
      </c>
      <c r="E16205">
        <v>14.7531</v>
      </c>
      <c r="F16205">
        <v>74.790999999999997</v>
      </c>
      <c r="G16205">
        <f t="shared" si="2080"/>
        <v>0.61219999999999963</v>
      </c>
      <c r="H16205" s="4">
        <f t="shared" si="2081"/>
        <v>0.43132358991990682</v>
      </c>
      <c r="I16205" s="4">
        <f t="shared" si="2082"/>
        <v>0.10132358991990681</v>
      </c>
      <c r="J16205">
        <f t="shared" si="2087"/>
        <v>1.1773455785551636</v>
      </c>
      <c r="L16205">
        <f t="shared" si="2083"/>
        <v>2021</v>
      </c>
      <c r="M16205">
        <f t="shared" si="2084"/>
        <v>9</v>
      </c>
      <c r="N16205">
        <f t="shared" si="2085"/>
        <v>15</v>
      </c>
      <c r="O16205">
        <f t="shared" si="2086"/>
        <v>1.1773455785551636</v>
      </c>
    </row>
    <row r="16206" spans="2:15" x14ac:dyDescent="0.25">
      <c r="B16206" s="3">
        <v>44454.333333333336</v>
      </c>
      <c r="C16206">
        <v>15.366300000000001</v>
      </c>
      <c r="D16206">
        <v>74.271000000000001</v>
      </c>
      <c r="E16206">
        <v>14.7531</v>
      </c>
      <c r="F16206">
        <v>74.790999999999997</v>
      </c>
      <c r="G16206">
        <f t="shared" si="2080"/>
        <v>0.61320000000000086</v>
      </c>
      <c r="H16206" s="4">
        <f t="shared" si="2081"/>
        <v>0.43202813678354685</v>
      </c>
      <c r="I16206" s="4">
        <f t="shared" si="2082"/>
        <v>0.10202813678354683</v>
      </c>
      <c r="J16206">
        <f t="shared" si="2087"/>
        <v>1.2076460936518911</v>
      </c>
      <c r="L16206">
        <f t="shared" si="2083"/>
        <v>2021</v>
      </c>
      <c r="M16206">
        <f t="shared" si="2084"/>
        <v>9</v>
      </c>
      <c r="N16206">
        <f t="shared" si="2085"/>
        <v>15</v>
      </c>
      <c r="O16206">
        <f t="shared" si="2086"/>
        <v>1.2076460936518911</v>
      </c>
    </row>
    <row r="16207" spans="2:15" x14ac:dyDescent="0.25">
      <c r="B16207" s="3">
        <v>44454.34375</v>
      </c>
      <c r="C16207">
        <v>15.363300000000001</v>
      </c>
      <c r="D16207">
        <v>74.271000000000001</v>
      </c>
      <c r="E16207">
        <v>14.7516</v>
      </c>
      <c r="F16207">
        <v>74.790999999999997</v>
      </c>
      <c r="G16207">
        <f t="shared" si="2080"/>
        <v>0.6117000000000008</v>
      </c>
      <c r="H16207" s="4">
        <f t="shared" si="2081"/>
        <v>0.43097131648808806</v>
      </c>
      <c r="I16207" s="4">
        <f t="shared" si="2082"/>
        <v>0.10097131648808805</v>
      </c>
      <c r="J16207">
        <f t="shared" si="2087"/>
        <v>1.162404508454401</v>
      </c>
      <c r="L16207">
        <f t="shared" si="2083"/>
        <v>2021</v>
      </c>
      <c r="M16207">
        <f t="shared" si="2084"/>
        <v>9</v>
      </c>
      <c r="N16207">
        <f t="shared" si="2085"/>
        <v>15</v>
      </c>
      <c r="O16207">
        <f t="shared" si="2086"/>
        <v>1.162404508454401</v>
      </c>
    </row>
    <row r="16208" spans="2:15" x14ac:dyDescent="0.25">
      <c r="B16208" s="3">
        <v>44454.354166666664</v>
      </c>
      <c r="C16208">
        <v>15.3649</v>
      </c>
      <c r="D16208">
        <v>74.271000000000001</v>
      </c>
      <c r="E16208">
        <v>14.7516</v>
      </c>
      <c r="F16208">
        <v>74.790999999999997</v>
      </c>
      <c r="G16208">
        <f t="shared" si="2080"/>
        <v>0.61330000000000062</v>
      </c>
      <c r="H16208" s="4">
        <f t="shared" si="2081"/>
        <v>0.43209859146991064</v>
      </c>
      <c r="I16208" s="4">
        <f t="shared" si="2082"/>
        <v>0.10209859146991063</v>
      </c>
      <c r="J16208">
        <f t="shared" si="2087"/>
        <v>1.2107070156540802</v>
      </c>
      <c r="L16208">
        <f t="shared" si="2083"/>
        <v>2021</v>
      </c>
      <c r="M16208">
        <f t="shared" si="2084"/>
        <v>9</v>
      </c>
      <c r="N16208">
        <f t="shared" si="2085"/>
        <v>15</v>
      </c>
      <c r="O16208">
        <f t="shared" si="2086"/>
        <v>1.2107070156540802</v>
      </c>
    </row>
    <row r="16209" spans="2:15" x14ac:dyDescent="0.25">
      <c r="B16209" s="3">
        <v>44454.364583333336</v>
      </c>
      <c r="C16209">
        <v>15.3649</v>
      </c>
      <c r="D16209">
        <v>74.271000000000001</v>
      </c>
      <c r="E16209">
        <v>14.7516</v>
      </c>
      <c r="F16209">
        <v>74.790999999999997</v>
      </c>
      <c r="G16209">
        <f t="shared" si="2080"/>
        <v>0.61330000000000062</v>
      </c>
      <c r="H16209" s="4">
        <f t="shared" si="2081"/>
        <v>0.43209859146991064</v>
      </c>
      <c r="I16209" s="4">
        <f t="shared" si="2082"/>
        <v>0.10209859146991063</v>
      </c>
      <c r="J16209">
        <f t="shared" si="2087"/>
        <v>1.2107070156540802</v>
      </c>
      <c r="L16209">
        <f t="shared" si="2083"/>
        <v>2021</v>
      </c>
      <c r="M16209">
        <f t="shared" si="2084"/>
        <v>9</v>
      </c>
      <c r="N16209">
        <f t="shared" si="2085"/>
        <v>15</v>
      </c>
      <c r="O16209">
        <f t="shared" si="2086"/>
        <v>1.2107070156540802</v>
      </c>
    </row>
    <row r="16210" spans="2:15" x14ac:dyDescent="0.25">
      <c r="B16210" s="3">
        <v>44454.375</v>
      </c>
      <c r="C16210">
        <v>15.3649</v>
      </c>
      <c r="D16210">
        <v>74.271000000000001</v>
      </c>
      <c r="E16210">
        <v>14.7531</v>
      </c>
      <c r="F16210">
        <v>74.790999999999997</v>
      </c>
      <c r="G16210">
        <f t="shared" si="2080"/>
        <v>0.61180000000000057</v>
      </c>
      <c r="H16210" s="4">
        <f t="shared" si="2081"/>
        <v>0.43104177117445175</v>
      </c>
      <c r="I16210" s="4">
        <f t="shared" si="2082"/>
        <v>0.10104177117445173</v>
      </c>
      <c r="J16210">
        <f t="shared" si="2087"/>
        <v>1.1653816260545113</v>
      </c>
      <c r="L16210">
        <f t="shared" si="2083"/>
        <v>2021</v>
      </c>
      <c r="M16210">
        <f t="shared" si="2084"/>
        <v>9</v>
      </c>
      <c r="N16210">
        <f t="shared" si="2085"/>
        <v>15</v>
      </c>
      <c r="O16210">
        <f t="shared" si="2086"/>
        <v>1.1653816260545113</v>
      </c>
    </row>
    <row r="16211" spans="2:15" x14ac:dyDescent="0.25">
      <c r="B16211" s="3">
        <v>44454.385416666664</v>
      </c>
      <c r="C16211">
        <v>15.367900000000001</v>
      </c>
      <c r="D16211">
        <v>74.271000000000001</v>
      </c>
      <c r="E16211">
        <v>14.756</v>
      </c>
      <c r="F16211">
        <v>74.790999999999997</v>
      </c>
      <c r="G16211">
        <f t="shared" si="2080"/>
        <v>0.61190000000000033</v>
      </c>
      <c r="H16211" s="4">
        <f t="shared" si="2081"/>
        <v>0.43111222586081555</v>
      </c>
      <c r="I16211" s="4">
        <f t="shared" si="2082"/>
        <v>0.10111222586081553</v>
      </c>
      <c r="J16211">
        <f t="shared" si="2087"/>
        <v>1.1683642854196821</v>
      </c>
      <c r="L16211">
        <f t="shared" si="2083"/>
        <v>2021</v>
      </c>
      <c r="M16211">
        <f t="shared" si="2084"/>
        <v>9</v>
      </c>
      <c r="N16211">
        <f t="shared" si="2085"/>
        <v>15</v>
      </c>
      <c r="O16211">
        <f t="shared" si="2086"/>
        <v>1.1683642854196821</v>
      </c>
    </row>
    <row r="16212" spans="2:15" x14ac:dyDescent="0.25">
      <c r="B16212" s="3">
        <v>44454.395833333336</v>
      </c>
      <c r="C16212">
        <v>15.367900000000001</v>
      </c>
      <c r="D16212">
        <v>74.271000000000001</v>
      </c>
      <c r="E16212">
        <v>14.757400000000001</v>
      </c>
      <c r="F16212">
        <v>74.790999999999997</v>
      </c>
      <c r="G16212">
        <f t="shared" si="2080"/>
        <v>0.61050000000000004</v>
      </c>
      <c r="H16212" s="4">
        <f t="shared" si="2081"/>
        <v>0.4301258602517205</v>
      </c>
      <c r="I16212" s="4">
        <f t="shared" si="2082"/>
        <v>0.10012586025172049</v>
      </c>
      <c r="J16212">
        <f t="shared" si="2087"/>
        <v>1.1271090135971527</v>
      </c>
      <c r="L16212">
        <f t="shared" si="2083"/>
        <v>2021</v>
      </c>
      <c r="M16212">
        <f t="shared" si="2084"/>
        <v>9</v>
      </c>
      <c r="N16212">
        <f t="shared" si="2085"/>
        <v>15</v>
      </c>
      <c r="O16212">
        <f t="shared" si="2086"/>
        <v>1.1271090135971527</v>
      </c>
    </row>
    <row r="16213" spans="2:15" x14ac:dyDescent="0.25">
      <c r="B16213" s="3">
        <v>44454.40625</v>
      </c>
      <c r="C16213">
        <v>15.371</v>
      </c>
      <c r="D16213">
        <v>74.271000000000001</v>
      </c>
      <c r="E16213">
        <v>14.759</v>
      </c>
      <c r="F16213">
        <v>74.790999999999997</v>
      </c>
      <c r="G16213">
        <f t="shared" si="2080"/>
        <v>0.6120000000000001</v>
      </c>
      <c r="H16213" s="4">
        <f t="shared" si="2081"/>
        <v>0.43118268054717929</v>
      </c>
      <c r="I16213" s="4">
        <f t="shared" si="2082"/>
        <v>0.10118268054717927</v>
      </c>
      <c r="J16213">
        <f t="shared" si="2087"/>
        <v>1.1713524929933701</v>
      </c>
      <c r="L16213">
        <f t="shared" si="2083"/>
        <v>2021</v>
      </c>
      <c r="M16213">
        <f t="shared" si="2084"/>
        <v>9</v>
      </c>
      <c r="N16213">
        <f t="shared" si="2085"/>
        <v>15</v>
      </c>
      <c r="O16213">
        <f t="shared" si="2086"/>
        <v>1.1713524929933701</v>
      </c>
    </row>
    <row r="16214" spans="2:15" x14ac:dyDescent="0.25">
      <c r="B16214" s="3">
        <v>44454.416666666664</v>
      </c>
      <c r="C16214">
        <v>15.369400000000001</v>
      </c>
      <c r="D16214">
        <v>74.271000000000001</v>
      </c>
      <c r="E16214">
        <v>14.7585</v>
      </c>
      <c r="F16214">
        <v>74.619</v>
      </c>
      <c r="G16214">
        <f t="shared" si="2080"/>
        <v>0.61090000000000089</v>
      </c>
      <c r="H16214" s="4">
        <f t="shared" si="2081"/>
        <v>0.4304076789971768</v>
      </c>
      <c r="I16214" s="4">
        <f t="shared" si="2082"/>
        <v>0.10040767899717679</v>
      </c>
      <c r="J16214">
        <f t="shared" si="2087"/>
        <v>1.1387862989683888</v>
      </c>
      <c r="L16214">
        <f t="shared" si="2083"/>
        <v>2021</v>
      </c>
      <c r="M16214">
        <f t="shared" si="2084"/>
        <v>9</v>
      </c>
      <c r="N16214">
        <f t="shared" si="2085"/>
        <v>15</v>
      </c>
      <c r="O16214">
        <f t="shared" si="2086"/>
        <v>1.1387862989683888</v>
      </c>
    </row>
    <row r="16215" spans="2:15" x14ac:dyDescent="0.25">
      <c r="B16215" s="3">
        <v>44454.427083333336</v>
      </c>
      <c r="C16215">
        <v>15.369400000000001</v>
      </c>
      <c r="D16215">
        <v>74.271000000000001</v>
      </c>
      <c r="E16215">
        <v>14.7585</v>
      </c>
      <c r="F16215">
        <v>74.619</v>
      </c>
      <c r="G16215">
        <f t="shared" si="2080"/>
        <v>0.61090000000000089</v>
      </c>
      <c r="H16215" s="4">
        <f t="shared" si="2081"/>
        <v>0.4304076789971768</v>
      </c>
      <c r="I16215" s="4">
        <f t="shared" si="2082"/>
        <v>0.10040767899717679</v>
      </c>
      <c r="J16215">
        <f t="shared" si="2087"/>
        <v>1.1387862989683888</v>
      </c>
      <c r="L16215">
        <f t="shared" si="2083"/>
        <v>2021</v>
      </c>
      <c r="M16215">
        <f t="shared" si="2084"/>
        <v>9</v>
      </c>
      <c r="N16215">
        <f t="shared" si="2085"/>
        <v>15</v>
      </c>
      <c r="O16215">
        <f t="shared" si="2086"/>
        <v>1.1387862989683888</v>
      </c>
    </row>
    <row r="16216" spans="2:15" x14ac:dyDescent="0.25">
      <c r="B16216" s="3">
        <v>44454.4375</v>
      </c>
      <c r="C16216">
        <v>15.369899999999999</v>
      </c>
      <c r="D16216">
        <v>74.445999999999998</v>
      </c>
      <c r="E16216">
        <v>14.755599999999999</v>
      </c>
      <c r="F16216">
        <v>74.619</v>
      </c>
      <c r="G16216">
        <f t="shared" si="2080"/>
        <v>0.61430000000000007</v>
      </c>
      <c r="H16216" s="4">
        <f t="shared" si="2081"/>
        <v>0.43280313833354944</v>
      </c>
      <c r="I16216" s="4">
        <f t="shared" si="2082"/>
        <v>0.10280313833354943</v>
      </c>
      <c r="J16216">
        <f t="shared" si="2087"/>
        <v>1.2416274374582592</v>
      </c>
      <c r="L16216">
        <f t="shared" si="2083"/>
        <v>2021</v>
      </c>
      <c r="M16216">
        <f t="shared" si="2084"/>
        <v>9</v>
      </c>
      <c r="N16216">
        <f t="shared" si="2085"/>
        <v>15</v>
      </c>
      <c r="O16216">
        <f t="shared" si="2086"/>
        <v>1.2416274374582592</v>
      </c>
    </row>
    <row r="16217" spans="2:15" x14ac:dyDescent="0.25">
      <c r="B16217" s="3">
        <v>44454.447916666664</v>
      </c>
      <c r="C16217">
        <v>15.3653</v>
      </c>
      <c r="D16217">
        <v>74.445999999999998</v>
      </c>
      <c r="E16217">
        <v>14.757</v>
      </c>
      <c r="F16217">
        <v>74.619</v>
      </c>
      <c r="G16217">
        <f t="shared" si="2080"/>
        <v>0.60829999999999984</v>
      </c>
      <c r="H16217" s="4">
        <f t="shared" si="2081"/>
        <v>0.42857585715171409</v>
      </c>
      <c r="I16217" s="4">
        <f t="shared" si="2082"/>
        <v>9.8575857151714075E-2</v>
      </c>
      <c r="J16217">
        <f t="shared" si="2087"/>
        <v>1.0644340521076017</v>
      </c>
      <c r="L16217">
        <f t="shared" si="2083"/>
        <v>2021</v>
      </c>
      <c r="M16217">
        <f t="shared" si="2084"/>
        <v>9</v>
      </c>
      <c r="N16217">
        <f t="shared" si="2085"/>
        <v>15</v>
      </c>
      <c r="O16217">
        <f t="shared" si="2086"/>
        <v>1.0644340521076017</v>
      </c>
    </row>
    <row r="16218" spans="2:15" x14ac:dyDescent="0.25">
      <c r="B16218" s="3">
        <v>44454.458333333336</v>
      </c>
      <c r="C16218">
        <v>15.366899999999999</v>
      </c>
      <c r="D16218">
        <v>74.445999999999998</v>
      </c>
      <c r="E16218">
        <v>14.757</v>
      </c>
      <c r="F16218">
        <v>74.619</v>
      </c>
      <c r="G16218">
        <f t="shared" si="2080"/>
        <v>0.60989999999999966</v>
      </c>
      <c r="H16218" s="4">
        <f t="shared" si="2081"/>
        <v>0.42970313213353672</v>
      </c>
      <c r="I16218" s="4">
        <f t="shared" si="2082"/>
        <v>9.9703132133536709E-2</v>
      </c>
      <c r="J16218">
        <f t="shared" si="2087"/>
        <v>1.1097567058714348</v>
      </c>
      <c r="L16218">
        <f t="shared" si="2083"/>
        <v>2021</v>
      </c>
      <c r="M16218">
        <f t="shared" si="2084"/>
        <v>9</v>
      </c>
      <c r="N16218">
        <f t="shared" si="2085"/>
        <v>15</v>
      </c>
      <c r="O16218">
        <f t="shared" si="2086"/>
        <v>1.1097567058714348</v>
      </c>
    </row>
    <row r="16219" spans="2:15" x14ac:dyDescent="0.25">
      <c r="B16219" s="3">
        <v>44454.46875</v>
      </c>
      <c r="C16219">
        <v>15.366899999999999</v>
      </c>
      <c r="D16219">
        <v>74.445999999999998</v>
      </c>
      <c r="E16219">
        <v>14.755599999999999</v>
      </c>
      <c r="F16219">
        <v>74.619</v>
      </c>
      <c r="G16219">
        <f t="shared" si="2080"/>
        <v>0.61129999999999995</v>
      </c>
      <c r="H16219" s="4">
        <f t="shared" si="2081"/>
        <v>0.43068949774263177</v>
      </c>
      <c r="I16219" s="4">
        <f t="shared" si="2082"/>
        <v>0.10068949774263175</v>
      </c>
      <c r="J16219">
        <f t="shared" si="2087"/>
        <v>1.1505513269399559</v>
      </c>
      <c r="L16219">
        <f t="shared" si="2083"/>
        <v>2021</v>
      </c>
      <c r="M16219">
        <f t="shared" si="2084"/>
        <v>9</v>
      </c>
      <c r="N16219">
        <f t="shared" si="2085"/>
        <v>15</v>
      </c>
      <c r="O16219">
        <f t="shared" si="2086"/>
        <v>1.1505513269399559</v>
      </c>
    </row>
    <row r="16220" spans="2:15" x14ac:dyDescent="0.25">
      <c r="B16220" s="3">
        <v>44454.479166666664</v>
      </c>
      <c r="C16220">
        <v>15.3653</v>
      </c>
      <c r="D16220">
        <v>74.445999999999998</v>
      </c>
      <c r="E16220">
        <v>14.757</v>
      </c>
      <c r="F16220">
        <v>74.619</v>
      </c>
      <c r="G16220">
        <f t="shared" si="2080"/>
        <v>0.60829999999999984</v>
      </c>
      <c r="H16220" s="4">
        <f t="shared" si="2081"/>
        <v>0.42857585715171409</v>
      </c>
      <c r="I16220" s="4">
        <f t="shared" si="2082"/>
        <v>9.8575857151714075E-2</v>
      </c>
      <c r="J16220">
        <f t="shared" si="2087"/>
        <v>1.0644340521076017</v>
      </c>
      <c r="L16220">
        <f t="shared" si="2083"/>
        <v>2021</v>
      </c>
      <c r="M16220">
        <f t="shared" si="2084"/>
        <v>9</v>
      </c>
      <c r="N16220">
        <f t="shared" si="2085"/>
        <v>15</v>
      </c>
      <c r="O16220">
        <f t="shared" si="2086"/>
        <v>1.0644340521076017</v>
      </c>
    </row>
    <row r="16221" spans="2:15" x14ac:dyDescent="0.25">
      <c r="B16221" s="3">
        <v>44454.489583333336</v>
      </c>
      <c r="C16221">
        <v>15.3607</v>
      </c>
      <c r="D16221">
        <v>74.445999999999998</v>
      </c>
      <c r="E16221">
        <v>14.754099999999999</v>
      </c>
      <c r="F16221">
        <v>74.619</v>
      </c>
      <c r="G16221">
        <f t="shared" si="2080"/>
        <v>0.60660000000000025</v>
      </c>
      <c r="H16221" s="4">
        <f t="shared" si="2081"/>
        <v>0.42737812748352783</v>
      </c>
      <c r="I16221" s="4">
        <f t="shared" si="2082"/>
        <v>9.737812748352781E-2</v>
      </c>
      <c r="J16221">
        <f t="shared" si="2087"/>
        <v>1.0177698965056947</v>
      </c>
      <c r="L16221">
        <f t="shared" si="2083"/>
        <v>2021</v>
      </c>
      <c r="M16221">
        <f t="shared" si="2084"/>
        <v>9</v>
      </c>
      <c r="N16221">
        <f t="shared" si="2085"/>
        <v>15</v>
      </c>
      <c r="O16221">
        <f t="shared" si="2086"/>
        <v>1.0177698965056947</v>
      </c>
    </row>
    <row r="16222" spans="2:15" x14ac:dyDescent="0.25">
      <c r="B16222" s="3">
        <v>44454.5</v>
      </c>
      <c r="C16222">
        <v>15.3612</v>
      </c>
      <c r="D16222">
        <v>74.619</v>
      </c>
      <c r="E16222">
        <v>14.752700000000001</v>
      </c>
      <c r="F16222">
        <v>74.619</v>
      </c>
      <c r="G16222">
        <f t="shared" si="2080"/>
        <v>0.60849999999999937</v>
      </c>
      <c r="H16222" s="4">
        <f t="shared" si="2081"/>
        <v>0.42871676652444163</v>
      </c>
      <c r="I16222" s="4">
        <f t="shared" si="2082"/>
        <v>9.8716766524441613E-2</v>
      </c>
      <c r="J16222">
        <f t="shared" si="2087"/>
        <v>1.0700243966126275</v>
      </c>
      <c r="L16222">
        <f t="shared" si="2083"/>
        <v>2021</v>
      </c>
      <c r="M16222">
        <f t="shared" si="2084"/>
        <v>9</v>
      </c>
      <c r="N16222">
        <f t="shared" si="2085"/>
        <v>15</v>
      </c>
      <c r="O16222">
        <f t="shared" si="2086"/>
        <v>1.0700243966126275</v>
      </c>
    </row>
    <row r="16223" spans="2:15" x14ac:dyDescent="0.25">
      <c r="B16223" s="3">
        <v>44454.510416666664</v>
      </c>
      <c r="C16223">
        <v>15.3596</v>
      </c>
      <c r="D16223">
        <v>74.619</v>
      </c>
      <c r="E16223">
        <v>14.749599999999999</v>
      </c>
      <c r="F16223">
        <v>74.619</v>
      </c>
      <c r="G16223">
        <f t="shared" si="2080"/>
        <v>0.61000000000000121</v>
      </c>
      <c r="H16223" s="4">
        <f t="shared" si="2081"/>
        <v>0.42977358681990174</v>
      </c>
      <c r="I16223" s="4">
        <f t="shared" si="2082"/>
        <v>9.9773586819901727E-2</v>
      </c>
      <c r="J16223">
        <f t="shared" si="2087"/>
        <v>1.1126351701142063</v>
      </c>
      <c r="L16223">
        <f t="shared" si="2083"/>
        <v>2021</v>
      </c>
      <c r="M16223">
        <f t="shared" si="2084"/>
        <v>9</v>
      </c>
      <c r="N16223">
        <f t="shared" si="2085"/>
        <v>15</v>
      </c>
      <c r="O16223">
        <f t="shared" si="2086"/>
        <v>1.1126351701142063</v>
      </c>
    </row>
    <row r="16224" spans="2:15" x14ac:dyDescent="0.25">
      <c r="B16224" s="3">
        <v>44454.520833333336</v>
      </c>
      <c r="C16224">
        <v>15.3582</v>
      </c>
      <c r="D16224">
        <v>74.619</v>
      </c>
      <c r="E16224">
        <v>14.746700000000001</v>
      </c>
      <c r="F16224">
        <v>74.619</v>
      </c>
      <c r="G16224">
        <f t="shared" ref="G16224:G16287" si="2088">C16224-E16224</f>
        <v>0.61149999999999949</v>
      </c>
      <c r="H16224" s="4">
        <f t="shared" ref="H16224:H16287" si="2089">1000*G16224/2.2/(2.54^2)/100</f>
        <v>0.4308304071153593</v>
      </c>
      <c r="I16224" s="4">
        <f t="shared" ref="I16224:I16287" si="2090">H16224-($Y$1-$Y$2)/100</f>
        <v>0.10083040711535929</v>
      </c>
      <c r="J16224">
        <f t="shared" si="2087"/>
        <v>1.1564668727903891</v>
      </c>
      <c r="L16224">
        <f t="shared" si="2083"/>
        <v>2021</v>
      </c>
      <c r="M16224">
        <f t="shared" si="2084"/>
        <v>9</v>
      </c>
      <c r="N16224">
        <f t="shared" si="2085"/>
        <v>15</v>
      </c>
      <c r="O16224">
        <f t="shared" si="2086"/>
        <v>1.1564668727903891</v>
      </c>
    </row>
    <row r="16225" spans="2:15" x14ac:dyDescent="0.25">
      <c r="B16225" s="3">
        <v>44454.53125</v>
      </c>
      <c r="C16225">
        <v>15.3521</v>
      </c>
      <c r="D16225">
        <v>74.619</v>
      </c>
      <c r="E16225">
        <v>14.7453</v>
      </c>
      <c r="F16225">
        <v>74.619</v>
      </c>
      <c r="G16225">
        <f t="shared" si="2088"/>
        <v>0.60679999999999978</v>
      </c>
      <c r="H16225" s="4">
        <f t="shared" si="2089"/>
        <v>0.42751903685625536</v>
      </c>
      <c r="I16225" s="4">
        <f t="shared" si="2090"/>
        <v>9.7519036856255348E-2</v>
      </c>
      <c r="J16225">
        <f t="shared" si="2087"/>
        <v>1.0231810360794835</v>
      </c>
      <c r="L16225">
        <f t="shared" si="2083"/>
        <v>2021</v>
      </c>
      <c r="M16225">
        <f t="shared" si="2084"/>
        <v>9</v>
      </c>
      <c r="N16225">
        <f t="shared" si="2085"/>
        <v>15</v>
      </c>
      <c r="O16225">
        <f t="shared" si="2086"/>
        <v>1.0231810360794835</v>
      </c>
    </row>
    <row r="16226" spans="2:15" x14ac:dyDescent="0.25">
      <c r="B16226" s="3">
        <v>44454.541666666664</v>
      </c>
      <c r="C16226">
        <v>15.3521</v>
      </c>
      <c r="D16226">
        <v>74.619</v>
      </c>
      <c r="E16226">
        <v>14.746700000000001</v>
      </c>
      <c r="F16226">
        <v>74.619</v>
      </c>
      <c r="G16226">
        <f t="shared" si="2088"/>
        <v>0.60539999999999949</v>
      </c>
      <c r="H16226" s="4">
        <f t="shared" si="2089"/>
        <v>0.42653267124716032</v>
      </c>
      <c r="I16226" s="4">
        <f t="shared" si="2090"/>
        <v>9.6532671247160307E-2</v>
      </c>
      <c r="J16226">
        <f t="shared" si="2087"/>
        <v>0.98573901325897972</v>
      </c>
      <c r="L16226">
        <f t="shared" si="2083"/>
        <v>2021</v>
      </c>
      <c r="M16226">
        <f t="shared" si="2084"/>
        <v>9</v>
      </c>
      <c r="N16226">
        <f t="shared" si="2085"/>
        <v>15</v>
      </c>
      <c r="O16226">
        <f t="shared" si="2086"/>
        <v>0.98573901325897972</v>
      </c>
    </row>
    <row r="16227" spans="2:15" x14ac:dyDescent="0.25">
      <c r="B16227" s="3">
        <v>44454.552083333336</v>
      </c>
      <c r="C16227">
        <v>15.3475</v>
      </c>
      <c r="D16227">
        <v>74.619</v>
      </c>
      <c r="E16227">
        <v>14.7424</v>
      </c>
      <c r="F16227">
        <v>74.619</v>
      </c>
      <c r="G16227">
        <f t="shared" si="2088"/>
        <v>0.60510000000000019</v>
      </c>
      <c r="H16227" s="4">
        <f t="shared" si="2089"/>
        <v>0.42632130718806893</v>
      </c>
      <c r="I16227" s="4">
        <f t="shared" si="2090"/>
        <v>9.6321307188068916E-2</v>
      </c>
      <c r="J16227">
        <f t="shared" si="2087"/>
        <v>0.97784726695016466</v>
      </c>
      <c r="L16227">
        <f t="shared" si="2083"/>
        <v>2021</v>
      </c>
      <c r="M16227">
        <f t="shared" si="2084"/>
        <v>9</v>
      </c>
      <c r="N16227">
        <f t="shared" si="2085"/>
        <v>15</v>
      </c>
      <c r="O16227">
        <f t="shared" si="2086"/>
        <v>0.97784726695016466</v>
      </c>
    </row>
    <row r="16228" spans="2:15" x14ac:dyDescent="0.25">
      <c r="B16228" s="3">
        <v>44454.5625</v>
      </c>
      <c r="C16228">
        <v>15.3444</v>
      </c>
      <c r="D16228">
        <v>74.619</v>
      </c>
      <c r="E16228">
        <v>14.7399</v>
      </c>
      <c r="F16228">
        <v>74.790999999999997</v>
      </c>
      <c r="G16228">
        <f t="shared" si="2088"/>
        <v>0.60449999999999982</v>
      </c>
      <c r="H16228" s="4">
        <f t="shared" si="2089"/>
        <v>0.42589857906988521</v>
      </c>
      <c r="I16228" s="4">
        <f t="shared" si="2090"/>
        <v>9.5898579069885193E-2</v>
      </c>
      <c r="J16228">
        <f t="shared" si="2087"/>
        <v>0.96220176272519853</v>
      </c>
      <c r="L16228">
        <f t="shared" si="2083"/>
        <v>2021</v>
      </c>
      <c r="M16228">
        <f t="shared" si="2084"/>
        <v>9</v>
      </c>
      <c r="N16228">
        <f t="shared" si="2085"/>
        <v>15</v>
      </c>
      <c r="O16228">
        <f t="shared" si="2086"/>
        <v>0.96220176272519853</v>
      </c>
    </row>
    <row r="16229" spans="2:15" x14ac:dyDescent="0.25">
      <c r="B16229" s="3">
        <v>44454.572916666664</v>
      </c>
      <c r="C16229">
        <v>15.3383</v>
      </c>
      <c r="D16229">
        <v>74.619</v>
      </c>
      <c r="E16229">
        <v>14.737</v>
      </c>
      <c r="F16229">
        <v>74.790999999999997</v>
      </c>
      <c r="G16229">
        <f t="shared" si="2088"/>
        <v>0.60130000000000017</v>
      </c>
      <c r="H16229" s="4">
        <f t="shared" si="2089"/>
        <v>0.42364402910624011</v>
      </c>
      <c r="I16229" s="4">
        <f t="shared" si="2090"/>
        <v>9.364402910624009E-2</v>
      </c>
      <c r="J16229">
        <f t="shared" si="2087"/>
        <v>0.88181478052673468</v>
      </c>
      <c r="L16229">
        <f t="shared" si="2083"/>
        <v>2021</v>
      </c>
      <c r="M16229">
        <f t="shared" si="2084"/>
        <v>9</v>
      </c>
      <c r="N16229">
        <f t="shared" si="2085"/>
        <v>15</v>
      </c>
      <c r="O16229">
        <f t="shared" si="2086"/>
        <v>0.88181478052673468</v>
      </c>
    </row>
    <row r="16230" spans="2:15" x14ac:dyDescent="0.25">
      <c r="B16230" s="3">
        <v>44454.583333333336</v>
      </c>
      <c r="C16230">
        <v>15.3337</v>
      </c>
      <c r="D16230">
        <v>74.619</v>
      </c>
      <c r="E16230">
        <v>14.7326</v>
      </c>
      <c r="F16230">
        <v>74.790999999999997</v>
      </c>
      <c r="G16230">
        <f t="shared" si="2088"/>
        <v>0.60110000000000063</v>
      </c>
      <c r="H16230" s="4">
        <f t="shared" si="2089"/>
        <v>0.42350311973351262</v>
      </c>
      <c r="I16230" s="4">
        <f t="shared" si="2090"/>
        <v>9.3503119733512607E-2</v>
      </c>
      <c r="J16230">
        <f t="shared" si="2087"/>
        <v>0.87695867294009988</v>
      </c>
      <c r="L16230">
        <f t="shared" si="2083"/>
        <v>2021</v>
      </c>
      <c r="M16230">
        <f t="shared" si="2084"/>
        <v>9</v>
      </c>
      <c r="N16230">
        <f t="shared" si="2085"/>
        <v>15</v>
      </c>
      <c r="O16230">
        <f t="shared" si="2086"/>
        <v>0.87695867294009988</v>
      </c>
    </row>
    <row r="16231" spans="2:15" x14ac:dyDescent="0.25">
      <c r="B16231" s="3">
        <v>44454.59375</v>
      </c>
      <c r="C16231">
        <v>15.3292</v>
      </c>
      <c r="D16231">
        <v>74.619</v>
      </c>
      <c r="E16231">
        <v>14.7281</v>
      </c>
      <c r="F16231">
        <v>74.790999999999997</v>
      </c>
      <c r="G16231">
        <f t="shared" si="2088"/>
        <v>0.60110000000000063</v>
      </c>
      <c r="H16231" s="4">
        <f t="shared" si="2089"/>
        <v>0.42350311973351262</v>
      </c>
      <c r="I16231" s="4">
        <f t="shared" si="2090"/>
        <v>9.3503119733512607E-2</v>
      </c>
      <c r="J16231">
        <f t="shared" si="2087"/>
        <v>0.87695867294009988</v>
      </c>
      <c r="L16231">
        <f t="shared" si="2083"/>
        <v>2021</v>
      </c>
      <c r="M16231">
        <f t="shared" si="2084"/>
        <v>9</v>
      </c>
      <c r="N16231">
        <f t="shared" si="2085"/>
        <v>15</v>
      </c>
      <c r="O16231">
        <f t="shared" si="2086"/>
        <v>0.87695867294009988</v>
      </c>
    </row>
    <row r="16232" spans="2:15" x14ac:dyDescent="0.25">
      <c r="B16232" s="3">
        <v>44454.604166666664</v>
      </c>
      <c r="C16232">
        <v>15.326000000000001</v>
      </c>
      <c r="D16232">
        <v>74.619</v>
      </c>
      <c r="E16232">
        <v>14.725199999999999</v>
      </c>
      <c r="F16232">
        <v>74.790999999999997</v>
      </c>
      <c r="G16232">
        <f t="shared" si="2088"/>
        <v>0.60080000000000133</v>
      </c>
      <c r="H16232" s="4">
        <f t="shared" si="2089"/>
        <v>0.42329175567442134</v>
      </c>
      <c r="I16232" s="4">
        <f t="shared" si="2090"/>
        <v>9.3291755674421328E-2</v>
      </c>
      <c r="J16232">
        <f t="shared" si="2087"/>
        <v>0.86971101958071739</v>
      </c>
      <c r="L16232">
        <f t="shared" si="2083"/>
        <v>2021</v>
      </c>
      <c r="M16232">
        <f t="shared" si="2084"/>
        <v>9</v>
      </c>
      <c r="N16232">
        <f t="shared" si="2085"/>
        <v>15</v>
      </c>
      <c r="O16232">
        <f t="shared" si="2086"/>
        <v>0.86971101958071739</v>
      </c>
    </row>
    <row r="16233" spans="2:15" x14ac:dyDescent="0.25">
      <c r="B16233" s="3">
        <v>44454.614583333336</v>
      </c>
      <c r="C16233">
        <v>15.322900000000001</v>
      </c>
      <c r="D16233">
        <v>74.619</v>
      </c>
      <c r="E16233">
        <v>14.725199999999999</v>
      </c>
      <c r="F16233">
        <v>74.790999999999997</v>
      </c>
      <c r="G16233">
        <f t="shared" si="2088"/>
        <v>0.59770000000000145</v>
      </c>
      <c r="H16233" s="4">
        <f t="shared" si="2089"/>
        <v>0.42110766039713993</v>
      </c>
      <c r="I16233" s="4">
        <f t="shared" si="2090"/>
        <v>9.1107660397139911E-2</v>
      </c>
      <c r="J16233">
        <f t="shared" si="2087"/>
        <v>0.79734538358121831</v>
      </c>
      <c r="L16233">
        <f t="shared" si="2083"/>
        <v>2021</v>
      </c>
      <c r="M16233">
        <f t="shared" si="2084"/>
        <v>9</v>
      </c>
      <c r="N16233">
        <f t="shared" si="2085"/>
        <v>15</v>
      </c>
      <c r="O16233">
        <f t="shared" si="2086"/>
        <v>0.79734538358121831</v>
      </c>
    </row>
    <row r="16234" spans="2:15" x14ac:dyDescent="0.25">
      <c r="B16234" s="3">
        <v>44454.625</v>
      </c>
      <c r="C16234">
        <v>15.326599999999999</v>
      </c>
      <c r="D16234">
        <v>74.790999999999997</v>
      </c>
      <c r="E16234">
        <v>14.725199999999999</v>
      </c>
      <c r="F16234">
        <v>74.790999999999997</v>
      </c>
      <c r="G16234">
        <f t="shared" si="2088"/>
        <v>0.60139999999999993</v>
      </c>
      <c r="H16234" s="4">
        <f t="shared" si="2089"/>
        <v>0.42371448379260385</v>
      </c>
      <c r="I16234" s="4">
        <f t="shared" si="2090"/>
        <v>9.3714483792603831E-2</v>
      </c>
      <c r="J16234">
        <f t="shared" si="2087"/>
        <v>0.88425015428044018</v>
      </c>
      <c r="L16234">
        <f t="shared" si="2083"/>
        <v>2021</v>
      </c>
      <c r="M16234">
        <f t="shared" si="2084"/>
        <v>9</v>
      </c>
      <c r="N16234">
        <f t="shared" si="2085"/>
        <v>15</v>
      </c>
      <c r="O16234">
        <f t="shared" si="2086"/>
        <v>0.88425015428044018</v>
      </c>
    </row>
    <row r="16235" spans="2:15" x14ac:dyDescent="0.25">
      <c r="B16235" s="3">
        <v>44454.635416666664</v>
      </c>
      <c r="C16235">
        <v>15.324999999999999</v>
      </c>
      <c r="D16235">
        <v>74.790999999999997</v>
      </c>
      <c r="E16235">
        <v>14.7194</v>
      </c>
      <c r="F16235">
        <v>74.790999999999997</v>
      </c>
      <c r="G16235">
        <f t="shared" si="2088"/>
        <v>0.60559999999999903</v>
      </c>
      <c r="H16235" s="4">
        <f t="shared" si="2089"/>
        <v>0.4266735806198878</v>
      </c>
      <c r="I16235" s="4">
        <f t="shared" si="2090"/>
        <v>9.6673580619887789E-2</v>
      </c>
      <c r="J16235">
        <f t="shared" si="2087"/>
        <v>0.99102584529160087</v>
      </c>
      <c r="L16235">
        <f t="shared" si="2083"/>
        <v>2021</v>
      </c>
      <c r="M16235">
        <f t="shared" si="2084"/>
        <v>9</v>
      </c>
      <c r="N16235">
        <f t="shared" si="2085"/>
        <v>15</v>
      </c>
      <c r="O16235">
        <f t="shared" si="2086"/>
        <v>0.99102584529160087</v>
      </c>
    </row>
    <row r="16236" spans="2:15" x14ac:dyDescent="0.25">
      <c r="B16236" s="3">
        <v>44454.645833333336</v>
      </c>
      <c r="C16236">
        <v>15.320499999999999</v>
      </c>
      <c r="D16236">
        <v>74.790999999999997</v>
      </c>
      <c r="E16236">
        <v>14.719900000000001</v>
      </c>
      <c r="F16236">
        <v>74.963999999999999</v>
      </c>
      <c r="G16236">
        <f t="shared" si="2088"/>
        <v>0.60059999999999825</v>
      </c>
      <c r="H16236" s="4">
        <f t="shared" si="2089"/>
        <v>0.42315084630169131</v>
      </c>
      <c r="I16236" s="4">
        <f t="shared" si="2090"/>
        <v>9.3150846301691292E-2</v>
      </c>
      <c r="J16236">
        <f t="shared" si="2087"/>
        <v>0.8649035180410044</v>
      </c>
      <c r="L16236">
        <f t="shared" si="2083"/>
        <v>2021</v>
      </c>
      <c r="M16236">
        <f t="shared" si="2084"/>
        <v>9</v>
      </c>
      <c r="N16236">
        <f t="shared" si="2085"/>
        <v>15</v>
      </c>
      <c r="O16236">
        <f t="shared" si="2086"/>
        <v>0.8649035180410044</v>
      </c>
    </row>
    <row r="16237" spans="2:15" x14ac:dyDescent="0.25">
      <c r="B16237" s="3">
        <v>44454.65625</v>
      </c>
      <c r="C16237">
        <v>15.315799999999999</v>
      </c>
      <c r="D16237">
        <v>74.790999999999997</v>
      </c>
      <c r="E16237">
        <v>14.7155</v>
      </c>
      <c r="F16237">
        <v>74.963999999999999</v>
      </c>
      <c r="G16237">
        <f t="shared" si="2088"/>
        <v>0.60029999999999895</v>
      </c>
      <c r="H16237" s="4">
        <f t="shared" si="2089"/>
        <v>0.42293948224260008</v>
      </c>
      <c r="I16237" s="4">
        <f t="shared" si="2090"/>
        <v>9.2939482242600069E-2</v>
      </c>
      <c r="J16237">
        <f t="shared" si="2087"/>
        <v>0.85772854468320914</v>
      </c>
      <c r="L16237">
        <f t="shared" si="2083"/>
        <v>2021</v>
      </c>
      <c r="M16237">
        <f t="shared" si="2084"/>
        <v>9</v>
      </c>
      <c r="N16237">
        <f t="shared" si="2085"/>
        <v>15</v>
      </c>
      <c r="O16237">
        <f t="shared" si="2086"/>
        <v>0.85772854468320914</v>
      </c>
    </row>
    <row r="16238" spans="2:15" x14ac:dyDescent="0.25">
      <c r="B16238" s="3">
        <v>44454.666666666664</v>
      </c>
      <c r="C16238">
        <v>15.312799999999999</v>
      </c>
      <c r="D16238">
        <v>74.790999999999997</v>
      </c>
      <c r="E16238">
        <v>14.7155</v>
      </c>
      <c r="F16238">
        <v>74.963999999999999</v>
      </c>
      <c r="G16238">
        <f t="shared" si="2088"/>
        <v>0.59729999999999883</v>
      </c>
      <c r="H16238" s="4">
        <f t="shared" si="2089"/>
        <v>0.42082584165168241</v>
      </c>
      <c r="I16238" s="4">
        <f t="shared" si="2090"/>
        <v>9.0825841651682393E-2</v>
      </c>
      <c r="J16238">
        <f t="shared" si="2087"/>
        <v>0.78833813518655949</v>
      </c>
      <c r="L16238">
        <f t="shared" si="2083"/>
        <v>2021</v>
      </c>
      <c r="M16238">
        <f t="shared" si="2084"/>
        <v>9</v>
      </c>
      <c r="N16238">
        <f t="shared" si="2085"/>
        <v>15</v>
      </c>
      <c r="O16238">
        <f t="shared" si="2086"/>
        <v>0.78833813518655949</v>
      </c>
    </row>
    <row r="16239" spans="2:15" x14ac:dyDescent="0.25">
      <c r="B16239" s="3">
        <v>44454.677083333336</v>
      </c>
      <c r="C16239">
        <v>15.306699999999999</v>
      </c>
      <c r="D16239">
        <v>74.790999999999997</v>
      </c>
      <c r="E16239">
        <v>14.711</v>
      </c>
      <c r="F16239">
        <v>74.963999999999999</v>
      </c>
      <c r="G16239">
        <f t="shared" si="2088"/>
        <v>0.59569999999999901</v>
      </c>
      <c r="H16239" s="4">
        <f t="shared" si="2089"/>
        <v>0.41969856666985988</v>
      </c>
      <c r="I16239" s="4">
        <f t="shared" si="2090"/>
        <v>8.9698566669859869E-2</v>
      </c>
      <c r="J16239">
        <f t="shared" si="2087"/>
        <v>0.75304763772868744</v>
      </c>
      <c r="L16239">
        <f t="shared" ref="L16239:L16302" si="2091">YEAR(B16239)</f>
        <v>2021</v>
      </c>
      <c r="M16239">
        <f t="shared" ref="M16239:M16302" si="2092">MONTH(B16239)</f>
        <v>9</v>
      </c>
      <c r="N16239">
        <f t="shared" ref="N16239:N16302" si="2093">DAY(B16239)</f>
        <v>15</v>
      </c>
      <c r="O16239">
        <f t="shared" ref="O16239:O16302" si="2094">J16239</f>
        <v>0.75304763772868744</v>
      </c>
    </row>
    <row r="16240" spans="2:15" x14ac:dyDescent="0.25">
      <c r="B16240" s="3">
        <v>44454.6875</v>
      </c>
      <c r="C16240">
        <v>15.306699999999999</v>
      </c>
      <c r="D16240">
        <v>74.790999999999997</v>
      </c>
      <c r="E16240">
        <v>14.7141</v>
      </c>
      <c r="F16240">
        <v>74.963999999999999</v>
      </c>
      <c r="G16240">
        <f t="shared" si="2088"/>
        <v>0.59259999999999913</v>
      </c>
      <c r="H16240" s="4">
        <f t="shared" si="2089"/>
        <v>0.41751447139257847</v>
      </c>
      <c r="I16240" s="4">
        <f t="shared" si="2090"/>
        <v>8.7514471392578452E-2</v>
      </c>
      <c r="J16240">
        <f t="shared" si="2087"/>
        <v>0.68796102803197701</v>
      </c>
      <c r="L16240">
        <f t="shared" si="2091"/>
        <v>2021</v>
      </c>
      <c r="M16240">
        <f t="shared" si="2092"/>
        <v>9</v>
      </c>
      <c r="N16240">
        <f t="shared" si="2093"/>
        <v>15</v>
      </c>
      <c r="O16240">
        <f t="shared" si="2094"/>
        <v>0.68796102803197701</v>
      </c>
    </row>
    <row r="16241" spans="2:15" x14ac:dyDescent="0.25">
      <c r="B16241" s="3">
        <v>44454.697916666664</v>
      </c>
      <c r="C16241">
        <v>15.306699999999999</v>
      </c>
      <c r="D16241">
        <v>74.790999999999997</v>
      </c>
      <c r="E16241">
        <v>14.7126</v>
      </c>
      <c r="F16241">
        <v>74.963999999999999</v>
      </c>
      <c r="G16241">
        <f t="shared" si="2088"/>
        <v>0.59409999999999918</v>
      </c>
      <c r="H16241" s="4">
        <f t="shared" si="2089"/>
        <v>0.41857129168803731</v>
      </c>
      <c r="I16241" s="4">
        <f t="shared" si="2090"/>
        <v>8.857129168803729E-2</v>
      </c>
      <c r="J16241">
        <f t="shared" si="2087"/>
        <v>0.7189204077592577</v>
      </c>
      <c r="L16241">
        <f t="shared" si="2091"/>
        <v>2021</v>
      </c>
      <c r="M16241">
        <f t="shared" si="2092"/>
        <v>9</v>
      </c>
      <c r="N16241">
        <f t="shared" si="2093"/>
        <v>15</v>
      </c>
      <c r="O16241">
        <f t="shared" si="2094"/>
        <v>0.7189204077592577</v>
      </c>
    </row>
    <row r="16242" spans="2:15" x14ac:dyDescent="0.25">
      <c r="B16242" s="3">
        <v>44454.708333333336</v>
      </c>
      <c r="C16242">
        <v>15.306699999999999</v>
      </c>
      <c r="D16242">
        <v>74.790999999999997</v>
      </c>
      <c r="E16242">
        <v>14.711600000000001</v>
      </c>
      <c r="F16242">
        <v>75.138999999999996</v>
      </c>
      <c r="G16242">
        <f t="shared" si="2088"/>
        <v>0.59509999999999863</v>
      </c>
      <c r="H16242" s="4">
        <f t="shared" si="2089"/>
        <v>0.41927583855167611</v>
      </c>
      <c r="I16242" s="4">
        <f t="shared" si="2090"/>
        <v>8.927583855167609E-2</v>
      </c>
      <c r="J16242">
        <f t="shared" si="2087"/>
        <v>0.74011491405692031</v>
      </c>
      <c r="L16242">
        <f t="shared" si="2091"/>
        <v>2021</v>
      </c>
      <c r="M16242">
        <f t="shared" si="2092"/>
        <v>9</v>
      </c>
      <c r="N16242">
        <f t="shared" si="2093"/>
        <v>15</v>
      </c>
      <c r="O16242">
        <f t="shared" si="2094"/>
        <v>0.74011491405692031</v>
      </c>
    </row>
    <row r="16243" spans="2:15" x14ac:dyDescent="0.25">
      <c r="B16243" s="3">
        <v>44454.71875</v>
      </c>
      <c r="C16243">
        <v>15.305099999999999</v>
      </c>
      <c r="D16243">
        <v>74.790999999999997</v>
      </c>
      <c r="E16243">
        <v>14.714499999999999</v>
      </c>
      <c r="F16243">
        <v>75.138999999999996</v>
      </c>
      <c r="G16243">
        <f t="shared" si="2088"/>
        <v>0.59060000000000024</v>
      </c>
      <c r="H16243" s="4">
        <f t="shared" si="2089"/>
        <v>0.41610537766530092</v>
      </c>
      <c r="I16243" s="4">
        <f t="shared" si="2090"/>
        <v>8.6105377665300908E-2</v>
      </c>
      <c r="J16243">
        <f t="shared" si="2087"/>
        <v>0.64820482002293445</v>
      </c>
      <c r="L16243">
        <f t="shared" si="2091"/>
        <v>2021</v>
      </c>
      <c r="M16243">
        <f t="shared" si="2092"/>
        <v>9</v>
      </c>
      <c r="N16243">
        <f t="shared" si="2093"/>
        <v>15</v>
      </c>
      <c r="O16243">
        <f t="shared" si="2094"/>
        <v>0.64820482002293445</v>
      </c>
    </row>
    <row r="16244" spans="2:15" x14ac:dyDescent="0.25">
      <c r="B16244" s="3">
        <v>44454.729166666664</v>
      </c>
      <c r="C16244">
        <v>15.306699999999999</v>
      </c>
      <c r="D16244">
        <v>74.790999999999997</v>
      </c>
      <c r="E16244">
        <v>14.7174</v>
      </c>
      <c r="F16244">
        <v>75.138999999999996</v>
      </c>
      <c r="G16244">
        <f t="shared" si="2088"/>
        <v>0.58929999999999971</v>
      </c>
      <c r="H16244" s="4">
        <f t="shared" si="2089"/>
        <v>0.41518946674256957</v>
      </c>
      <c r="I16244" s="4">
        <f t="shared" si="2090"/>
        <v>8.5189466742569553E-2</v>
      </c>
      <c r="J16244">
        <f t="shared" si="2087"/>
        <v>0.62327666003614535</v>
      </c>
      <c r="L16244">
        <f t="shared" si="2091"/>
        <v>2021</v>
      </c>
      <c r="M16244">
        <f t="shared" si="2092"/>
        <v>9</v>
      </c>
      <c r="N16244">
        <f t="shared" si="2093"/>
        <v>15</v>
      </c>
      <c r="O16244">
        <f t="shared" si="2094"/>
        <v>0.62327666003614535</v>
      </c>
    </row>
    <row r="16245" spans="2:15" x14ac:dyDescent="0.25">
      <c r="B16245" s="3">
        <v>44454.739583333336</v>
      </c>
      <c r="C16245">
        <v>15.308299999999999</v>
      </c>
      <c r="D16245">
        <v>74.790999999999997</v>
      </c>
      <c r="E16245">
        <v>14.7174</v>
      </c>
      <c r="F16245">
        <v>75.138999999999996</v>
      </c>
      <c r="G16245">
        <f t="shared" si="2088"/>
        <v>0.59089999999999954</v>
      </c>
      <c r="H16245" s="4">
        <f t="shared" si="2089"/>
        <v>0.41631674172439209</v>
      </c>
      <c r="I16245" s="4">
        <f t="shared" si="2090"/>
        <v>8.6316741724392076E-2</v>
      </c>
      <c r="J16245">
        <f t="shared" si="2087"/>
        <v>0.65405887965054854</v>
      </c>
      <c r="L16245">
        <f t="shared" si="2091"/>
        <v>2021</v>
      </c>
      <c r="M16245">
        <f t="shared" si="2092"/>
        <v>9</v>
      </c>
      <c r="N16245">
        <f t="shared" si="2093"/>
        <v>15</v>
      </c>
      <c r="O16245">
        <f t="shared" si="2094"/>
        <v>0.65405887965054854</v>
      </c>
    </row>
    <row r="16246" spans="2:15" x14ac:dyDescent="0.25">
      <c r="B16246" s="3">
        <v>44454.750000057873</v>
      </c>
      <c r="C16246">
        <v>15.308299999999999</v>
      </c>
      <c r="D16246">
        <v>74.790999999999997</v>
      </c>
      <c r="E16246">
        <v>14.7189</v>
      </c>
      <c r="F16246">
        <v>75.138999999999996</v>
      </c>
      <c r="G16246">
        <f t="shared" si="2088"/>
        <v>0.58939999999999948</v>
      </c>
      <c r="H16246" s="4">
        <f t="shared" si="2089"/>
        <v>0.41525992142893337</v>
      </c>
      <c r="I16246" s="4">
        <f t="shared" si="2090"/>
        <v>8.525992142893335E-2</v>
      </c>
      <c r="J16246">
        <f t="shared" si="2087"/>
        <v>0.62516903215010677</v>
      </c>
      <c r="L16246">
        <f t="shared" si="2091"/>
        <v>2021</v>
      </c>
      <c r="M16246">
        <f t="shared" si="2092"/>
        <v>9</v>
      </c>
      <c r="N16246">
        <f t="shared" si="2093"/>
        <v>15</v>
      </c>
      <c r="O16246">
        <f t="shared" si="2094"/>
        <v>0.62516903215010677</v>
      </c>
    </row>
    <row r="16247" spans="2:15" x14ac:dyDescent="0.25">
      <c r="B16247" s="3">
        <v>44454.76041678241</v>
      </c>
      <c r="C16247">
        <v>15.3103</v>
      </c>
      <c r="D16247">
        <v>74.963999999999999</v>
      </c>
      <c r="E16247">
        <v>14.7174</v>
      </c>
      <c r="F16247">
        <v>75.138999999999996</v>
      </c>
      <c r="G16247">
        <f t="shared" si="2088"/>
        <v>0.5929000000000002</v>
      </c>
      <c r="H16247" s="4">
        <f t="shared" si="2089"/>
        <v>0.41772583545167102</v>
      </c>
      <c r="I16247" s="4">
        <f t="shared" si="2090"/>
        <v>8.7725835451671008E-2</v>
      </c>
      <c r="J16247">
        <f t="shared" si="2087"/>
        <v>0.69407377257170633</v>
      </c>
      <c r="L16247">
        <f t="shared" si="2091"/>
        <v>2021</v>
      </c>
      <c r="M16247">
        <f t="shared" si="2092"/>
        <v>9</v>
      </c>
      <c r="N16247">
        <f t="shared" si="2093"/>
        <v>15</v>
      </c>
      <c r="O16247">
        <f t="shared" si="2094"/>
        <v>0.69407377257170633</v>
      </c>
    </row>
    <row r="16248" spans="2:15" x14ac:dyDescent="0.25">
      <c r="B16248" s="3">
        <v>44454.770833506947</v>
      </c>
      <c r="C16248">
        <v>15.3103</v>
      </c>
      <c r="D16248">
        <v>74.963999999999999</v>
      </c>
      <c r="E16248">
        <v>14.7194</v>
      </c>
      <c r="F16248">
        <v>75.311999999999998</v>
      </c>
      <c r="G16248">
        <f t="shared" si="2088"/>
        <v>0.59089999999999954</v>
      </c>
      <c r="H16248" s="4">
        <f t="shared" si="2089"/>
        <v>0.41631674172439209</v>
      </c>
      <c r="I16248" s="4">
        <f t="shared" si="2090"/>
        <v>8.6316741724392076E-2</v>
      </c>
      <c r="J16248">
        <f t="shared" si="2087"/>
        <v>0.65405887965054854</v>
      </c>
      <c r="L16248">
        <f t="shared" si="2091"/>
        <v>2021</v>
      </c>
      <c r="M16248">
        <f t="shared" si="2092"/>
        <v>9</v>
      </c>
      <c r="N16248">
        <f t="shared" si="2093"/>
        <v>15</v>
      </c>
      <c r="O16248">
        <f t="shared" si="2094"/>
        <v>0.65405887965054854</v>
      </c>
    </row>
    <row r="16249" spans="2:15" x14ac:dyDescent="0.25">
      <c r="B16249" s="3">
        <v>44454.781250231485</v>
      </c>
      <c r="C16249">
        <v>15.3134</v>
      </c>
      <c r="D16249">
        <v>74.963999999999999</v>
      </c>
      <c r="E16249">
        <v>14.7209</v>
      </c>
      <c r="F16249">
        <v>75.311999999999998</v>
      </c>
      <c r="G16249">
        <f t="shared" si="2088"/>
        <v>0.59249999999999936</v>
      </c>
      <c r="H16249" s="4">
        <f t="shared" si="2089"/>
        <v>0.41744401670621473</v>
      </c>
      <c r="I16249" s="4">
        <f t="shared" si="2090"/>
        <v>8.7444016706214711E-2</v>
      </c>
      <c r="J16249">
        <f t="shared" si="2087"/>
        <v>0.68593217632291659</v>
      </c>
      <c r="L16249">
        <f t="shared" si="2091"/>
        <v>2021</v>
      </c>
      <c r="M16249">
        <f t="shared" si="2092"/>
        <v>9</v>
      </c>
      <c r="N16249">
        <f t="shared" si="2093"/>
        <v>15</v>
      </c>
      <c r="O16249">
        <f t="shared" si="2094"/>
        <v>0.68593217632291659</v>
      </c>
    </row>
    <row r="16250" spans="2:15" x14ac:dyDescent="0.25">
      <c r="B16250" s="3">
        <v>44454.791666956022</v>
      </c>
      <c r="C16250">
        <v>15.3148</v>
      </c>
      <c r="D16250">
        <v>74.963999999999999</v>
      </c>
      <c r="E16250">
        <v>14.722300000000001</v>
      </c>
      <c r="F16250">
        <v>75.311999999999998</v>
      </c>
      <c r="G16250">
        <f t="shared" si="2088"/>
        <v>0.59249999999999936</v>
      </c>
      <c r="H16250" s="4">
        <f t="shared" si="2089"/>
        <v>0.41744401670621473</v>
      </c>
      <c r="I16250" s="4">
        <f t="shared" si="2090"/>
        <v>8.7444016706214711E-2</v>
      </c>
      <c r="J16250">
        <f t="shared" si="2087"/>
        <v>0.68593217632291659</v>
      </c>
      <c r="L16250">
        <f t="shared" si="2091"/>
        <v>2021</v>
      </c>
      <c r="M16250">
        <f t="shared" si="2092"/>
        <v>9</v>
      </c>
      <c r="N16250">
        <f t="shared" si="2093"/>
        <v>15</v>
      </c>
      <c r="O16250">
        <f t="shared" si="2094"/>
        <v>0.68593217632291659</v>
      </c>
    </row>
    <row r="16251" spans="2:15" x14ac:dyDescent="0.25">
      <c r="B16251" s="3">
        <v>44454.802083680559</v>
      </c>
      <c r="C16251">
        <v>15.3164</v>
      </c>
      <c r="D16251">
        <v>74.963999999999999</v>
      </c>
      <c r="E16251">
        <v>14.723800000000001</v>
      </c>
      <c r="F16251">
        <v>75.311999999999998</v>
      </c>
      <c r="G16251">
        <f t="shared" si="2088"/>
        <v>0.59259999999999913</v>
      </c>
      <c r="H16251" s="4">
        <f t="shared" si="2089"/>
        <v>0.41751447139257847</v>
      </c>
      <c r="I16251" s="4">
        <f t="shared" si="2090"/>
        <v>8.7514471392578452E-2</v>
      </c>
      <c r="J16251">
        <f t="shared" si="2087"/>
        <v>0.68796102803197701</v>
      </c>
      <c r="L16251">
        <f t="shared" si="2091"/>
        <v>2021</v>
      </c>
      <c r="M16251">
        <f t="shared" si="2092"/>
        <v>9</v>
      </c>
      <c r="N16251">
        <f t="shared" si="2093"/>
        <v>15</v>
      </c>
      <c r="O16251">
        <f t="shared" si="2094"/>
        <v>0.68796102803197701</v>
      </c>
    </row>
    <row r="16252" spans="2:15" x14ac:dyDescent="0.25">
      <c r="B16252" s="3">
        <v>44454.812500405096</v>
      </c>
      <c r="C16252">
        <v>15.3148</v>
      </c>
      <c r="D16252">
        <v>74.963999999999999</v>
      </c>
      <c r="E16252">
        <v>14.726699999999999</v>
      </c>
      <c r="F16252">
        <v>75.311999999999998</v>
      </c>
      <c r="G16252">
        <f t="shared" si="2088"/>
        <v>0.58810000000000073</v>
      </c>
      <c r="H16252" s="4">
        <f t="shared" si="2089"/>
        <v>0.41434401050620323</v>
      </c>
      <c r="I16252" s="4">
        <f t="shared" si="2090"/>
        <v>8.4344010506203215E-2</v>
      </c>
      <c r="J16252">
        <f t="shared" si="2087"/>
        <v>0.60089177943331251</v>
      </c>
      <c r="L16252">
        <f t="shared" si="2091"/>
        <v>2021</v>
      </c>
      <c r="M16252">
        <f t="shared" si="2092"/>
        <v>9</v>
      </c>
      <c r="N16252">
        <f t="shared" si="2093"/>
        <v>15</v>
      </c>
      <c r="O16252">
        <f t="shared" si="2094"/>
        <v>0.60089177943331251</v>
      </c>
    </row>
    <row r="16253" spans="2:15" x14ac:dyDescent="0.25">
      <c r="B16253" s="3">
        <v>44454.822917129626</v>
      </c>
      <c r="C16253">
        <v>15.3209</v>
      </c>
      <c r="D16253">
        <v>74.963999999999999</v>
      </c>
      <c r="E16253">
        <v>14.726699999999999</v>
      </c>
      <c r="F16253">
        <v>75.311999999999998</v>
      </c>
      <c r="G16253">
        <f t="shared" si="2088"/>
        <v>0.59420000000000073</v>
      </c>
      <c r="H16253" s="4">
        <f t="shared" si="2089"/>
        <v>0.41864174637440238</v>
      </c>
      <c r="I16253" s="4">
        <f t="shared" si="2090"/>
        <v>8.8641746374402364E-2</v>
      </c>
      <c r="J16253">
        <f t="shared" si="2087"/>
        <v>0.72101973975005618</v>
      </c>
      <c r="L16253">
        <f t="shared" si="2091"/>
        <v>2021</v>
      </c>
      <c r="M16253">
        <f t="shared" si="2092"/>
        <v>9</v>
      </c>
      <c r="N16253">
        <f t="shared" si="2093"/>
        <v>15</v>
      </c>
      <c r="O16253">
        <f t="shared" si="2094"/>
        <v>0.72101973975005618</v>
      </c>
    </row>
    <row r="16254" spans="2:15" x14ac:dyDescent="0.25">
      <c r="B16254" s="3">
        <v>44454.833333854163</v>
      </c>
      <c r="C16254">
        <v>15.324</v>
      </c>
      <c r="D16254">
        <v>74.963999999999999</v>
      </c>
      <c r="E16254">
        <v>14.7326</v>
      </c>
      <c r="F16254">
        <v>75.311999999999998</v>
      </c>
      <c r="G16254">
        <f t="shared" si="2088"/>
        <v>0.59140000000000015</v>
      </c>
      <c r="H16254" s="4">
        <f t="shared" si="2089"/>
        <v>0.41666901515621213</v>
      </c>
      <c r="I16254" s="4">
        <f t="shared" si="2090"/>
        <v>8.6669015156212115E-2</v>
      </c>
      <c r="J16254">
        <f t="shared" si="2087"/>
        <v>0.66390096217008676</v>
      </c>
      <c r="L16254">
        <f t="shared" si="2091"/>
        <v>2021</v>
      </c>
      <c r="M16254">
        <f t="shared" si="2092"/>
        <v>9</v>
      </c>
      <c r="N16254">
        <f t="shared" si="2093"/>
        <v>15</v>
      </c>
      <c r="O16254">
        <f t="shared" si="2094"/>
        <v>0.66390096217008676</v>
      </c>
    </row>
    <row r="16255" spans="2:15" x14ac:dyDescent="0.25">
      <c r="B16255" s="3">
        <v>44454.843750578701</v>
      </c>
      <c r="C16255">
        <v>15.3256</v>
      </c>
      <c r="D16255">
        <v>74.963999999999999</v>
      </c>
      <c r="E16255">
        <v>14.7355</v>
      </c>
      <c r="F16255">
        <v>75.311999999999998</v>
      </c>
      <c r="G16255">
        <f t="shared" si="2088"/>
        <v>0.59009999999999962</v>
      </c>
      <c r="H16255" s="4">
        <f t="shared" si="2089"/>
        <v>0.415753104233481</v>
      </c>
      <c r="I16255" s="4">
        <f t="shared" si="2090"/>
        <v>8.5753104233480981E-2</v>
      </c>
      <c r="J16255">
        <f t="shared" si="2087"/>
        <v>0.63853286824410527</v>
      </c>
      <c r="L16255">
        <f t="shared" si="2091"/>
        <v>2021</v>
      </c>
      <c r="M16255">
        <f t="shared" si="2092"/>
        <v>9</v>
      </c>
      <c r="N16255">
        <f t="shared" si="2093"/>
        <v>15</v>
      </c>
      <c r="O16255">
        <f t="shared" si="2094"/>
        <v>0.63853286824410527</v>
      </c>
    </row>
    <row r="16256" spans="2:15" x14ac:dyDescent="0.25">
      <c r="B16256" s="3">
        <v>44454.854167303238</v>
      </c>
      <c r="C16256">
        <v>15.3286</v>
      </c>
      <c r="D16256">
        <v>74.963999999999999</v>
      </c>
      <c r="E16256">
        <v>14.742900000000001</v>
      </c>
      <c r="F16256">
        <v>75.311999999999998</v>
      </c>
      <c r="G16256">
        <f t="shared" si="2088"/>
        <v>0.58569999999999922</v>
      </c>
      <c r="H16256" s="4">
        <f t="shared" si="2089"/>
        <v>0.41265309803346822</v>
      </c>
      <c r="I16256" s="4">
        <f t="shared" si="2090"/>
        <v>8.2653098033468209E-2</v>
      </c>
      <c r="J16256">
        <f t="shared" si="2087"/>
        <v>0.5578837494308152</v>
      </c>
      <c r="L16256">
        <f t="shared" si="2091"/>
        <v>2021</v>
      </c>
      <c r="M16256">
        <f t="shared" si="2092"/>
        <v>9</v>
      </c>
      <c r="N16256">
        <f t="shared" si="2093"/>
        <v>15</v>
      </c>
      <c r="O16256">
        <f t="shared" si="2094"/>
        <v>0.5578837494308152</v>
      </c>
    </row>
    <row r="16257" spans="2:15" x14ac:dyDescent="0.25">
      <c r="B16257" s="3">
        <v>44454.864584027775</v>
      </c>
      <c r="C16257">
        <v>15.3316</v>
      </c>
      <c r="D16257">
        <v>74.963999999999999</v>
      </c>
      <c r="E16257">
        <v>14.7384</v>
      </c>
      <c r="F16257">
        <v>75.311999999999998</v>
      </c>
      <c r="G16257">
        <f t="shared" si="2088"/>
        <v>0.59319999999999951</v>
      </c>
      <c r="H16257" s="4">
        <f t="shared" si="2089"/>
        <v>0.41793719951076225</v>
      </c>
      <c r="I16257" s="4">
        <f t="shared" si="2090"/>
        <v>8.7937199510762232E-2</v>
      </c>
      <c r="J16257">
        <f t="shared" si="2087"/>
        <v>0.70022592427486718</v>
      </c>
      <c r="L16257">
        <f t="shared" si="2091"/>
        <v>2021</v>
      </c>
      <c r="M16257">
        <f t="shared" si="2092"/>
        <v>9</v>
      </c>
      <c r="N16257">
        <f t="shared" si="2093"/>
        <v>15</v>
      </c>
      <c r="O16257">
        <f t="shared" si="2094"/>
        <v>0.70022592427486718</v>
      </c>
    </row>
    <row r="16258" spans="2:15" x14ac:dyDescent="0.25">
      <c r="B16258" s="3">
        <v>44454.875000752312</v>
      </c>
      <c r="C16258">
        <v>15.3454</v>
      </c>
      <c r="D16258">
        <v>74.963999999999999</v>
      </c>
      <c r="E16258">
        <v>14.741300000000001</v>
      </c>
      <c r="F16258">
        <v>75.311999999999998</v>
      </c>
      <c r="G16258">
        <f t="shared" si="2088"/>
        <v>0.60409999999999897</v>
      </c>
      <c r="H16258" s="4">
        <f t="shared" si="2089"/>
        <v>0.42561676032442897</v>
      </c>
      <c r="I16258" s="4">
        <f t="shared" si="2090"/>
        <v>9.5616760324428951E-2</v>
      </c>
      <c r="J16258">
        <f t="shared" si="2087"/>
        <v>0.95187310029150574</v>
      </c>
      <c r="L16258">
        <f t="shared" si="2091"/>
        <v>2021</v>
      </c>
      <c r="M16258">
        <f t="shared" si="2092"/>
        <v>9</v>
      </c>
      <c r="N16258">
        <f t="shared" si="2093"/>
        <v>15</v>
      </c>
      <c r="O16258">
        <f t="shared" si="2094"/>
        <v>0.95187310029150574</v>
      </c>
    </row>
    <row r="16259" spans="2:15" x14ac:dyDescent="0.25">
      <c r="B16259" s="3">
        <v>44454.885417476849</v>
      </c>
      <c r="C16259">
        <v>15.3515</v>
      </c>
      <c r="D16259">
        <v>74.963999999999999</v>
      </c>
      <c r="E16259">
        <v>14.744400000000001</v>
      </c>
      <c r="F16259">
        <v>75.311999999999998</v>
      </c>
      <c r="G16259">
        <f t="shared" si="2088"/>
        <v>0.60709999999999908</v>
      </c>
      <c r="H16259" s="4">
        <f t="shared" si="2089"/>
        <v>0.4277304009153467</v>
      </c>
      <c r="I16259" s="4">
        <f t="shared" si="2090"/>
        <v>9.7730400915346682E-2</v>
      </c>
      <c r="J16259">
        <f t="shared" si="2087"/>
        <v>1.0313369368814047</v>
      </c>
      <c r="L16259">
        <f t="shared" si="2091"/>
        <v>2021</v>
      </c>
      <c r="M16259">
        <f t="shared" si="2092"/>
        <v>9</v>
      </c>
      <c r="N16259">
        <f t="shared" si="2093"/>
        <v>15</v>
      </c>
      <c r="O16259">
        <f t="shared" si="2094"/>
        <v>1.0313369368814047</v>
      </c>
    </row>
    <row r="16260" spans="2:15" x14ac:dyDescent="0.25">
      <c r="B16260" s="3">
        <v>44454.895834201387</v>
      </c>
      <c r="C16260">
        <v>15.3535</v>
      </c>
      <c r="D16260">
        <v>75.138999999999996</v>
      </c>
      <c r="E16260">
        <v>14.744400000000001</v>
      </c>
      <c r="F16260">
        <v>75.311999999999998</v>
      </c>
      <c r="G16260">
        <f t="shared" si="2088"/>
        <v>0.60909999999999975</v>
      </c>
      <c r="H16260" s="4">
        <f t="shared" si="2089"/>
        <v>0.42913949464262552</v>
      </c>
      <c r="I16260" s="4">
        <f t="shared" si="2090"/>
        <v>9.9139494642625503E-2</v>
      </c>
      <c r="J16260">
        <f t="shared" si="2087"/>
        <v>1.0869235728379687</v>
      </c>
      <c r="L16260">
        <f t="shared" si="2091"/>
        <v>2021</v>
      </c>
      <c r="M16260">
        <f t="shared" si="2092"/>
        <v>9</v>
      </c>
      <c r="N16260">
        <f t="shared" si="2093"/>
        <v>15</v>
      </c>
      <c r="O16260">
        <f t="shared" si="2094"/>
        <v>1.0869235728379687</v>
      </c>
    </row>
    <row r="16261" spans="2:15" x14ac:dyDescent="0.25">
      <c r="B16261" s="3">
        <v>44454.906250925924</v>
      </c>
      <c r="C16261">
        <v>15.3535</v>
      </c>
      <c r="D16261">
        <v>75.138999999999996</v>
      </c>
      <c r="E16261">
        <v>14.744400000000001</v>
      </c>
      <c r="F16261">
        <v>75.311999999999998</v>
      </c>
      <c r="G16261">
        <f t="shared" si="2088"/>
        <v>0.60909999999999975</v>
      </c>
      <c r="H16261" s="4">
        <f t="shared" si="2089"/>
        <v>0.42913949464262552</v>
      </c>
      <c r="I16261" s="4">
        <f t="shared" si="2090"/>
        <v>9.9139494642625503E-2</v>
      </c>
      <c r="J16261">
        <f t="shared" ref="J16261:J16324" si="2095">IF(I16261&lt;0,0,5212.7*I16261^3.6671)</f>
        <v>1.0869235728379687</v>
      </c>
      <c r="L16261">
        <f t="shared" si="2091"/>
        <v>2021</v>
      </c>
      <c r="M16261">
        <f t="shared" si="2092"/>
        <v>9</v>
      </c>
      <c r="N16261">
        <f t="shared" si="2093"/>
        <v>15</v>
      </c>
      <c r="O16261">
        <f t="shared" si="2094"/>
        <v>1.0869235728379687</v>
      </c>
    </row>
    <row r="16262" spans="2:15" x14ac:dyDescent="0.25">
      <c r="B16262" s="3">
        <v>44454.916667650461</v>
      </c>
      <c r="C16262">
        <v>15.3535</v>
      </c>
      <c r="D16262">
        <v>75.138999999999996</v>
      </c>
      <c r="E16262">
        <v>14.745799999999999</v>
      </c>
      <c r="F16262">
        <v>75.311999999999998</v>
      </c>
      <c r="G16262">
        <f t="shared" si="2088"/>
        <v>0.60770000000000124</v>
      </c>
      <c r="H16262" s="4">
        <f t="shared" si="2089"/>
        <v>0.42815312903353159</v>
      </c>
      <c r="I16262" s="4">
        <f t="shared" si="2090"/>
        <v>9.8153129033531572E-2</v>
      </c>
      <c r="J16262">
        <f t="shared" si="2095"/>
        <v>1.0477904512586342</v>
      </c>
      <c r="L16262">
        <f t="shared" si="2091"/>
        <v>2021</v>
      </c>
      <c r="M16262">
        <f t="shared" si="2092"/>
        <v>9</v>
      </c>
      <c r="N16262">
        <f t="shared" si="2093"/>
        <v>15</v>
      </c>
      <c r="O16262">
        <f t="shared" si="2094"/>
        <v>1.0477904512586342</v>
      </c>
    </row>
    <row r="16263" spans="2:15" x14ac:dyDescent="0.25">
      <c r="B16263" s="3">
        <v>44454.927084374998</v>
      </c>
      <c r="C16263">
        <v>15.3535</v>
      </c>
      <c r="D16263">
        <v>75.138999999999996</v>
      </c>
      <c r="E16263">
        <v>14.745799999999999</v>
      </c>
      <c r="F16263">
        <v>75.311999999999998</v>
      </c>
      <c r="G16263">
        <f t="shared" si="2088"/>
        <v>0.60770000000000124</v>
      </c>
      <c r="H16263" s="4">
        <f t="shared" si="2089"/>
        <v>0.42815312903353159</v>
      </c>
      <c r="I16263" s="4">
        <f t="shared" si="2090"/>
        <v>9.8153129033531572E-2</v>
      </c>
      <c r="J16263">
        <f t="shared" si="2095"/>
        <v>1.0477904512586342</v>
      </c>
      <c r="L16263">
        <f t="shared" si="2091"/>
        <v>2021</v>
      </c>
      <c r="M16263">
        <f t="shared" si="2092"/>
        <v>9</v>
      </c>
      <c r="N16263">
        <f t="shared" si="2093"/>
        <v>15</v>
      </c>
      <c r="O16263">
        <f t="shared" si="2094"/>
        <v>1.0477904512586342</v>
      </c>
    </row>
    <row r="16264" spans="2:15" x14ac:dyDescent="0.25">
      <c r="B16264" s="3">
        <v>44454.937501099535</v>
      </c>
      <c r="C16264">
        <v>15.3535</v>
      </c>
      <c r="D16264">
        <v>75.138999999999996</v>
      </c>
      <c r="E16264">
        <v>14.744400000000001</v>
      </c>
      <c r="F16264">
        <v>75.311999999999998</v>
      </c>
      <c r="G16264">
        <f t="shared" si="2088"/>
        <v>0.60909999999999975</v>
      </c>
      <c r="H16264" s="4">
        <f t="shared" si="2089"/>
        <v>0.42913949464262552</v>
      </c>
      <c r="I16264" s="4">
        <f t="shared" si="2090"/>
        <v>9.9139494642625503E-2</v>
      </c>
      <c r="J16264">
        <f t="shared" si="2095"/>
        <v>1.0869235728379687</v>
      </c>
      <c r="L16264">
        <f t="shared" si="2091"/>
        <v>2021</v>
      </c>
      <c r="M16264">
        <f t="shared" si="2092"/>
        <v>9</v>
      </c>
      <c r="N16264">
        <f t="shared" si="2093"/>
        <v>15</v>
      </c>
      <c r="O16264">
        <f t="shared" si="2094"/>
        <v>1.0869235728379687</v>
      </c>
    </row>
    <row r="16265" spans="2:15" x14ac:dyDescent="0.25">
      <c r="B16265" s="3">
        <v>44454.947917824073</v>
      </c>
      <c r="C16265">
        <v>15.3551</v>
      </c>
      <c r="D16265">
        <v>75.138999999999996</v>
      </c>
      <c r="E16265">
        <v>14.745799999999999</v>
      </c>
      <c r="F16265">
        <v>75.311999999999998</v>
      </c>
      <c r="G16265">
        <f t="shared" si="2088"/>
        <v>0.60930000000000106</v>
      </c>
      <c r="H16265" s="4">
        <f t="shared" si="2089"/>
        <v>0.42928040401535428</v>
      </c>
      <c r="I16265" s="4">
        <f t="shared" si="2090"/>
        <v>9.9280404015354262E-2</v>
      </c>
      <c r="J16265">
        <f t="shared" si="2095"/>
        <v>1.0925995151966936</v>
      </c>
      <c r="L16265">
        <f t="shared" si="2091"/>
        <v>2021</v>
      </c>
      <c r="M16265">
        <f t="shared" si="2092"/>
        <v>9</v>
      </c>
      <c r="N16265">
        <f t="shared" si="2093"/>
        <v>15</v>
      </c>
      <c r="O16265">
        <f t="shared" si="2094"/>
        <v>1.0925995151966936</v>
      </c>
    </row>
    <row r="16266" spans="2:15" x14ac:dyDescent="0.25">
      <c r="B16266" s="3">
        <v>44454.95833454861</v>
      </c>
      <c r="C16266">
        <v>15.3566</v>
      </c>
      <c r="D16266">
        <v>75.138999999999996</v>
      </c>
      <c r="E16266">
        <v>14.745799999999999</v>
      </c>
      <c r="F16266">
        <v>75.311999999999998</v>
      </c>
      <c r="G16266">
        <f t="shared" si="2088"/>
        <v>0.61080000000000112</v>
      </c>
      <c r="H16266" s="4">
        <f t="shared" si="2089"/>
        <v>0.430337224310813</v>
      </c>
      <c r="I16266" s="4">
        <f t="shared" si="2090"/>
        <v>0.10033722431081299</v>
      </c>
      <c r="J16266">
        <f t="shared" si="2095"/>
        <v>1.1358587677923582</v>
      </c>
      <c r="L16266">
        <f t="shared" si="2091"/>
        <v>2021</v>
      </c>
      <c r="M16266">
        <f t="shared" si="2092"/>
        <v>9</v>
      </c>
      <c r="N16266">
        <f t="shared" si="2093"/>
        <v>15</v>
      </c>
      <c r="O16266">
        <f t="shared" si="2094"/>
        <v>1.1358587677923582</v>
      </c>
    </row>
    <row r="16267" spans="2:15" x14ac:dyDescent="0.25">
      <c r="B16267" s="3">
        <v>44454.968751273147</v>
      </c>
      <c r="C16267">
        <v>15.3551</v>
      </c>
      <c r="D16267">
        <v>75.138999999999996</v>
      </c>
      <c r="E16267">
        <v>14.748699999999999</v>
      </c>
      <c r="F16267">
        <v>75.311999999999998</v>
      </c>
      <c r="G16267">
        <f t="shared" si="2088"/>
        <v>0.60640000000000072</v>
      </c>
      <c r="H16267" s="4">
        <f t="shared" si="2089"/>
        <v>0.4272372181108004</v>
      </c>
      <c r="I16267" s="4">
        <f t="shared" si="2090"/>
        <v>9.7237218110800383E-2</v>
      </c>
      <c r="J16267">
        <f t="shared" si="2095"/>
        <v>1.0123796003367096</v>
      </c>
      <c r="L16267">
        <f t="shared" si="2091"/>
        <v>2021</v>
      </c>
      <c r="M16267">
        <f t="shared" si="2092"/>
        <v>9</v>
      </c>
      <c r="N16267">
        <f t="shared" si="2093"/>
        <v>15</v>
      </c>
      <c r="O16267">
        <f t="shared" si="2094"/>
        <v>1.0123796003367096</v>
      </c>
    </row>
    <row r="16268" spans="2:15" x14ac:dyDescent="0.25">
      <c r="B16268" s="3">
        <v>44454.979167997684</v>
      </c>
      <c r="C16268">
        <v>15.3535</v>
      </c>
      <c r="D16268">
        <v>75.138999999999996</v>
      </c>
      <c r="E16268">
        <v>14.747299999999999</v>
      </c>
      <c r="F16268">
        <v>75.311999999999998</v>
      </c>
      <c r="G16268">
        <f t="shared" si="2088"/>
        <v>0.60620000000000118</v>
      </c>
      <c r="H16268" s="4">
        <f t="shared" si="2089"/>
        <v>0.42709630873807286</v>
      </c>
      <c r="I16268" s="4">
        <f t="shared" si="2090"/>
        <v>9.7096308738072845E-2</v>
      </c>
      <c r="J16268">
        <f t="shared" si="2095"/>
        <v>1.0070100973152367</v>
      </c>
      <c r="L16268">
        <f t="shared" si="2091"/>
        <v>2021</v>
      </c>
      <c r="M16268">
        <f t="shared" si="2092"/>
        <v>9</v>
      </c>
      <c r="N16268">
        <f t="shared" si="2093"/>
        <v>15</v>
      </c>
      <c r="O16268">
        <f t="shared" si="2094"/>
        <v>1.0070100973152367</v>
      </c>
    </row>
    <row r="16269" spans="2:15" x14ac:dyDescent="0.25">
      <c r="B16269" s="3">
        <v>44454.989584722221</v>
      </c>
      <c r="C16269">
        <v>15.3566</v>
      </c>
      <c r="D16269">
        <v>75.138999999999996</v>
      </c>
      <c r="E16269">
        <v>14.7502</v>
      </c>
      <c r="F16269">
        <v>75.311999999999998</v>
      </c>
      <c r="G16269">
        <f t="shared" si="2088"/>
        <v>0.60640000000000072</v>
      </c>
      <c r="H16269" s="4">
        <f t="shared" si="2089"/>
        <v>0.4272372181108004</v>
      </c>
      <c r="I16269" s="4">
        <f t="shared" si="2090"/>
        <v>9.7237218110800383E-2</v>
      </c>
      <c r="J16269">
        <f t="shared" si="2095"/>
        <v>1.0123796003367096</v>
      </c>
      <c r="L16269">
        <f t="shared" si="2091"/>
        <v>2021</v>
      </c>
      <c r="M16269">
        <f t="shared" si="2092"/>
        <v>9</v>
      </c>
      <c r="N16269">
        <f t="shared" si="2093"/>
        <v>15</v>
      </c>
      <c r="O16269">
        <f t="shared" si="2094"/>
        <v>1.0123796003367096</v>
      </c>
    </row>
    <row r="16270" spans="2:15" x14ac:dyDescent="0.25">
      <c r="B16270" s="3">
        <v>44455.000001446759</v>
      </c>
      <c r="C16270">
        <v>15.3551</v>
      </c>
      <c r="D16270">
        <v>75.138999999999996</v>
      </c>
      <c r="E16270">
        <v>14.745799999999999</v>
      </c>
      <c r="F16270">
        <v>75.311999999999998</v>
      </c>
      <c r="G16270">
        <f t="shared" si="2088"/>
        <v>0.60930000000000106</v>
      </c>
      <c r="H16270" s="4">
        <f t="shared" si="2089"/>
        <v>0.42928040401535428</v>
      </c>
      <c r="I16270" s="4">
        <f t="shared" si="2090"/>
        <v>9.9280404015354262E-2</v>
      </c>
      <c r="J16270">
        <f t="shared" si="2095"/>
        <v>1.0925995151966936</v>
      </c>
      <c r="L16270">
        <f t="shared" si="2091"/>
        <v>2021</v>
      </c>
      <c r="M16270">
        <f t="shared" si="2092"/>
        <v>9</v>
      </c>
      <c r="N16270">
        <f t="shared" si="2093"/>
        <v>16</v>
      </c>
      <c r="O16270">
        <f t="shared" si="2094"/>
        <v>1.0925995151966936</v>
      </c>
    </row>
    <row r="16271" spans="2:15" x14ac:dyDescent="0.25">
      <c r="B16271" s="3">
        <v>44455.010418171296</v>
      </c>
      <c r="C16271">
        <v>15.3582</v>
      </c>
      <c r="D16271">
        <v>75.138999999999996</v>
      </c>
      <c r="E16271">
        <v>14.748699999999999</v>
      </c>
      <c r="F16271">
        <v>75.311999999999998</v>
      </c>
      <c r="G16271">
        <f t="shared" si="2088"/>
        <v>0.6095000000000006</v>
      </c>
      <c r="H16271" s="4">
        <f t="shared" si="2089"/>
        <v>0.42942131338808165</v>
      </c>
      <c r="I16271" s="4">
        <f t="shared" si="2090"/>
        <v>9.9421313388081634E-2</v>
      </c>
      <c r="J16271">
        <f t="shared" si="2095"/>
        <v>1.0982969841745802</v>
      </c>
      <c r="L16271">
        <f t="shared" si="2091"/>
        <v>2021</v>
      </c>
      <c r="M16271">
        <f t="shared" si="2092"/>
        <v>9</v>
      </c>
      <c r="N16271">
        <f t="shared" si="2093"/>
        <v>16</v>
      </c>
      <c r="O16271">
        <f t="shared" si="2094"/>
        <v>1.0982969841745802</v>
      </c>
    </row>
    <row r="16272" spans="2:15" x14ac:dyDescent="0.25">
      <c r="B16272" s="3">
        <v>44455.020834895833</v>
      </c>
      <c r="C16272">
        <v>15.3582</v>
      </c>
      <c r="D16272">
        <v>75.138999999999996</v>
      </c>
      <c r="E16272">
        <v>14.748699999999999</v>
      </c>
      <c r="F16272">
        <v>75.311999999999998</v>
      </c>
      <c r="G16272">
        <f t="shared" si="2088"/>
        <v>0.6095000000000006</v>
      </c>
      <c r="H16272" s="4">
        <f t="shared" si="2089"/>
        <v>0.42942131338808165</v>
      </c>
      <c r="I16272" s="4">
        <f t="shared" si="2090"/>
        <v>9.9421313388081634E-2</v>
      </c>
      <c r="J16272">
        <f t="shared" si="2095"/>
        <v>1.0982969841745802</v>
      </c>
      <c r="L16272">
        <f t="shared" si="2091"/>
        <v>2021</v>
      </c>
      <c r="M16272">
        <f t="shared" si="2092"/>
        <v>9</v>
      </c>
      <c r="N16272">
        <f t="shared" si="2093"/>
        <v>16</v>
      </c>
      <c r="O16272">
        <f t="shared" si="2094"/>
        <v>1.0982969841745802</v>
      </c>
    </row>
    <row r="16273" spans="2:15" x14ac:dyDescent="0.25">
      <c r="B16273" s="3">
        <v>44455.03125162037</v>
      </c>
      <c r="C16273">
        <v>15.3612</v>
      </c>
      <c r="D16273">
        <v>75.138999999999996</v>
      </c>
      <c r="E16273">
        <v>14.7531</v>
      </c>
      <c r="F16273">
        <v>75.311999999999998</v>
      </c>
      <c r="G16273">
        <f t="shared" si="2088"/>
        <v>0.60810000000000031</v>
      </c>
      <c r="H16273" s="4">
        <f t="shared" si="2089"/>
        <v>0.42843494777898672</v>
      </c>
      <c r="I16273" s="4">
        <f t="shared" si="2090"/>
        <v>9.8434947778986703E-2</v>
      </c>
      <c r="J16273">
        <f t="shared" si="2095"/>
        <v>1.0588649801516106</v>
      </c>
      <c r="L16273">
        <f t="shared" si="2091"/>
        <v>2021</v>
      </c>
      <c r="M16273">
        <f t="shared" si="2092"/>
        <v>9</v>
      </c>
      <c r="N16273">
        <f t="shared" si="2093"/>
        <v>16</v>
      </c>
      <c r="O16273">
        <f t="shared" si="2094"/>
        <v>1.0588649801516106</v>
      </c>
    </row>
    <row r="16274" spans="2:15" x14ac:dyDescent="0.25">
      <c r="B16274" s="3">
        <v>44455.041668344908</v>
      </c>
      <c r="C16274">
        <v>15.3582</v>
      </c>
      <c r="D16274">
        <v>75.138999999999996</v>
      </c>
      <c r="E16274">
        <v>14.748699999999999</v>
      </c>
      <c r="F16274">
        <v>75.311999999999998</v>
      </c>
      <c r="G16274">
        <f t="shared" si="2088"/>
        <v>0.6095000000000006</v>
      </c>
      <c r="H16274" s="4">
        <f t="shared" si="2089"/>
        <v>0.42942131338808165</v>
      </c>
      <c r="I16274" s="4">
        <f t="shared" si="2090"/>
        <v>9.9421313388081634E-2</v>
      </c>
      <c r="J16274">
        <f t="shared" si="2095"/>
        <v>1.0982969841745802</v>
      </c>
      <c r="L16274">
        <f t="shared" si="2091"/>
        <v>2021</v>
      </c>
      <c r="M16274">
        <f t="shared" si="2092"/>
        <v>9</v>
      </c>
      <c r="N16274">
        <f t="shared" si="2093"/>
        <v>16</v>
      </c>
      <c r="O16274">
        <f t="shared" si="2094"/>
        <v>1.0982969841745802</v>
      </c>
    </row>
    <row r="16275" spans="2:15" x14ac:dyDescent="0.25">
      <c r="B16275" s="3">
        <v>44455.052085069445</v>
      </c>
      <c r="C16275">
        <v>15.3551</v>
      </c>
      <c r="D16275">
        <v>75.138999999999996</v>
      </c>
      <c r="E16275">
        <v>14.747299999999999</v>
      </c>
      <c r="F16275">
        <v>75.311999999999998</v>
      </c>
      <c r="G16275">
        <f t="shared" si="2088"/>
        <v>0.60780000000000101</v>
      </c>
      <c r="H16275" s="4">
        <f t="shared" si="2089"/>
        <v>0.42822358371989538</v>
      </c>
      <c r="I16275" s="4">
        <f t="shared" si="2090"/>
        <v>9.8223583719895369E-2</v>
      </c>
      <c r="J16275">
        <f t="shared" si="2095"/>
        <v>1.0505511474215949</v>
      </c>
      <c r="L16275">
        <f t="shared" si="2091"/>
        <v>2021</v>
      </c>
      <c r="M16275">
        <f t="shared" si="2092"/>
        <v>9</v>
      </c>
      <c r="N16275">
        <f t="shared" si="2093"/>
        <v>16</v>
      </c>
      <c r="O16275">
        <f t="shared" si="2094"/>
        <v>1.0505511474215949</v>
      </c>
    </row>
    <row r="16276" spans="2:15" x14ac:dyDescent="0.25">
      <c r="B16276" s="3">
        <v>44455.062501793982</v>
      </c>
      <c r="C16276">
        <v>15.3582</v>
      </c>
      <c r="D16276">
        <v>75.138999999999996</v>
      </c>
      <c r="E16276">
        <v>14.744400000000001</v>
      </c>
      <c r="F16276">
        <v>75.311999999999998</v>
      </c>
      <c r="G16276">
        <f t="shared" si="2088"/>
        <v>0.61379999999999946</v>
      </c>
      <c r="H16276" s="4">
        <f t="shared" si="2089"/>
        <v>0.43245086490172946</v>
      </c>
      <c r="I16276" s="4">
        <f t="shared" si="2090"/>
        <v>0.10245086490172944</v>
      </c>
      <c r="J16276">
        <f t="shared" si="2095"/>
        <v>1.2260963364462165</v>
      </c>
      <c r="L16276">
        <f t="shared" si="2091"/>
        <v>2021</v>
      </c>
      <c r="M16276">
        <f t="shared" si="2092"/>
        <v>9</v>
      </c>
      <c r="N16276">
        <f t="shared" si="2093"/>
        <v>16</v>
      </c>
      <c r="O16276">
        <f t="shared" si="2094"/>
        <v>1.2260963364462165</v>
      </c>
    </row>
    <row r="16277" spans="2:15" x14ac:dyDescent="0.25">
      <c r="B16277" s="3">
        <v>44455.072918518519</v>
      </c>
      <c r="C16277">
        <v>15.354100000000001</v>
      </c>
      <c r="D16277">
        <v>75.311999999999998</v>
      </c>
      <c r="E16277">
        <v>14.741300000000001</v>
      </c>
      <c r="F16277">
        <v>75.311999999999998</v>
      </c>
      <c r="G16277">
        <f t="shared" si="2088"/>
        <v>0.61280000000000001</v>
      </c>
      <c r="H16277" s="4">
        <f t="shared" si="2089"/>
        <v>0.43174631803809055</v>
      </c>
      <c r="I16277" s="4">
        <f t="shared" si="2090"/>
        <v>0.10174631803809053</v>
      </c>
      <c r="J16277">
        <f t="shared" si="2095"/>
        <v>1.1954586632941311</v>
      </c>
      <c r="L16277">
        <f t="shared" si="2091"/>
        <v>2021</v>
      </c>
      <c r="M16277">
        <f t="shared" si="2092"/>
        <v>9</v>
      </c>
      <c r="N16277">
        <f t="shared" si="2093"/>
        <v>16</v>
      </c>
      <c r="O16277">
        <f t="shared" si="2094"/>
        <v>1.1954586632941311</v>
      </c>
    </row>
    <row r="16278" spans="2:15" x14ac:dyDescent="0.25">
      <c r="B16278" s="3">
        <v>44455.083335243056</v>
      </c>
      <c r="C16278">
        <v>15.352499999999999</v>
      </c>
      <c r="D16278">
        <v>75.311999999999998</v>
      </c>
      <c r="E16278">
        <v>14.737</v>
      </c>
      <c r="F16278">
        <v>75.311999999999998</v>
      </c>
      <c r="G16278">
        <f t="shared" si="2088"/>
        <v>0.61549999999999905</v>
      </c>
      <c r="H16278" s="4">
        <f t="shared" si="2089"/>
        <v>0.43364859456991572</v>
      </c>
      <c r="I16278" s="4">
        <f t="shared" si="2090"/>
        <v>0.10364859456991571</v>
      </c>
      <c r="J16278">
        <f t="shared" si="2095"/>
        <v>1.2794854159762283</v>
      </c>
      <c r="L16278">
        <f t="shared" si="2091"/>
        <v>2021</v>
      </c>
      <c r="M16278">
        <f t="shared" si="2092"/>
        <v>9</v>
      </c>
      <c r="N16278">
        <f t="shared" si="2093"/>
        <v>16</v>
      </c>
      <c r="O16278">
        <f t="shared" si="2094"/>
        <v>1.2794854159762283</v>
      </c>
    </row>
    <row r="16279" spans="2:15" x14ac:dyDescent="0.25">
      <c r="B16279" s="3">
        <v>44455.093751967594</v>
      </c>
      <c r="C16279">
        <v>15.351100000000001</v>
      </c>
      <c r="D16279">
        <v>75.311999999999998</v>
      </c>
      <c r="E16279">
        <v>14.7355</v>
      </c>
      <c r="F16279">
        <v>75.311999999999998</v>
      </c>
      <c r="G16279">
        <f t="shared" si="2088"/>
        <v>0.61560000000000059</v>
      </c>
      <c r="H16279" s="4">
        <f t="shared" si="2089"/>
        <v>0.43371904925628063</v>
      </c>
      <c r="I16279" s="4">
        <f t="shared" si="2090"/>
        <v>0.10371904925628062</v>
      </c>
      <c r="J16279">
        <f t="shared" si="2095"/>
        <v>1.2826776756281744</v>
      </c>
      <c r="L16279">
        <f t="shared" si="2091"/>
        <v>2021</v>
      </c>
      <c r="M16279">
        <f t="shared" si="2092"/>
        <v>9</v>
      </c>
      <c r="N16279">
        <f t="shared" si="2093"/>
        <v>16</v>
      </c>
      <c r="O16279">
        <f t="shared" si="2094"/>
        <v>1.2826776756281744</v>
      </c>
    </row>
    <row r="16280" spans="2:15" x14ac:dyDescent="0.25">
      <c r="B16280" s="3">
        <v>44455.104168692131</v>
      </c>
      <c r="C16280">
        <v>15.348000000000001</v>
      </c>
      <c r="D16280">
        <v>75.311999999999998</v>
      </c>
      <c r="E16280">
        <v>14.7326</v>
      </c>
      <c r="F16280">
        <v>75.311999999999998</v>
      </c>
      <c r="G16280">
        <f t="shared" si="2088"/>
        <v>0.61540000000000106</v>
      </c>
      <c r="H16280" s="4">
        <f t="shared" si="2089"/>
        <v>0.4335781398835532</v>
      </c>
      <c r="I16280" s="4">
        <f t="shared" si="2090"/>
        <v>0.10357813988355319</v>
      </c>
      <c r="J16280">
        <f t="shared" si="2095"/>
        <v>1.2762989384876204</v>
      </c>
      <c r="L16280">
        <f t="shared" si="2091"/>
        <v>2021</v>
      </c>
      <c r="M16280">
        <f t="shared" si="2092"/>
        <v>9</v>
      </c>
      <c r="N16280">
        <f t="shared" si="2093"/>
        <v>16</v>
      </c>
      <c r="O16280">
        <f t="shared" si="2094"/>
        <v>1.2762989384876204</v>
      </c>
    </row>
    <row r="16281" spans="2:15" x14ac:dyDescent="0.25">
      <c r="B16281" s="3">
        <v>44455.114585416668</v>
      </c>
      <c r="C16281">
        <v>15.344799999999999</v>
      </c>
      <c r="D16281">
        <v>75.311999999999998</v>
      </c>
      <c r="E16281">
        <v>14.729200000000001</v>
      </c>
      <c r="F16281">
        <v>75.138999999999996</v>
      </c>
      <c r="G16281">
        <f t="shared" si="2088"/>
        <v>0.61559999999999881</v>
      </c>
      <c r="H16281" s="4">
        <f t="shared" si="2089"/>
        <v>0.43371904925627947</v>
      </c>
      <c r="I16281" s="4">
        <f t="shared" si="2090"/>
        <v>0.10371904925627945</v>
      </c>
      <c r="J16281">
        <f t="shared" si="2095"/>
        <v>1.2826776756281217</v>
      </c>
      <c r="L16281">
        <f t="shared" si="2091"/>
        <v>2021</v>
      </c>
      <c r="M16281">
        <f t="shared" si="2092"/>
        <v>9</v>
      </c>
      <c r="N16281">
        <f t="shared" si="2093"/>
        <v>16</v>
      </c>
      <c r="O16281">
        <f t="shared" si="2094"/>
        <v>1.2826776756281217</v>
      </c>
    </row>
    <row r="16282" spans="2:15" x14ac:dyDescent="0.25">
      <c r="B16282" s="3">
        <v>44455.125002141205</v>
      </c>
      <c r="C16282">
        <v>15.343400000000001</v>
      </c>
      <c r="D16282">
        <v>75.311999999999998</v>
      </c>
      <c r="E16282">
        <v>14.7263</v>
      </c>
      <c r="F16282">
        <v>75.138999999999996</v>
      </c>
      <c r="G16282">
        <f t="shared" si="2088"/>
        <v>0.61710000000000065</v>
      </c>
      <c r="H16282" s="4">
        <f t="shared" si="2089"/>
        <v>0.43477586955173947</v>
      </c>
      <c r="I16282" s="4">
        <f t="shared" si="2090"/>
        <v>0.10477586955173945</v>
      </c>
      <c r="J16282">
        <f t="shared" si="2095"/>
        <v>1.3312598936823667</v>
      </c>
      <c r="L16282">
        <f t="shared" si="2091"/>
        <v>2021</v>
      </c>
      <c r="M16282">
        <f t="shared" si="2092"/>
        <v>9</v>
      </c>
      <c r="N16282">
        <f t="shared" si="2093"/>
        <v>16</v>
      </c>
      <c r="O16282">
        <f t="shared" si="2094"/>
        <v>1.3312598936823667</v>
      </c>
    </row>
    <row r="16283" spans="2:15" x14ac:dyDescent="0.25">
      <c r="B16283" s="3">
        <v>44455.135418865742</v>
      </c>
      <c r="C16283">
        <v>15.343400000000001</v>
      </c>
      <c r="D16283">
        <v>75.311999999999998</v>
      </c>
      <c r="E16283">
        <v>14.7234</v>
      </c>
      <c r="F16283">
        <v>75.138999999999996</v>
      </c>
      <c r="G16283">
        <f t="shared" si="2088"/>
        <v>0.62000000000000099</v>
      </c>
      <c r="H16283" s="4">
        <f t="shared" si="2089"/>
        <v>0.4368190554562934</v>
      </c>
      <c r="I16283" s="4">
        <f t="shared" si="2090"/>
        <v>0.10681905545629339</v>
      </c>
      <c r="J16283">
        <f t="shared" si="2095"/>
        <v>1.4289614132805504</v>
      </c>
      <c r="L16283">
        <f t="shared" si="2091"/>
        <v>2021</v>
      </c>
      <c r="M16283">
        <f t="shared" si="2092"/>
        <v>9</v>
      </c>
      <c r="N16283">
        <f t="shared" si="2093"/>
        <v>16</v>
      </c>
      <c r="O16283">
        <f t="shared" si="2094"/>
        <v>1.4289614132805504</v>
      </c>
    </row>
    <row r="16284" spans="2:15" x14ac:dyDescent="0.25">
      <c r="B16284" s="3">
        <v>44455.14583559028</v>
      </c>
      <c r="C16284">
        <v>15.340400000000001</v>
      </c>
      <c r="D16284">
        <v>75.311999999999998</v>
      </c>
      <c r="E16284">
        <v>14.7219</v>
      </c>
      <c r="F16284">
        <v>75.138999999999996</v>
      </c>
      <c r="G16284">
        <f t="shared" si="2088"/>
        <v>0.61850000000000094</v>
      </c>
      <c r="H16284" s="4">
        <f t="shared" si="2089"/>
        <v>0.43576223516083457</v>
      </c>
      <c r="I16284" s="4">
        <f t="shared" si="2090"/>
        <v>0.10576223516083455</v>
      </c>
      <c r="J16284">
        <f t="shared" si="2095"/>
        <v>1.3777979994767191</v>
      </c>
      <c r="L16284">
        <f t="shared" si="2091"/>
        <v>2021</v>
      </c>
      <c r="M16284">
        <f t="shared" si="2092"/>
        <v>9</v>
      </c>
      <c r="N16284">
        <f t="shared" si="2093"/>
        <v>16</v>
      </c>
      <c r="O16284">
        <f t="shared" si="2094"/>
        <v>1.3777979994767191</v>
      </c>
    </row>
    <row r="16285" spans="2:15" x14ac:dyDescent="0.25">
      <c r="B16285" s="3">
        <v>44455.156252314817</v>
      </c>
      <c r="C16285">
        <v>15.338800000000001</v>
      </c>
      <c r="D16285">
        <v>75.311999999999998</v>
      </c>
      <c r="E16285">
        <v>14.7219</v>
      </c>
      <c r="F16285">
        <v>75.138999999999996</v>
      </c>
      <c r="G16285">
        <f t="shared" si="2088"/>
        <v>0.61690000000000111</v>
      </c>
      <c r="H16285" s="4">
        <f t="shared" si="2089"/>
        <v>0.43463496017901199</v>
      </c>
      <c r="I16285" s="4">
        <f t="shared" si="2090"/>
        <v>0.10463496017901197</v>
      </c>
      <c r="J16285">
        <f t="shared" si="2095"/>
        <v>1.3247062140142809</v>
      </c>
      <c r="L16285">
        <f t="shared" si="2091"/>
        <v>2021</v>
      </c>
      <c r="M16285">
        <f t="shared" si="2092"/>
        <v>9</v>
      </c>
      <c r="N16285">
        <f t="shared" si="2093"/>
        <v>16</v>
      </c>
      <c r="O16285">
        <f t="shared" si="2094"/>
        <v>1.3247062140142809</v>
      </c>
    </row>
    <row r="16286" spans="2:15" x14ac:dyDescent="0.25">
      <c r="B16286" s="3">
        <v>44455.166669039354</v>
      </c>
      <c r="C16286">
        <v>15.338800000000001</v>
      </c>
      <c r="D16286">
        <v>75.311999999999998</v>
      </c>
      <c r="E16286">
        <v>14.720499999999999</v>
      </c>
      <c r="F16286">
        <v>75.138999999999996</v>
      </c>
      <c r="G16286">
        <f t="shared" si="2088"/>
        <v>0.6183000000000014</v>
      </c>
      <c r="H16286" s="4">
        <f t="shared" si="2089"/>
        <v>0.43562132578810714</v>
      </c>
      <c r="I16286" s="4">
        <f t="shared" si="2090"/>
        <v>0.10562132578810712</v>
      </c>
      <c r="J16286">
        <f t="shared" si="2095"/>
        <v>1.3710783621951661</v>
      </c>
      <c r="L16286">
        <f t="shared" si="2091"/>
        <v>2021</v>
      </c>
      <c r="M16286">
        <f t="shared" si="2092"/>
        <v>9</v>
      </c>
      <c r="N16286">
        <f t="shared" si="2093"/>
        <v>16</v>
      </c>
      <c r="O16286">
        <f t="shared" si="2094"/>
        <v>1.3710783621951661</v>
      </c>
    </row>
    <row r="16287" spans="2:15" x14ac:dyDescent="0.25">
      <c r="B16287" s="3">
        <v>44455.177085763891</v>
      </c>
      <c r="C16287">
        <v>15.337300000000001</v>
      </c>
      <c r="D16287">
        <v>75.311999999999998</v>
      </c>
      <c r="E16287">
        <v>14.7189</v>
      </c>
      <c r="F16287">
        <v>75.138999999999996</v>
      </c>
      <c r="G16287">
        <f t="shared" si="2088"/>
        <v>0.61840000000000117</v>
      </c>
      <c r="H16287" s="4">
        <f t="shared" si="2089"/>
        <v>0.43569178047447088</v>
      </c>
      <c r="I16287" s="4">
        <f t="shared" si="2090"/>
        <v>0.10569178047447086</v>
      </c>
      <c r="J16287">
        <f t="shared" si="2095"/>
        <v>1.3744351941216137</v>
      </c>
      <c r="L16287">
        <f t="shared" si="2091"/>
        <v>2021</v>
      </c>
      <c r="M16287">
        <f t="shared" si="2092"/>
        <v>9</v>
      </c>
      <c r="N16287">
        <f t="shared" si="2093"/>
        <v>16</v>
      </c>
      <c r="O16287">
        <f t="shared" si="2094"/>
        <v>1.3744351941216137</v>
      </c>
    </row>
    <row r="16288" spans="2:15" x14ac:dyDescent="0.25">
      <c r="B16288" s="3">
        <v>44455.187502488428</v>
      </c>
      <c r="C16288">
        <v>15.338800000000001</v>
      </c>
      <c r="D16288">
        <v>75.311999999999998</v>
      </c>
      <c r="E16288">
        <v>14.7219</v>
      </c>
      <c r="F16288">
        <v>75.138999999999996</v>
      </c>
      <c r="G16288">
        <f t="shared" ref="G16288:G16351" si="2096">C16288-E16288</f>
        <v>0.61690000000000111</v>
      </c>
      <c r="H16288" s="4">
        <f t="shared" ref="H16288:H16351" si="2097">1000*G16288/2.2/(2.54^2)/100</f>
        <v>0.43463496017901199</v>
      </c>
      <c r="I16288" s="4">
        <f t="shared" ref="I16288:I16351" si="2098">H16288-($Y$1-$Y$2)/100</f>
        <v>0.10463496017901197</v>
      </c>
      <c r="J16288">
        <f t="shared" si="2095"/>
        <v>1.3247062140142809</v>
      </c>
      <c r="L16288">
        <f t="shared" si="2091"/>
        <v>2021</v>
      </c>
      <c r="M16288">
        <f t="shared" si="2092"/>
        <v>9</v>
      </c>
      <c r="N16288">
        <f t="shared" si="2093"/>
        <v>16</v>
      </c>
      <c r="O16288">
        <f t="shared" si="2094"/>
        <v>1.3247062140142809</v>
      </c>
    </row>
    <row r="16289" spans="2:15" x14ac:dyDescent="0.25">
      <c r="B16289" s="3">
        <v>44455.197919212966</v>
      </c>
      <c r="C16289">
        <v>15.341799999999999</v>
      </c>
      <c r="D16289">
        <v>75.311999999999998</v>
      </c>
      <c r="E16289">
        <v>14.7189</v>
      </c>
      <c r="F16289">
        <v>75.138999999999996</v>
      </c>
      <c r="G16289">
        <f t="shared" si="2096"/>
        <v>0.62289999999999957</v>
      </c>
      <c r="H16289" s="4">
        <f t="shared" si="2097"/>
        <v>0.43886224136084601</v>
      </c>
      <c r="I16289" s="4">
        <f t="shared" si="2098"/>
        <v>0.10886224136084599</v>
      </c>
      <c r="J16289">
        <f t="shared" si="2095"/>
        <v>1.5317764013246593</v>
      </c>
      <c r="L16289">
        <f t="shared" si="2091"/>
        <v>2021</v>
      </c>
      <c r="M16289">
        <f t="shared" si="2092"/>
        <v>9</v>
      </c>
      <c r="N16289">
        <f t="shared" si="2093"/>
        <v>16</v>
      </c>
      <c r="O16289">
        <f t="shared" si="2094"/>
        <v>1.5317764013246593</v>
      </c>
    </row>
    <row r="16290" spans="2:15" x14ac:dyDescent="0.25">
      <c r="B16290" s="3">
        <v>44455.208335937503</v>
      </c>
      <c r="C16290">
        <v>15.338800000000001</v>
      </c>
      <c r="D16290">
        <v>75.311999999999998</v>
      </c>
      <c r="E16290">
        <v>14.7219</v>
      </c>
      <c r="F16290">
        <v>75.138999999999996</v>
      </c>
      <c r="G16290">
        <f t="shared" si="2096"/>
        <v>0.61690000000000111</v>
      </c>
      <c r="H16290" s="4">
        <f t="shared" si="2097"/>
        <v>0.43463496017901199</v>
      </c>
      <c r="I16290" s="4">
        <f t="shared" si="2098"/>
        <v>0.10463496017901197</v>
      </c>
      <c r="J16290">
        <f t="shared" si="2095"/>
        <v>1.3247062140142809</v>
      </c>
      <c r="L16290">
        <f t="shared" si="2091"/>
        <v>2021</v>
      </c>
      <c r="M16290">
        <f t="shared" si="2092"/>
        <v>9</v>
      </c>
      <c r="N16290">
        <f t="shared" si="2093"/>
        <v>16</v>
      </c>
      <c r="O16290">
        <f t="shared" si="2094"/>
        <v>1.3247062140142809</v>
      </c>
    </row>
    <row r="16291" spans="2:15" x14ac:dyDescent="0.25">
      <c r="B16291" s="3">
        <v>44455.21875266204</v>
      </c>
      <c r="C16291">
        <v>15.3428</v>
      </c>
      <c r="D16291">
        <v>75.138999999999996</v>
      </c>
      <c r="E16291">
        <v>14.7248</v>
      </c>
      <c r="F16291">
        <v>75.138999999999996</v>
      </c>
      <c r="G16291">
        <f t="shared" si="2096"/>
        <v>0.61800000000000033</v>
      </c>
      <c r="H16291" s="4">
        <f t="shared" si="2097"/>
        <v>0.43540996172901458</v>
      </c>
      <c r="I16291" s="4">
        <f t="shared" si="2098"/>
        <v>0.10540996172901457</v>
      </c>
      <c r="J16291">
        <f t="shared" si="2095"/>
        <v>1.3610436406346977</v>
      </c>
      <c r="L16291">
        <f t="shared" si="2091"/>
        <v>2021</v>
      </c>
      <c r="M16291">
        <f t="shared" si="2092"/>
        <v>9</v>
      </c>
      <c r="N16291">
        <f t="shared" si="2093"/>
        <v>16</v>
      </c>
      <c r="O16291">
        <f t="shared" si="2094"/>
        <v>1.3610436406346977</v>
      </c>
    </row>
    <row r="16292" spans="2:15" x14ac:dyDescent="0.25">
      <c r="B16292" s="3">
        <v>44455.229169386577</v>
      </c>
      <c r="C16292">
        <v>15.344799999999999</v>
      </c>
      <c r="D16292">
        <v>75.311999999999998</v>
      </c>
      <c r="E16292">
        <v>14.7263</v>
      </c>
      <c r="F16292">
        <v>75.138999999999996</v>
      </c>
      <c r="G16292">
        <f t="shared" si="2096"/>
        <v>0.61849999999999916</v>
      </c>
      <c r="H16292" s="4">
        <f t="shared" si="2097"/>
        <v>0.43576223516083329</v>
      </c>
      <c r="I16292" s="4">
        <f t="shared" si="2098"/>
        <v>0.10576223516083327</v>
      </c>
      <c r="J16292">
        <f t="shared" si="2095"/>
        <v>1.3777979994766605</v>
      </c>
      <c r="L16292">
        <f t="shared" si="2091"/>
        <v>2021</v>
      </c>
      <c r="M16292">
        <f t="shared" si="2092"/>
        <v>9</v>
      </c>
      <c r="N16292">
        <f t="shared" si="2093"/>
        <v>16</v>
      </c>
      <c r="O16292">
        <f t="shared" si="2094"/>
        <v>1.3777979994766605</v>
      </c>
    </row>
    <row r="16293" spans="2:15" x14ac:dyDescent="0.25">
      <c r="B16293" s="3">
        <v>44455.239586111114</v>
      </c>
      <c r="C16293">
        <v>15.351100000000001</v>
      </c>
      <c r="D16293">
        <v>75.311999999999998</v>
      </c>
      <c r="E16293">
        <v>14.732100000000001</v>
      </c>
      <c r="F16293">
        <v>75.138999999999996</v>
      </c>
      <c r="G16293">
        <f t="shared" si="2096"/>
        <v>0.61899999999999977</v>
      </c>
      <c r="H16293" s="4">
        <f t="shared" si="2097"/>
        <v>0.43611450859265338</v>
      </c>
      <c r="I16293" s="4">
        <f t="shared" si="2098"/>
        <v>0.10611450859265337</v>
      </c>
      <c r="J16293">
        <f t="shared" si="2095"/>
        <v>1.3947018601760877</v>
      </c>
      <c r="L16293">
        <f t="shared" si="2091"/>
        <v>2021</v>
      </c>
      <c r="M16293">
        <f t="shared" si="2092"/>
        <v>9</v>
      </c>
      <c r="N16293">
        <f t="shared" si="2093"/>
        <v>16</v>
      </c>
      <c r="O16293">
        <f t="shared" si="2094"/>
        <v>1.3947018601760877</v>
      </c>
    </row>
    <row r="16294" spans="2:15" x14ac:dyDescent="0.25">
      <c r="B16294" s="3">
        <v>44455.250002835652</v>
      </c>
      <c r="C16294">
        <v>15.3521</v>
      </c>
      <c r="D16294">
        <v>75.138999999999996</v>
      </c>
      <c r="E16294">
        <v>14.729200000000001</v>
      </c>
      <c r="F16294">
        <v>75.138999999999996</v>
      </c>
      <c r="G16294">
        <f t="shared" si="2096"/>
        <v>0.62289999999999957</v>
      </c>
      <c r="H16294" s="4">
        <f t="shared" si="2097"/>
        <v>0.43886224136084601</v>
      </c>
      <c r="I16294" s="4">
        <f t="shared" si="2098"/>
        <v>0.10886224136084599</v>
      </c>
      <c r="J16294">
        <f t="shared" si="2095"/>
        <v>1.5317764013246593</v>
      </c>
      <c r="L16294">
        <f t="shared" si="2091"/>
        <v>2021</v>
      </c>
      <c r="M16294">
        <f t="shared" si="2092"/>
        <v>9</v>
      </c>
      <c r="N16294">
        <f t="shared" si="2093"/>
        <v>16</v>
      </c>
      <c r="O16294">
        <f t="shared" si="2094"/>
        <v>1.5317764013246593</v>
      </c>
    </row>
    <row r="16295" spans="2:15" x14ac:dyDescent="0.25">
      <c r="B16295" s="3">
        <v>44455.260419560182</v>
      </c>
      <c r="C16295">
        <v>15.3521</v>
      </c>
      <c r="D16295">
        <v>75.138999999999996</v>
      </c>
      <c r="E16295">
        <v>14.732100000000001</v>
      </c>
      <c r="F16295">
        <v>75.138999999999996</v>
      </c>
      <c r="G16295">
        <f t="shared" si="2096"/>
        <v>0.61999999999999922</v>
      </c>
      <c r="H16295" s="4">
        <f t="shared" si="2097"/>
        <v>0.43681905545629213</v>
      </c>
      <c r="I16295" s="4">
        <f t="shared" si="2098"/>
        <v>0.10681905545629211</v>
      </c>
      <c r="J16295">
        <f t="shared" si="2095"/>
        <v>1.4289614132804871</v>
      </c>
      <c r="L16295">
        <f t="shared" si="2091"/>
        <v>2021</v>
      </c>
      <c r="M16295">
        <f t="shared" si="2092"/>
        <v>9</v>
      </c>
      <c r="N16295">
        <f t="shared" si="2093"/>
        <v>16</v>
      </c>
      <c r="O16295">
        <f t="shared" si="2094"/>
        <v>1.4289614132804871</v>
      </c>
    </row>
    <row r="16296" spans="2:15" x14ac:dyDescent="0.25">
      <c r="B16296" s="3">
        <v>44455.270836284719</v>
      </c>
      <c r="C16296">
        <v>15.3551</v>
      </c>
      <c r="D16296">
        <v>75.138999999999996</v>
      </c>
      <c r="E16296">
        <v>14.735099999999999</v>
      </c>
      <c r="F16296">
        <v>75.138999999999996</v>
      </c>
      <c r="G16296">
        <f t="shared" si="2096"/>
        <v>0.62000000000000099</v>
      </c>
      <c r="H16296" s="4">
        <f t="shared" si="2097"/>
        <v>0.4368190554562934</v>
      </c>
      <c r="I16296" s="4">
        <f t="shared" si="2098"/>
        <v>0.10681905545629339</v>
      </c>
      <c r="J16296">
        <f t="shared" si="2095"/>
        <v>1.4289614132805504</v>
      </c>
      <c r="L16296">
        <f t="shared" si="2091"/>
        <v>2021</v>
      </c>
      <c r="M16296">
        <f t="shared" si="2092"/>
        <v>9</v>
      </c>
      <c r="N16296">
        <f t="shared" si="2093"/>
        <v>16</v>
      </c>
      <c r="O16296">
        <f t="shared" si="2094"/>
        <v>1.4289614132805504</v>
      </c>
    </row>
    <row r="16297" spans="2:15" x14ac:dyDescent="0.25">
      <c r="B16297" s="3">
        <v>44455.281253009256</v>
      </c>
      <c r="C16297">
        <v>15.3566</v>
      </c>
      <c r="D16297">
        <v>75.138999999999996</v>
      </c>
      <c r="E16297">
        <v>14.736599999999999</v>
      </c>
      <c r="F16297">
        <v>75.138999999999996</v>
      </c>
      <c r="G16297">
        <f t="shared" si="2096"/>
        <v>0.62000000000000099</v>
      </c>
      <c r="H16297" s="4">
        <f t="shared" si="2097"/>
        <v>0.4368190554562934</v>
      </c>
      <c r="I16297" s="4">
        <f t="shared" si="2098"/>
        <v>0.10681905545629339</v>
      </c>
      <c r="J16297">
        <f t="shared" si="2095"/>
        <v>1.4289614132805504</v>
      </c>
      <c r="L16297">
        <f t="shared" si="2091"/>
        <v>2021</v>
      </c>
      <c r="M16297">
        <f t="shared" si="2092"/>
        <v>9</v>
      </c>
      <c r="N16297">
        <f t="shared" si="2093"/>
        <v>16</v>
      </c>
      <c r="O16297">
        <f t="shared" si="2094"/>
        <v>1.4289614132805504</v>
      </c>
    </row>
    <row r="16298" spans="2:15" x14ac:dyDescent="0.25">
      <c r="B16298" s="3">
        <v>44455.291669733793</v>
      </c>
      <c r="C16298">
        <v>15.3582</v>
      </c>
      <c r="D16298">
        <v>75.138999999999996</v>
      </c>
      <c r="E16298">
        <v>14.738</v>
      </c>
      <c r="F16298">
        <v>75.138999999999996</v>
      </c>
      <c r="G16298">
        <f t="shared" si="2096"/>
        <v>0.62020000000000053</v>
      </c>
      <c r="H16298" s="4">
        <f t="shared" si="2097"/>
        <v>0.43695996482902089</v>
      </c>
      <c r="I16298" s="4">
        <f t="shared" si="2098"/>
        <v>0.10695996482902087</v>
      </c>
      <c r="J16298">
        <f t="shared" si="2095"/>
        <v>1.4358860704306942</v>
      </c>
      <c r="L16298">
        <f t="shared" si="2091"/>
        <v>2021</v>
      </c>
      <c r="M16298">
        <f t="shared" si="2092"/>
        <v>9</v>
      </c>
      <c r="N16298">
        <f t="shared" si="2093"/>
        <v>16</v>
      </c>
      <c r="O16298">
        <f t="shared" si="2094"/>
        <v>1.4358860704306942</v>
      </c>
    </row>
    <row r="16299" spans="2:15" x14ac:dyDescent="0.25">
      <c r="B16299" s="3">
        <v>44455.30208645833</v>
      </c>
      <c r="C16299">
        <v>15.3612</v>
      </c>
      <c r="D16299">
        <v>75.138999999999996</v>
      </c>
      <c r="E16299">
        <v>14.7395</v>
      </c>
      <c r="F16299">
        <v>75.138999999999996</v>
      </c>
      <c r="G16299">
        <f t="shared" si="2096"/>
        <v>0.62170000000000059</v>
      </c>
      <c r="H16299" s="4">
        <f t="shared" si="2097"/>
        <v>0.43801678512447972</v>
      </c>
      <c r="I16299" s="4">
        <f t="shared" si="2098"/>
        <v>0.10801678512447971</v>
      </c>
      <c r="J16299">
        <f t="shared" si="2095"/>
        <v>1.4886016100176724</v>
      </c>
      <c r="L16299">
        <f t="shared" si="2091"/>
        <v>2021</v>
      </c>
      <c r="M16299">
        <f t="shared" si="2092"/>
        <v>9</v>
      </c>
      <c r="N16299">
        <f t="shared" si="2093"/>
        <v>16</v>
      </c>
      <c r="O16299">
        <f t="shared" si="2094"/>
        <v>1.4886016100176724</v>
      </c>
    </row>
    <row r="16300" spans="2:15" x14ac:dyDescent="0.25">
      <c r="B16300" s="3">
        <v>44455.312503182868</v>
      </c>
      <c r="C16300">
        <v>15.3612</v>
      </c>
      <c r="D16300">
        <v>75.138999999999996</v>
      </c>
      <c r="E16300">
        <v>14.7409</v>
      </c>
      <c r="F16300">
        <v>75.138999999999996</v>
      </c>
      <c r="G16300">
        <f t="shared" si="2096"/>
        <v>0.6203000000000003</v>
      </c>
      <c r="H16300" s="4">
        <f t="shared" si="2097"/>
        <v>0.43703041951538468</v>
      </c>
      <c r="I16300" s="4">
        <f t="shared" si="2098"/>
        <v>0.10703041951538467</v>
      </c>
      <c r="J16300">
        <f t="shared" si="2095"/>
        <v>1.4393575357531407</v>
      </c>
      <c r="L16300">
        <f t="shared" si="2091"/>
        <v>2021</v>
      </c>
      <c r="M16300">
        <f t="shared" si="2092"/>
        <v>9</v>
      </c>
      <c r="N16300">
        <f t="shared" si="2093"/>
        <v>16</v>
      </c>
      <c r="O16300">
        <f t="shared" si="2094"/>
        <v>1.4393575357531407</v>
      </c>
    </row>
    <row r="16301" spans="2:15" x14ac:dyDescent="0.25">
      <c r="B16301" s="3">
        <v>44455.322919907405</v>
      </c>
      <c r="C16301">
        <v>15.3659</v>
      </c>
      <c r="D16301">
        <v>75.138999999999996</v>
      </c>
      <c r="E16301">
        <v>14.7438</v>
      </c>
      <c r="F16301">
        <v>75.138999999999996</v>
      </c>
      <c r="G16301">
        <f t="shared" si="2096"/>
        <v>0.62209999999999965</v>
      </c>
      <c r="H16301" s="4">
        <f t="shared" si="2097"/>
        <v>0.43829860386993474</v>
      </c>
      <c r="I16301" s="4">
        <f t="shared" si="2098"/>
        <v>0.10829860386993473</v>
      </c>
      <c r="J16301">
        <f t="shared" si="2095"/>
        <v>1.5028935260514276</v>
      </c>
      <c r="L16301">
        <f t="shared" si="2091"/>
        <v>2021</v>
      </c>
      <c r="M16301">
        <f t="shared" si="2092"/>
        <v>9</v>
      </c>
      <c r="N16301">
        <f t="shared" si="2093"/>
        <v>16</v>
      </c>
      <c r="O16301">
        <f t="shared" si="2094"/>
        <v>1.5028935260514276</v>
      </c>
    </row>
    <row r="16302" spans="2:15" x14ac:dyDescent="0.25">
      <c r="B16302" s="3">
        <v>44455.333336631942</v>
      </c>
      <c r="C16302">
        <v>15.3673</v>
      </c>
      <c r="D16302">
        <v>75.138999999999996</v>
      </c>
      <c r="E16302">
        <v>14.743399999999999</v>
      </c>
      <c r="F16302">
        <v>74.963999999999999</v>
      </c>
      <c r="G16302">
        <f t="shared" si="2096"/>
        <v>0.62390000000000079</v>
      </c>
      <c r="H16302" s="4">
        <f t="shared" si="2097"/>
        <v>0.43956678822448603</v>
      </c>
      <c r="I16302" s="4">
        <f t="shared" si="2098"/>
        <v>0.10956678822448601</v>
      </c>
      <c r="J16302">
        <f t="shared" si="2095"/>
        <v>1.5684451650902196</v>
      </c>
      <c r="L16302">
        <f t="shared" si="2091"/>
        <v>2021</v>
      </c>
      <c r="M16302">
        <f t="shared" si="2092"/>
        <v>9</v>
      </c>
      <c r="N16302">
        <f t="shared" si="2093"/>
        <v>16</v>
      </c>
      <c r="O16302">
        <f t="shared" si="2094"/>
        <v>1.5684451650902196</v>
      </c>
    </row>
    <row r="16303" spans="2:15" x14ac:dyDescent="0.25">
      <c r="B16303" s="3">
        <v>44455.343753356479</v>
      </c>
      <c r="C16303">
        <v>15.3704</v>
      </c>
      <c r="D16303">
        <v>75.138999999999996</v>
      </c>
      <c r="E16303">
        <v>14.7492</v>
      </c>
      <c r="F16303">
        <v>74.963999999999999</v>
      </c>
      <c r="G16303">
        <f t="shared" si="2096"/>
        <v>0.62119999999999997</v>
      </c>
      <c r="H16303" s="4">
        <f t="shared" si="2097"/>
        <v>0.43766451169265969</v>
      </c>
      <c r="I16303" s="4">
        <f t="shared" si="2098"/>
        <v>0.10766451169265967</v>
      </c>
      <c r="J16303">
        <f t="shared" si="2095"/>
        <v>1.4708760316980793</v>
      </c>
      <c r="L16303">
        <f t="shared" ref="L16303:L16366" si="2099">YEAR(B16303)</f>
        <v>2021</v>
      </c>
      <c r="M16303">
        <f t="shared" ref="M16303:M16366" si="2100">MONTH(B16303)</f>
        <v>9</v>
      </c>
      <c r="N16303">
        <f t="shared" ref="N16303:N16366" si="2101">DAY(B16303)</f>
        <v>16</v>
      </c>
      <c r="O16303">
        <f t="shared" ref="O16303:O16366" si="2102">J16303</f>
        <v>1.4708760316980793</v>
      </c>
    </row>
    <row r="16304" spans="2:15" x14ac:dyDescent="0.25">
      <c r="B16304" s="3">
        <v>44455.354170081016</v>
      </c>
      <c r="C16304">
        <v>15.3734</v>
      </c>
      <c r="D16304">
        <v>75.138999999999996</v>
      </c>
      <c r="E16304">
        <v>14.7492</v>
      </c>
      <c r="F16304">
        <v>74.963999999999999</v>
      </c>
      <c r="G16304">
        <f t="shared" si="2096"/>
        <v>0.62420000000000009</v>
      </c>
      <c r="H16304" s="4">
        <f t="shared" si="2097"/>
        <v>0.43977815228357736</v>
      </c>
      <c r="I16304" s="4">
        <f t="shared" si="2098"/>
        <v>0.10977815228357735</v>
      </c>
      <c r="J16304">
        <f t="shared" si="2095"/>
        <v>1.579569173309384</v>
      </c>
      <c r="L16304">
        <f t="shared" si="2099"/>
        <v>2021</v>
      </c>
      <c r="M16304">
        <f t="shared" si="2100"/>
        <v>9</v>
      </c>
      <c r="N16304">
        <f t="shared" si="2101"/>
        <v>16</v>
      </c>
      <c r="O16304">
        <f t="shared" si="2102"/>
        <v>1.579569173309384</v>
      </c>
    </row>
    <row r="16305" spans="2:15" x14ac:dyDescent="0.25">
      <c r="B16305" s="3">
        <v>44455.364586805554</v>
      </c>
      <c r="C16305">
        <v>15.3765</v>
      </c>
      <c r="D16305">
        <v>75.138999999999996</v>
      </c>
      <c r="E16305">
        <v>14.7506</v>
      </c>
      <c r="F16305">
        <v>74.963999999999999</v>
      </c>
      <c r="G16305">
        <f t="shared" si="2096"/>
        <v>0.62589999999999968</v>
      </c>
      <c r="H16305" s="4">
        <f t="shared" si="2097"/>
        <v>0.44097588195176363</v>
      </c>
      <c r="I16305" s="4">
        <f t="shared" si="2098"/>
        <v>0.11097588195176361</v>
      </c>
      <c r="J16305">
        <f t="shared" si="2095"/>
        <v>1.6436924079452779</v>
      </c>
      <c r="L16305">
        <f t="shared" si="2099"/>
        <v>2021</v>
      </c>
      <c r="M16305">
        <f t="shared" si="2100"/>
        <v>9</v>
      </c>
      <c r="N16305">
        <f t="shared" si="2101"/>
        <v>16</v>
      </c>
      <c r="O16305">
        <f t="shared" si="2102"/>
        <v>1.6436924079452779</v>
      </c>
    </row>
    <row r="16306" spans="2:15" x14ac:dyDescent="0.25">
      <c r="B16306" s="3">
        <v>44455.375003530091</v>
      </c>
      <c r="C16306">
        <v>15.3811</v>
      </c>
      <c r="D16306">
        <v>75.138999999999996</v>
      </c>
      <c r="E16306">
        <v>14.7537</v>
      </c>
      <c r="F16306">
        <v>74.963999999999999</v>
      </c>
      <c r="G16306">
        <f t="shared" si="2096"/>
        <v>0.62739999999999974</v>
      </c>
      <c r="H16306" s="4">
        <f t="shared" si="2097"/>
        <v>0.44203270224722252</v>
      </c>
      <c r="I16306" s="4">
        <f t="shared" si="2098"/>
        <v>0.1120327022472225</v>
      </c>
      <c r="J16306">
        <f t="shared" si="2095"/>
        <v>1.7018257435531419</v>
      </c>
      <c r="L16306">
        <f t="shared" si="2099"/>
        <v>2021</v>
      </c>
      <c r="M16306">
        <f t="shared" si="2100"/>
        <v>9</v>
      </c>
      <c r="N16306">
        <f t="shared" si="2101"/>
        <v>16</v>
      </c>
      <c r="O16306">
        <f t="shared" si="2102"/>
        <v>1.7018257435531419</v>
      </c>
    </row>
    <row r="16307" spans="2:15" x14ac:dyDescent="0.25">
      <c r="B16307" s="3">
        <v>44455.385420254628</v>
      </c>
      <c r="C16307">
        <v>15.3795</v>
      </c>
      <c r="D16307">
        <v>75.138999999999996</v>
      </c>
      <c r="E16307">
        <v>14.755100000000001</v>
      </c>
      <c r="F16307">
        <v>74.963999999999999</v>
      </c>
      <c r="G16307">
        <f t="shared" si="2096"/>
        <v>0.62439999999999962</v>
      </c>
      <c r="H16307" s="4">
        <f t="shared" si="2097"/>
        <v>0.4399190616563049</v>
      </c>
      <c r="I16307" s="4">
        <f t="shared" si="2098"/>
        <v>0.10991906165630488</v>
      </c>
      <c r="J16307">
        <f t="shared" si="2095"/>
        <v>1.5870169844072932</v>
      </c>
      <c r="L16307">
        <f t="shared" si="2099"/>
        <v>2021</v>
      </c>
      <c r="M16307">
        <f t="shared" si="2100"/>
        <v>9</v>
      </c>
      <c r="N16307">
        <f t="shared" si="2101"/>
        <v>16</v>
      </c>
      <c r="O16307">
        <f t="shared" si="2102"/>
        <v>1.5870169844072932</v>
      </c>
    </row>
    <row r="16308" spans="2:15" x14ac:dyDescent="0.25">
      <c r="B16308" s="3">
        <v>44455.395836979165</v>
      </c>
      <c r="C16308">
        <v>15.3811</v>
      </c>
      <c r="D16308">
        <v>75.138999999999996</v>
      </c>
      <c r="E16308">
        <v>14.756600000000001</v>
      </c>
      <c r="F16308">
        <v>74.963999999999999</v>
      </c>
      <c r="G16308">
        <f t="shared" si="2096"/>
        <v>0.62449999999999939</v>
      </c>
      <c r="H16308" s="4">
        <f t="shared" si="2097"/>
        <v>0.43998951634266859</v>
      </c>
      <c r="I16308" s="4">
        <f t="shared" si="2098"/>
        <v>0.10998951634266857</v>
      </c>
      <c r="J16308">
        <f t="shared" si="2095"/>
        <v>1.5907504520713143</v>
      </c>
      <c r="L16308">
        <f t="shared" si="2099"/>
        <v>2021</v>
      </c>
      <c r="M16308">
        <f t="shared" si="2100"/>
        <v>9</v>
      </c>
      <c r="N16308">
        <f t="shared" si="2101"/>
        <v>16</v>
      </c>
      <c r="O16308">
        <f t="shared" si="2102"/>
        <v>1.5907504520713143</v>
      </c>
    </row>
    <row r="16309" spans="2:15" x14ac:dyDescent="0.25">
      <c r="B16309" s="3">
        <v>44455.406253703703</v>
      </c>
      <c r="C16309">
        <v>15.3842</v>
      </c>
      <c r="D16309">
        <v>75.138999999999996</v>
      </c>
      <c r="E16309">
        <v>14.759499999999999</v>
      </c>
      <c r="F16309">
        <v>74.963999999999999</v>
      </c>
      <c r="G16309">
        <f t="shared" si="2096"/>
        <v>0.6247000000000007</v>
      </c>
      <c r="H16309" s="4">
        <f t="shared" si="2097"/>
        <v>0.4401304257153974</v>
      </c>
      <c r="I16309" s="4">
        <f t="shared" si="2098"/>
        <v>0.11013042571539738</v>
      </c>
      <c r="J16309">
        <f t="shared" si="2095"/>
        <v>1.598236545707943</v>
      </c>
      <c r="L16309">
        <f t="shared" si="2099"/>
        <v>2021</v>
      </c>
      <c r="M16309">
        <f t="shared" si="2100"/>
        <v>9</v>
      </c>
      <c r="N16309">
        <f t="shared" si="2101"/>
        <v>16</v>
      </c>
      <c r="O16309">
        <f t="shared" si="2102"/>
        <v>1.598236545707943</v>
      </c>
    </row>
    <row r="16310" spans="2:15" x14ac:dyDescent="0.25">
      <c r="B16310" s="3">
        <v>44455.41667042824</v>
      </c>
      <c r="C16310">
        <v>15.3872</v>
      </c>
      <c r="D16310">
        <v>75.138999999999996</v>
      </c>
      <c r="E16310">
        <v>14.757999999999999</v>
      </c>
      <c r="F16310">
        <v>74.963999999999999</v>
      </c>
      <c r="G16310">
        <f t="shared" si="2096"/>
        <v>0.62920000000000087</v>
      </c>
      <c r="H16310" s="4">
        <f t="shared" si="2097"/>
        <v>0.44330088660177375</v>
      </c>
      <c r="I16310" s="4">
        <f t="shared" si="2098"/>
        <v>0.11330088660177373</v>
      </c>
      <c r="J16310">
        <f t="shared" si="2095"/>
        <v>1.7735428924009358</v>
      </c>
      <c r="L16310">
        <f t="shared" si="2099"/>
        <v>2021</v>
      </c>
      <c r="M16310">
        <f t="shared" si="2100"/>
        <v>9</v>
      </c>
      <c r="N16310">
        <f t="shared" si="2101"/>
        <v>16</v>
      </c>
      <c r="O16310">
        <f t="shared" si="2102"/>
        <v>1.7735428924009358</v>
      </c>
    </row>
    <row r="16311" spans="2:15" x14ac:dyDescent="0.25">
      <c r="B16311" s="3">
        <v>44455.427087152777</v>
      </c>
      <c r="C16311">
        <v>15.3888</v>
      </c>
      <c r="D16311">
        <v>75.138999999999996</v>
      </c>
      <c r="E16311">
        <v>14.759499999999999</v>
      </c>
      <c r="F16311">
        <v>74.963999999999999</v>
      </c>
      <c r="G16311">
        <f t="shared" si="2096"/>
        <v>0.62930000000000064</v>
      </c>
      <c r="H16311" s="4">
        <f t="shared" si="2097"/>
        <v>0.44337134128813749</v>
      </c>
      <c r="I16311" s="4">
        <f t="shared" si="2098"/>
        <v>0.11337134128813747</v>
      </c>
      <c r="J16311">
        <f t="shared" si="2095"/>
        <v>1.7775905255224478</v>
      </c>
      <c r="L16311">
        <f t="shared" si="2099"/>
        <v>2021</v>
      </c>
      <c r="M16311">
        <f t="shared" si="2100"/>
        <v>9</v>
      </c>
      <c r="N16311">
        <f t="shared" si="2101"/>
        <v>16</v>
      </c>
      <c r="O16311">
        <f t="shared" si="2102"/>
        <v>1.7775905255224478</v>
      </c>
    </row>
    <row r="16312" spans="2:15" x14ac:dyDescent="0.25">
      <c r="B16312" s="3">
        <v>44455.437503877314</v>
      </c>
      <c r="C16312">
        <v>15.3902</v>
      </c>
      <c r="D16312">
        <v>75.138999999999996</v>
      </c>
      <c r="E16312">
        <v>14.760899999999999</v>
      </c>
      <c r="F16312">
        <v>74.963999999999999</v>
      </c>
      <c r="G16312">
        <f t="shared" si="2096"/>
        <v>0.62930000000000064</v>
      </c>
      <c r="H16312" s="4">
        <f t="shared" si="2097"/>
        <v>0.44337134128813749</v>
      </c>
      <c r="I16312" s="4">
        <f t="shared" si="2098"/>
        <v>0.11337134128813747</v>
      </c>
      <c r="J16312">
        <f t="shared" si="2095"/>
        <v>1.7775905255224478</v>
      </c>
      <c r="L16312">
        <f t="shared" si="2099"/>
        <v>2021</v>
      </c>
      <c r="M16312">
        <f t="shared" si="2100"/>
        <v>9</v>
      </c>
      <c r="N16312">
        <f t="shared" si="2101"/>
        <v>16</v>
      </c>
      <c r="O16312">
        <f t="shared" si="2102"/>
        <v>1.7775905255224478</v>
      </c>
    </row>
    <row r="16313" spans="2:15" x14ac:dyDescent="0.25">
      <c r="B16313" s="3">
        <v>44455.447920601851</v>
      </c>
      <c r="C16313">
        <v>15.3918</v>
      </c>
      <c r="D16313">
        <v>75.138999999999996</v>
      </c>
      <c r="E16313">
        <v>14.7624</v>
      </c>
      <c r="F16313">
        <v>74.963999999999999</v>
      </c>
      <c r="G16313">
        <f t="shared" si="2096"/>
        <v>0.6294000000000004</v>
      </c>
      <c r="H16313" s="4">
        <f t="shared" si="2097"/>
        <v>0.44344179597450134</v>
      </c>
      <c r="I16313" s="4">
        <f t="shared" si="2098"/>
        <v>0.11344179597450132</v>
      </c>
      <c r="J16313">
        <f t="shared" si="2095"/>
        <v>1.7816448730406722</v>
      </c>
      <c r="L16313">
        <f t="shared" si="2099"/>
        <v>2021</v>
      </c>
      <c r="M16313">
        <f t="shared" si="2100"/>
        <v>9</v>
      </c>
      <c r="N16313">
        <f t="shared" si="2101"/>
        <v>16</v>
      </c>
      <c r="O16313">
        <f t="shared" si="2102"/>
        <v>1.7816448730406722</v>
      </c>
    </row>
    <row r="16314" spans="2:15" x14ac:dyDescent="0.25">
      <c r="B16314" s="3">
        <v>44455.458337326389</v>
      </c>
      <c r="C16314">
        <v>15.3949</v>
      </c>
      <c r="D16314">
        <v>75.138999999999996</v>
      </c>
      <c r="E16314">
        <v>14.7638</v>
      </c>
      <c r="F16314">
        <v>74.963999999999999</v>
      </c>
      <c r="G16314">
        <f t="shared" si="2096"/>
        <v>0.63109999999999999</v>
      </c>
      <c r="H16314" s="4">
        <f t="shared" si="2097"/>
        <v>0.44463952564268766</v>
      </c>
      <c r="I16314" s="4">
        <f t="shared" si="2098"/>
        <v>0.11463952564268765</v>
      </c>
      <c r="J16314">
        <f t="shared" si="2095"/>
        <v>1.8516028367196924</v>
      </c>
      <c r="L16314">
        <f t="shared" si="2099"/>
        <v>2021</v>
      </c>
      <c r="M16314">
        <f t="shared" si="2100"/>
        <v>9</v>
      </c>
      <c r="N16314">
        <f t="shared" si="2101"/>
        <v>16</v>
      </c>
      <c r="O16314">
        <f t="shared" si="2102"/>
        <v>1.8516028367196924</v>
      </c>
    </row>
    <row r="16315" spans="2:15" x14ac:dyDescent="0.25">
      <c r="B16315" s="3">
        <v>44455.468754050926</v>
      </c>
      <c r="C16315">
        <v>15.3963</v>
      </c>
      <c r="D16315">
        <v>75.138999999999996</v>
      </c>
      <c r="E16315">
        <v>14.7638</v>
      </c>
      <c r="F16315">
        <v>74.963999999999999</v>
      </c>
      <c r="G16315">
        <f t="shared" si="2096"/>
        <v>0.63250000000000028</v>
      </c>
      <c r="H16315" s="4">
        <f t="shared" si="2097"/>
        <v>0.44562589125178254</v>
      </c>
      <c r="I16315" s="4">
        <f t="shared" si="2098"/>
        <v>0.11562589125178252</v>
      </c>
      <c r="J16315">
        <f t="shared" si="2095"/>
        <v>1.9106980658860526</v>
      </c>
      <c r="L16315">
        <f t="shared" si="2099"/>
        <v>2021</v>
      </c>
      <c r="M16315">
        <f t="shared" si="2100"/>
        <v>9</v>
      </c>
      <c r="N16315">
        <f t="shared" si="2101"/>
        <v>16</v>
      </c>
      <c r="O16315">
        <f t="shared" si="2102"/>
        <v>1.9106980658860526</v>
      </c>
    </row>
    <row r="16316" spans="2:15" x14ac:dyDescent="0.25">
      <c r="B16316" s="3">
        <v>44455.479170775463</v>
      </c>
      <c r="C16316">
        <v>15.3949</v>
      </c>
      <c r="D16316">
        <v>75.138999999999996</v>
      </c>
      <c r="E16316">
        <v>14.7624</v>
      </c>
      <c r="F16316">
        <v>74.963999999999999</v>
      </c>
      <c r="G16316">
        <f t="shared" si="2096"/>
        <v>0.63250000000000028</v>
      </c>
      <c r="H16316" s="4">
        <f t="shared" si="2097"/>
        <v>0.44562589125178254</v>
      </c>
      <c r="I16316" s="4">
        <f t="shared" si="2098"/>
        <v>0.11562589125178252</v>
      </c>
      <c r="J16316">
        <f t="shared" si="2095"/>
        <v>1.9106980658860526</v>
      </c>
      <c r="L16316">
        <f t="shared" si="2099"/>
        <v>2021</v>
      </c>
      <c r="M16316">
        <f t="shared" si="2100"/>
        <v>9</v>
      </c>
      <c r="N16316">
        <f t="shared" si="2101"/>
        <v>16</v>
      </c>
      <c r="O16316">
        <f t="shared" si="2102"/>
        <v>1.9106980658860526</v>
      </c>
    </row>
    <row r="16317" spans="2:15" x14ac:dyDescent="0.25">
      <c r="B16317" s="3">
        <v>44455.4895875</v>
      </c>
      <c r="C16317">
        <v>15.3933</v>
      </c>
      <c r="D16317">
        <v>75.138999999999996</v>
      </c>
      <c r="E16317">
        <v>14.760899999999999</v>
      </c>
      <c r="F16317">
        <v>74.963999999999999</v>
      </c>
      <c r="G16317">
        <f t="shared" si="2096"/>
        <v>0.63240000000000052</v>
      </c>
      <c r="H16317" s="4">
        <f t="shared" si="2097"/>
        <v>0.44555543656541891</v>
      </c>
      <c r="I16317" s="4">
        <f t="shared" si="2098"/>
        <v>0.11555543656541889</v>
      </c>
      <c r="J16317">
        <f t="shared" si="2095"/>
        <v>1.9064321067747201</v>
      </c>
      <c r="L16317">
        <f t="shared" si="2099"/>
        <v>2021</v>
      </c>
      <c r="M16317">
        <f t="shared" si="2100"/>
        <v>9</v>
      </c>
      <c r="N16317">
        <f t="shared" si="2101"/>
        <v>16</v>
      </c>
      <c r="O16317">
        <f t="shared" si="2102"/>
        <v>1.9064321067747201</v>
      </c>
    </row>
    <row r="16318" spans="2:15" x14ac:dyDescent="0.25">
      <c r="B16318" s="3">
        <v>44455.500004224537</v>
      </c>
      <c r="C16318">
        <v>15.3902</v>
      </c>
      <c r="D16318">
        <v>75.138999999999996</v>
      </c>
      <c r="E16318">
        <v>14.759499999999999</v>
      </c>
      <c r="F16318">
        <v>74.963999999999999</v>
      </c>
      <c r="G16318">
        <f t="shared" si="2096"/>
        <v>0.63070000000000093</v>
      </c>
      <c r="H16318" s="4">
        <f t="shared" si="2097"/>
        <v>0.44435770689723264</v>
      </c>
      <c r="I16318" s="4">
        <f t="shared" si="2098"/>
        <v>0.11435770689723262</v>
      </c>
      <c r="J16318">
        <f t="shared" si="2095"/>
        <v>1.8349655705621502</v>
      </c>
      <c r="L16318">
        <f t="shared" si="2099"/>
        <v>2021</v>
      </c>
      <c r="M16318">
        <f t="shared" si="2100"/>
        <v>9</v>
      </c>
      <c r="N16318">
        <f t="shared" si="2101"/>
        <v>16</v>
      </c>
      <c r="O16318">
        <f t="shared" si="2102"/>
        <v>1.8349655705621502</v>
      </c>
    </row>
    <row r="16319" spans="2:15" x14ac:dyDescent="0.25">
      <c r="B16319" s="3">
        <v>44455.510420949075</v>
      </c>
      <c r="C16319">
        <v>15.3888</v>
      </c>
      <c r="D16319">
        <v>75.138999999999996</v>
      </c>
      <c r="E16319">
        <v>14.755100000000001</v>
      </c>
      <c r="F16319">
        <v>74.963999999999999</v>
      </c>
      <c r="G16319">
        <f t="shared" si="2096"/>
        <v>0.63369999999999926</v>
      </c>
      <c r="H16319" s="4">
        <f t="shared" si="2097"/>
        <v>0.44647134748814893</v>
      </c>
      <c r="I16319" s="4">
        <f t="shared" si="2098"/>
        <v>0.11647134748814891</v>
      </c>
      <c r="J16319">
        <f t="shared" si="2095"/>
        <v>1.9624327941355506</v>
      </c>
      <c r="L16319">
        <f t="shared" si="2099"/>
        <v>2021</v>
      </c>
      <c r="M16319">
        <f t="shared" si="2100"/>
        <v>9</v>
      </c>
      <c r="N16319">
        <f t="shared" si="2101"/>
        <v>16</v>
      </c>
      <c r="O16319">
        <f t="shared" si="2102"/>
        <v>1.9624327941355506</v>
      </c>
    </row>
    <row r="16320" spans="2:15" x14ac:dyDescent="0.25">
      <c r="B16320" s="3">
        <v>44455.520837673612</v>
      </c>
      <c r="C16320">
        <v>15.3888</v>
      </c>
      <c r="D16320">
        <v>75.138999999999996</v>
      </c>
      <c r="E16320">
        <v>14.757999999999999</v>
      </c>
      <c r="F16320">
        <v>74.963999999999999</v>
      </c>
      <c r="G16320">
        <f t="shared" si="2096"/>
        <v>0.63080000000000069</v>
      </c>
      <c r="H16320" s="4">
        <f t="shared" si="2097"/>
        <v>0.44442816158359627</v>
      </c>
      <c r="I16320" s="4">
        <f t="shared" si="2098"/>
        <v>0.11442816158359626</v>
      </c>
      <c r="J16320">
        <f t="shared" si="2095"/>
        <v>1.8391146515030774</v>
      </c>
      <c r="L16320">
        <f t="shared" si="2099"/>
        <v>2021</v>
      </c>
      <c r="M16320">
        <f t="shared" si="2100"/>
        <v>9</v>
      </c>
      <c r="N16320">
        <f t="shared" si="2101"/>
        <v>16</v>
      </c>
      <c r="O16320">
        <f t="shared" si="2102"/>
        <v>1.8391146515030774</v>
      </c>
    </row>
    <row r="16321" spans="2:15" x14ac:dyDescent="0.25">
      <c r="B16321" s="3">
        <v>44455.531254398149</v>
      </c>
      <c r="C16321">
        <v>15.3888</v>
      </c>
      <c r="D16321">
        <v>75.138999999999996</v>
      </c>
      <c r="E16321">
        <v>14.759499999999999</v>
      </c>
      <c r="F16321">
        <v>74.963999999999999</v>
      </c>
      <c r="G16321">
        <f t="shared" si="2096"/>
        <v>0.62930000000000064</v>
      </c>
      <c r="H16321" s="4">
        <f t="shared" si="2097"/>
        <v>0.44337134128813749</v>
      </c>
      <c r="I16321" s="4">
        <f t="shared" si="2098"/>
        <v>0.11337134128813747</v>
      </c>
      <c r="J16321">
        <f t="shared" si="2095"/>
        <v>1.7775905255224478</v>
      </c>
      <c r="L16321">
        <f t="shared" si="2099"/>
        <v>2021</v>
      </c>
      <c r="M16321">
        <f t="shared" si="2100"/>
        <v>9</v>
      </c>
      <c r="N16321">
        <f t="shared" si="2101"/>
        <v>16</v>
      </c>
      <c r="O16321">
        <f t="shared" si="2102"/>
        <v>1.7775905255224478</v>
      </c>
    </row>
    <row r="16322" spans="2:15" x14ac:dyDescent="0.25">
      <c r="B16322" s="3">
        <v>44455.541671122686</v>
      </c>
      <c r="C16322">
        <v>15.3888</v>
      </c>
      <c r="D16322">
        <v>75.138999999999996</v>
      </c>
      <c r="E16322">
        <v>14.757999999999999</v>
      </c>
      <c r="F16322">
        <v>74.963999999999999</v>
      </c>
      <c r="G16322">
        <f t="shared" si="2096"/>
        <v>0.63080000000000069</v>
      </c>
      <c r="H16322" s="4">
        <f t="shared" si="2097"/>
        <v>0.44442816158359627</v>
      </c>
      <c r="I16322" s="4">
        <f t="shared" si="2098"/>
        <v>0.11442816158359626</v>
      </c>
      <c r="J16322">
        <f t="shared" si="2095"/>
        <v>1.8391146515030774</v>
      </c>
      <c r="L16322">
        <f t="shared" si="2099"/>
        <v>2021</v>
      </c>
      <c r="M16322">
        <f t="shared" si="2100"/>
        <v>9</v>
      </c>
      <c r="N16322">
        <f t="shared" si="2101"/>
        <v>16</v>
      </c>
      <c r="O16322">
        <f t="shared" si="2102"/>
        <v>1.8391146515030774</v>
      </c>
    </row>
    <row r="16323" spans="2:15" x14ac:dyDescent="0.25">
      <c r="B16323" s="3">
        <v>44455.552087847223</v>
      </c>
      <c r="C16323">
        <v>15.3857</v>
      </c>
      <c r="D16323">
        <v>75.138999999999996</v>
      </c>
      <c r="E16323">
        <v>14.754099999999999</v>
      </c>
      <c r="F16323">
        <v>75.138999999999996</v>
      </c>
      <c r="G16323">
        <f t="shared" si="2096"/>
        <v>0.63160000000000061</v>
      </c>
      <c r="H16323" s="4">
        <f t="shared" si="2097"/>
        <v>0.44499179907450764</v>
      </c>
      <c r="I16323" s="4">
        <f t="shared" si="2098"/>
        <v>0.11499179907450763</v>
      </c>
      <c r="J16323">
        <f t="shared" si="2095"/>
        <v>1.8725533737910569</v>
      </c>
      <c r="L16323">
        <f t="shared" si="2099"/>
        <v>2021</v>
      </c>
      <c r="M16323">
        <f t="shared" si="2100"/>
        <v>9</v>
      </c>
      <c r="N16323">
        <f t="shared" si="2101"/>
        <v>16</v>
      </c>
      <c r="O16323">
        <f t="shared" si="2102"/>
        <v>1.8725533737910569</v>
      </c>
    </row>
    <row r="16324" spans="2:15" x14ac:dyDescent="0.25">
      <c r="B16324" s="3">
        <v>44455.562504571761</v>
      </c>
      <c r="C16324">
        <v>15.3842</v>
      </c>
      <c r="D16324">
        <v>75.138999999999996</v>
      </c>
      <c r="E16324">
        <v>14.752700000000001</v>
      </c>
      <c r="F16324">
        <v>75.138999999999996</v>
      </c>
      <c r="G16324">
        <f t="shared" si="2096"/>
        <v>0.63149999999999906</v>
      </c>
      <c r="H16324" s="4">
        <f t="shared" si="2097"/>
        <v>0.44492134438814263</v>
      </c>
      <c r="I16324" s="4">
        <f t="shared" si="2098"/>
        <v>0.11492134438814261</v>
      </c>
      <c r="J16324">
        <f t="shared" si="2095"/>
        <v>1.8683495441479574</v>
      </c>
      <c r="L16324">
        <f t="shared" si="2099"/>
        <v>2021</v>
      </c>
      <c r="M16324">
        <f t="shared" si="2100"/>
        <v>9</v>
      </c>
      <c r="N16324">
        <f t="shared" si="2101"/>
        <v>16</v>
      </c>
      <c r="O16324">
        <f t="shared" si="2102"/>
        <v>1.8683495441479574</v>
      </c>
    </row>
    <row r="16325" spans="2:15" x14ac:dyDescent="0.25">
      <c r="B16325" s="3">
        <v>44455.572921296298</v>
      </c>
      <c r="C16325">
        <v>15.3811</v>
      </c>
      <c r="D16325">
        <v>75.138999999999996</v>
      </c>
      <c r="E16325">
        <v>14.751200000000001</v>
      </c>
      <c r="F16325">
        <v>75.138999999999996</v>
      </c>
      <c r="G16325">
        <f t="shared" si="2096"/>
        <v>0.62989999999999924</v>
      </c>
      <c r="H16325" s="4">
        <f t="shared" si="2097"/>
        <v>0.44379406940632005</v>
      </c>
      <c r="I16325" s="4">
        <f t="shared" si="2098"/>
        <v>0.11379406940632003</v>
      </c>
      <c r="J16325">
        <f t="shared" ref="J16325:J16388" si="2103">IF(I16325&lt;0,0,5212.7*I16325^3.6671)</f>
        <v>1.8020175702025374</v>
      </c>
      <c r="L16325">
        <f t="shared" si="2099"/>
        <v>2021</v>
      </c>
      <c r="M16325">
        <f t="shared" si="2100"/>
        <v>9</v>
      </c>
      <c r="N16325">
        <f t="shared" si="2101"/>
        <v>16</v>
      </c>
      <c r="O16325">
        <f t="shared" si="2102"/>
        <v>1.8020175702025374</v>
      </c>
    </row>
    <row r="16326" spans="2:15" x14ac:dyDescent="0.25">
      <c r="B16326" s="3">
        <v>44455.583338020835</v>
      </c>
      <c r="C16326">
        <v>15.3781</v>
      </c>
      <c r="D16326">
        <v>75.138999999999996</v>
      </c>
      <c r="E16326">
        <v>14.7498</v>
      </c>
      <c r="F16326">
        <v>75.138999999999996</v>
      </c>
      <c r="G16326">
        <f t="shared" si="2096"/>
        <v>0.62829999999999941</v>
      </c>
      <c r="H16326" s="4">
        <f t="shared" si="2097"/>
        <v>0.44266679442449741</v>
      </c>
      <c r="I16326" s="4">
        <f t="shared" si="2098"/>
        <v>0.1126667944244974</v>
      </c>
      <c r="J16326">
        <f t="shared" si="2103"/>
        <v>1.7374151955677801</v>
      </c>
      <c r="L16326">
        <f t="shared" si="2099"/>
        <v>2021</v>
      </c>
      <c r="M16326">
        <f t="shared" si="2100"/>
        <v>9</v>
      </c>
      <c r="N16326">
        <f t="shared" si="2101"/>
        <v>16</v>
      </c>
      <c r="O16326">
        <f t="shared" si="2102"/>
        <v>1.7374151955677801</v>
      </c>
    </row>
    <row r="16327" spans="2:15" x14ac:dyDescent="0.25">
      <c r="B16327" s="3">
        <v>44455.593754745372</v>
      </c>
      <c r="C16327">
        <v>15.3781</v>
      </c>
      <c r="D16327">
        <v>75.138999999999996</v>
      </c>
      <c r="E16327">
        <v>14.7498</v>
      </c>
      <c r="F16327">
        <v>75.138999999999996</v>
      </c>
      <c r="G16327">
        <f t="shared" si="2096"/>
        <v>0.62829999999999941</v>
      </c>
      <c r="H16327" s="4">
        <f t="shared" si="2097"/>
        <v>0.44266679442449741</v>
      </c>
      <c r="I16327" s="4">
        <f t="shared" si="2098"/>
        <v>0.1126667944244974</v>
      </c>
      <c r="J16327">
        <f t="shared" si="2103"/>
        <v>1.7374151955677801</v>
      </c>
      <c r="L16327">
        <f t="shared" si="2099"/>
        <v>2021</v>
      </c>
      <c r="M16327">
        <f t="shared" si="2100"/>
        <v>9</v>
      </c>
      <c r="N16327">
        <f t="shared" si="2101"/>
        <v>16</v>
      </c>
      <c r="O16327">
        <f t="shared" si="2102"/>
        <v>1.7374151955677801</v>
      </c>
    </row>
    <row r="16328" spans="2:15" x14ac:dyDescent="0.25">
      <c r="B16328" s="3">
        <v>44455.604171469909</v>
      </c>
      <c r="C16328">
        <v>15.3765</v>
      </c>
      <c r="D16328">
        <v>75.138999999999996</v>
      </c>
      <c r="E16328">
        <v>14.7483</v>
      </c>
      <c r="F16328">
        <v>75.138999999999996</v>
      </c>
      <c r="G16328">
        <f t="shared" si="2096"/>
        <v>0.62819999999999965</v>
      </c>
      <c r="H16328" s="4">
        <f t="shared" si="2097"/>
        <v>0.44259633973813373</v>
      </c>
      <c r="I16328" s="4">
        <f t="shared" si="2098"/>
        <v>0.11259633973813371</v>
      </c>
      <c r="J16328">
        <f t="shared" si="2103"/>
        <v>1.733434324375005</v>
      </c>
      <c r="L16328">
        <f t="shared" si="2099"/>
        <v>2021</v>
      </c>
      <c r="M16328">
        <f t="shared" si="2100"/>
        <v>9</v>
      </c>
      <c r="N16328">
        <f t="shared" si="2101"/>
        <v>16</v>
      </c>
      <c r="O16328">
        <f t="shared" si="2102"/>
        <v>1.733434324375005</v>
      </c>
    </row>
    <row r="16329" spans="2:15" x14ac:dyDescent="0.25">
      <c r="B16329" s="3">
        <v>44455.614588194447</v>
      </c>
      <c r="C16329">
        <v>15.3704</v>
      </c>
      <c r="D16329">
        <v>75.138999999999996</v>
      </c>
      <c r="E16329">
        <v>14.7399</v>
      </c>
      <c r="F16329">
        <v>75.311999999999998</v>
      </c>
      <c r="G16329">
        <f t="shared" si="2096"/>
        <v>0.63049999999999962</v>
      </c>
      <c r="H16329" s="4">
        <f t="shared" si="2097"/>
        <v>0.44421679752450383</v>
      </c>
      <c r="I16329" s="4">
        <f t="shared" si="2098"/>
        <v>0.11421679752450381</v>
      </c>
      <c r="J16329">
        <f t="shared" si="2103"/>
        <v>1.8266878378847742</v>
      </c>
      <c r="L16329">
        <f t="shared" si="2099"/>
        <v>2021</v>
      </c>
      <c r="M16329">
        <f t="shared" si="2100"/>
        <v>9</v>
      </c>
      <c r="N16329">
        <f t="shared" si="2101"/>
        <v>16</v>
      </c>
      <c r="O16329">
        <f t="shared" si="2102"/>
        <v>1.8266878378847742</v>
      </c>
    </row>
    <row r="16330" spans="2:15" x14ac:dyDescent="0.25">
      <c r="B16330" s="3">
        <v>44455.625004918984</v>
      </c>
      <c r="C16330">
        <v>15.3673</v>
      </c>
      <c r="D16330">
        <v>75.138999999999996</v>
      </c>
      <c r="E16330">
        <v>14.742900000000001</v>
      </c>
      <c r="F16330">
        <v>75.311999999999998</v>
      </c>
      <c r="G16330">
        <f t="shared" si="2096"/>
        <v>0.62439999999999962</v>
      </c>
      <c r="H16330" s="4">
        <f t="shared" si="2097"/>
        <v>0.4399190616563049</v>
      </c>
      <c r="I16330" s="4">
        <f t="shared" si="2098"/>
        <v>0.10991906165630488</v>
      </c>
      <c r="J16330">
        <f t="shared" si="2103"/>
        <v>1.5870169844072932</v>
      </c>
      <c r="L16330">
        <f t="shared" si="2099"/>
        <v>2021</v>
      </c>
      <c r="M16330">
        <f t="shared" si="2100"/>
        <v>9</v>
      </c>
      <c r="N16330">
        <f t="shared" si="2101"/>
        <v>16</v>
      </c>
      <c r="O16330">
        <f t="shared" si="2102"/>
        <v>1.5870169844072932</v>
      </c>
    </row>
    <row r="16331" spans="2:15" x14ac:dyDescent="0.25">
      <c r="B16331" s="3">
        <v>44455.635421643521</v>
      </c>
      <c r="C16331">
        <v>15.3659</v>
      </c>
      <c r="D16331">
        <v>75.138999999999996</v>
      </c>
      <c r="E16331">
        <v>14.7384</v>
      </c>
      <c r="F16331">
        <v>75.311999999999998</v>
      </c>
      <c r="G16331">
        <f t="shared" si="2096"/>
        <v>0.6274999999999995</v>
      </c>
      <c r="H16331" s="4">
        <f t="shared" si="2097"/>
        <v>0.44210315693358632</v>
      </c>
      <c r="I16331" s="4">
        <f t="shared" si="2098"/>
        <v>0.1121031569335863</v>
      </c>
      <c r="J16331">
        <f t="shared" si="2103"/>
        <v>1.7057537040088486</v>
      </c>
      <c r="L16331">
        <f t="shared" si="2099"/>
        <v>2021</v>
      </c>
      <c r="M16331">
        <f t="shared" si="2100"/>
        <v>9</v>
      </c>
      <c r="N16331">
        <f t="shared" si="2101"/>
        <v>16</v>
      </c>
      <c r="O16331">
        <f t="shared" si="2102"/>
        <v>1.7057537040088486</v>
      </c>
    </row>
    <row r="16332" spans="2:15" x14ac:dyDescent="0.25">
      <c r="B16332" s="3">
        <v>44455.645838368058</v>
      </c>
      <c r="C16332">
        <v>15.3643</v>
      </c>
      <c r="D16332">
        <v>75.138999999999996</v>
      </c>
      <c r="E16332">
        <v>14.737</v>
      </c>
      <c r="F16332">
        <v>75.311999999999998</v>
      </c>
      <c r="G16332">
        <f t="shared" si="2096"/>
        <v>0.62729999999999997</v>
      </c>
      <c r="H16332" s="4">
        <f t="shared" si="2097"/>
        <v>0.44196224756085867</v>
      </c>
      <c r="I16332" s="4">
        <f t="shared" si="2098"/>
        <v>0.11196224756085865</v>
      </c>
      <c r="J16332">
        <f t="shared" si="2103"/>
        <v>1.6979043658465929</v>
      </c>
      <c r="L16332">
        <f t="shared" si="2099"/>
        <v>2021</v>
      </c>
      <c r="M16332">
        <f t="shared" si="2100"/>
        <v>9</v>
      </c>
      <c r="N16332">
        <f t="shared" si="2101"/>
        <v>16</v>
      </c>
      <c r="O16332">
        <f t="shared" si="2102"/>
        <v>1.6979043658465929</v>
      </c>
    </row>
    <row r="16333" spans="2:15" x14ac:dyDescent="0.25">
      <c r="B16333" s="3">
        <v>44455.656255092596</v>
      </c>
      <c r="C16333">
        <v>15.3596</v>
      </c>
      <c r="D16333">
        <v>75.138999999999996</v>
      </c>
      <c r="E16333">
        <v>14.7326</v>
      </c>
      <c r="F16333">
        <v>75.311999999999998</v>
      </c>
      <c r="G16333">
        <f t="shared" si="2096"/>
        <v>0.62700000000000067</v>
      </c>
      <c r="H16333" s="4">
        <f t="shared" si="2097"/>
        <v>0.44175088350176744</v>
      </c>
      <c r="I16333" s="4">
        <f t="shared" si="2098"/>
        <v>0.11175088350176743</v>
      </c>
      <c r="J16333">
        <f t="shared" si="2103"/>
        <v>1.6861796602374159</v>
      </c>
      <c r="L16333">
        <f t="shared" si="2099"/>
        <v>2021</v>
      </c>
      <c r="M16333">
        <f t="shared" si="2100"/>
        <v>9</v>
      </c>
      <c r="N16333">
        <f t="shared" si="2101"/>
        <v>16</v>
      </c>
      <c r="O16333">
        <f t="shared" si="2102"/>
        <v>1.6861796602374159</v>
      </c>
    </row>
    <row r="16334" spans="2:15" x14ac:dyDescent="0.25">
      <c r="B16334" s="3">
        <v>44455.666671817133</v>
      </c>
      <c r="C16334">
        <v>15.3566</v>
      </c>
      <c r="D16334">
        <v>75.138999999999996</v>
      </c>
      <c r="E16334">
        <v>14.7302</v>
      </c>
      <c r="F16334">
        <v>75.483999999999995</v>
      </c>
      <c r="G16334">
        <f t="shared" si="2096"/>
        <v>0.62640000000000029</v>
      </c>
      <c r="H16334" s="4">
        <f t="shared" si="2097"/>
        <v>0.44132815538358372</v>
      </c>
      <c r="I16334" s="4">
        <f t="shared" si="2098"/>
        <v>0.1113281553835837</v>
      </c>
      <c r="J16334">
        <f t="shared" si="2103"/>
        <v>1.6629070526721614</v>
      </c>
      <c r="L16334">
        <f t="shared" si="2099"/>
        <v>2021</v>
      </c>
      <c r="M16334">
        <f t="shared" si="2100"/>
        <v>9</v>
      </c>
      <c r="N16334">
        <f t="shared" si="2101"/>
        <v>16</v>
      </c>
      <c r="O16334">
        <f t="shared" si="2102"/>
        <v>1.6629070526721614</v>
      </c>
    </row>
    <row r="16335" spans="2:15" x14ac:dyDescent="0.25">
      <c r="B16335" s="3">
        <v>44455.67708854167</v>
      </c>
      <c r="C16335">
        <v>15.3535</v>
      </c>
      <c r="D16335">
        <v>75.138999999999996</v>
      </c>
      <c r="E16335">
        <v>14.7287</v>
      </c>
      <c r="F16335">
        <v>75.483999999999995</v>
      </c>
      <c r="G16335">
        <f t="shared" si="2096"/>
        <v>0.62480000000000047</v>
      </c>
      <c r="H16335" s="4">
        <f t="shared" si="2097"/>
        <v>0.44020088040176103</v>
      </c>
      <c r="I16335" s="4">
        <f t="shared" si="2098"/>
        <v>0.11020088040176101</v>
      </c>
      <c r="J16335">
        <f t="shared" si="2103"/>
        <v>1.6019891853205555</v>
      </c>
      <c r="L16335">
        <f t="shared" si="2099"/>
        <v>2021</v>
      </c>
      <c r="M16335">
        <f t="shared" si="2100"/>
        <v>9</v>
      </c>
      <c r="N16335">
        <f t="shared" si="2101"/>
        <v>16</v>
      </c>
      <c r="O16335">
        <f t="shared" si="2102"/>
        <v>1.6019891853205555</v>
      </c>
    </row>
    <row r="16336" spans="2:15" x14ac:dyDescent="0.25">
      <c r="B16336" s="3">
        <v>44455.687505266207</v>
      </c>
      <c r="C16336">
        <v>15.3566</v>
      </c>
      <c r="D16336">
        <v>75.138999999999996</v>
      </c>
      <c r="E16336">
        <v>14.7302</v>
      </c>
      <c r="F16336">
        <v>75.483999999999995</v>
      </c>
      <c r="G16336">
        <f t="shared" si="2096"/>
        <v>0.62640000000000029</v>
      </c>
      <c r="H16336" s="4">
        <f t="shared" si="2097"/>
        <v>0.44132815538358372</v>
      </c>
      <c r="I16336" s="4">
        <f t="shared" si="2098"/>
        <v>0.1113281553835837</v>
      </c>
      <c r="J16336">
        <f t="shared" si="2103"/>
        <v>1.6629070526721614</v>
      </c>
      <c r="L16336">
        <f t="shared" si="2099"/>
        <v>2021</v>
      </c>
      <c r="M16336">
        <f t="shared" si="2100"/>
        <v>9</v>
      </c>
      <c r="N16336">
        <f t="shared" si="2101"/>
        <v>16</v>
      </c>
      <c r="O16336">
        <f t="shared" si="2102"/>
        <v>1.6629070526721614</v>
      </c>
    </row>
    <row r="16337" spans="2:15" x14ac:dyDescent="0.25">
      <c r="B16337" s="3">
        <v>44455.697921990744</v>
      </c>
      <c r="C16337">
        <v>15.3521</v>
      </c>
      <c r="D16337">
        <v>75.138999999999996</v>
      </c>
      <c r="E16337">
        <v>14.7316</v>
      </c>
      <c r="F16337">
        <v>75.483999999999995</v>
      </c>
      <c r="G16337">
        <f t="shared" si="2096"/>
        <v>0.62049999999999983</v>
      </c>
      <c r="H16337" s="4">
        <f t="shared" si="2097"/>
        <v>0.43717132888811217</v>
      </c>
      <c r="I16337" s="4">
        <f t="shared" si="2098"/>
        <v>0.10717132888811215</v>
      </c>
      <c r="J16337">
        <f t="shared" si="2103"/>
        <v>1.4463187733565461</v>
      </c>
      <c r="L16337">
        <f t="shared" si="2099"/>
        <v>2021</v>
      </c>
      <c r="M16337">
        <f t="shared" si="2100"/>
        <v>9</v>
      </c>
      <c r="N16337">
        <f t="shared" si="2101"/>
        <v>16</v>
      </c>
      <c r="O16337">
        <f t="shared" si="2102"/>
        <v>1.4463187733565461</v>
      </c>
    </row>
    <row r="16338" spans="2:15" x14ac:dyDescent="0.25">
      <c r="B16338" s="3">
        <v>44455.708338715274</v>
      </c>
      <c r="C16338">
        <v>15.355600000000001</v>
      </c>
      <c r="D16338">
        <v>75.311999999999998</v>
      </c>
      <c r="E16338">
        <v>14.7316</v>
      </c>
      <c r="F16338">
        <v>75.483999999999995</v>
      </c>
      <c r="G16338">
        <f t="shared" si="2096"/>
        <v>0.62400000000000055</v>
      </c>
      <c r="H16338" s="4">
        <f t="shared" si="2097"/>
        <v>0.43963724291084977</v>
      </c>
      <c r="I16338" s="4">
        <f t="shared" si="2098"/>
        <v>0.10963724291084975</v>
      </c>
      <c r="J16338">
        <f t="shared" si="2103"/>
        <v>1.5721468157811809</v>
      </c>
      <c r="L16338">
        <f t="shared" si="2099"/>
        <v>2021</v>
      </c>
      <c r="M16338">
        <f t="shared" si="2100"/>
        <v>9</v>
      </c>
      <c r="N16338">
        <f t="shared" si="2101"/>
        <v>16</v>
      </c>
      <c r="O16338">
        <f t="shared" si="2102"/>
        <v>1.5721468157811809</v>
      </c>
    </row>
    <row r="16339" spans="2:15" x14ac:dyDescent="0.25">
      <c r="B16339" s="3">
        <v>44455.718755439812</v>
      </c>
      <c r="C16339">
        <v>15.357200000000001</v>
      </c>
      <c r="D16339">
        <v>75.311999999999998</v>
      </c>
      <c r="E16339">
        <v>14.732200000000001</v>
      </c>
      <c r="F16339">
        <v>75.659000000000006</v>
      </c>
      <c r="G16339">
        <f t="shared" si="2096"/>
        <v>0.625</v>
      </c>
      <c r="H16339" s="4">
        <f t="shared" si="2097"/>
        <v>0.44034178977448862</v>
      </c>
      <c r="I16339" s="4">
        <f t="shared" si="2098"/>
        <v>0.11034178977448861</v>
      </c>
      <c r="J16339">
        <f t="shared" si="2103"/>
        <v>1.6095136842565199</v>
      </c>
      <c r="L16339">
        <f t="shared" si="2099"/>
        <v>2021</v>
      </c>
      <c r="M16339">
        <f t="shared" si="2100"/>
        <v>9</v>
      </c>
      <c r="N16339">
        <f t="shared" si="2101"/>
        <v>16</v>
      </c>
      <c r="O16339">
        <f t="shared" si="2102"/>
        <v>1.6095136842565199</v>
      </c>
    </row>
    <row r="16340" spans="2:15" x14ac:dyDescent="0.25">
      <c r="B16340" s="3">
        <v>44455.729172164349</v>
      </c>
      <c r="C16340">
        <v>15.361700000000001</v>
      </c>
      <c r="D16340">
        <v>75.311999999999998</v>
      </c>
      <c r="E16340">
        <v>14.738</v>
      </c>
      <c r="F16340">
        <v>75.659000000000006</v>
      </c>
      <c r="G16340">
        <f t="shared" si="2096"/>
        <v>0.62370000000000125</v>
      </c>
      <c r="H16340" s="4">
        <f t="shared" si="2097"/>
        <v>0.4394258788517586</v>
      </c>
      <c r="I16340" s="4">
        <f t="shared" si="2098"/>
        <v>0.10942587885175858</v>
      </c>
      <c r="J16340">
        <f t="shared" si="2103"/>
        <v>1.5610608858490842</v>
      </c>
      <c r="L16340">
        <f t="shared" si="2099"/>
        <v>2021</v>
      </c>
      <c r="M16340">
        <f t="shared" si="2100"/>
        <v>9</v>
      </c>
      <c r="N16340">
        <f t="shared" si="2101"/>
        <v>16</v>
      </c>
      <c r="O16340">
        <f t="shared" si="2102"/>
        <v>1.5610608858490842</v>
      </c>
    </row>
    <row r="16341" spans="2:15" x14ac:dyDescent="0.25">
      <c r="B16341" s="3">
        <v>44455.739588888886</v>
      </c>
      <c r="C16341">
        <v>15.363300000000001</v>
      </c>
      <c r="D16341">
        <v>75.311999999999998</v>
      </c>
      <c r="E16341">
        <v>14.7395</v>
      </c>
      <c r="F16341">
        <v>75.659000000000006</v>
      </c>
      <c r="G16341">
        <f t="shared" si="2096"/>
        <v>0.62380000000000102</v>
      </c>
      <c r="H16341" s="4">
        <f t="shared" si="2097"/>
        <v>0.43949633353812223</v>
      </c>
      <c r="I16341" s="4">
        <f t="shared" si="2098"/>
        <v>0.10949633353812221</v>
      </c>
      <c r="J16341">
        <f t="shared" si="2103"/>
        <v>1.5647498573789091</v>
      </c>
      <c r="L16341">
        <f t="shared" si="2099"/>
        <v>2021</v>
      </c>
      <c r="M16341">
        <f t="shared" si="2100"/>
        <v>9</v>
      </c>
      <c r="N16341">
        <f t="shared" si="2101"/>
        <v>16</v>
      </c>
      <c r="O16341">
        <f t="shared" si="2102"/>
        <v>1.5647498573789091</v>
      </c>
    </row>
    <row r="16342" spans="2:15" x14ac:dyDescent="0.25">
      <c r="B16342" s="3">
        <v>44455.750005613423</v>
      </c>
      <c r="C16342">
        <v>15.366300000000001</v>
      </c>
      <c r="D16342">
        <v>75.311999999999998</v>
      </c>
      <c r="E16342">
        <v>14.7424</v>
      </c>
      <c r="F16342">
        <v>75.659000000000006</v>
      </c>
      <c r="G16342">
        <f t="shared" si="2096"/>
        <v>0.62390000000000079</v>
      </c>
      <c r="H16342" s="4">
        <f t="shared" si="2097"/>
        <v>0.43956678822448603</v>
      </c>
      <c r="I16342" s="4">
        <f t="shared" si="2098"/>
        <v>0.10956678822448601</v>
      </c>
      <c r="J16342">
        <f t="shared" si="2103"/>
        <v>1.5684451650902196</v>
      </c>
      <c r="L16342">
        <f t="shared" si="2099"/>
        <v>2021</v>
      </c>
      <c r="M16342">
        <f t="shared" si="2100"/>
        <v>9</v>
      </c>
      <c r="N16342">
        <f t="shared" si="2101"/>
        <v>16</v>
      </c>
      <c r="O16342">
        <f t="shared" si="2102"/>
        <v>1.5684451650902196</v>
      </c>
    </row>
    <row r="16343" spans="2:15" x14ac:dyDescent="0.25">
      <c r="B16343" s="3">
        <v>44455.76042233796</v>
      </c>
      <c r="C16343">
        <v>15.366300000000001</v>
      </c>
      <c r="D16343">
        <v>75.311999999999998</v>
      </c>
      <c r="E16343">
        <v>14.744</v>
      </c>
      <c r="F16343">
        <v>75.659000000000006</v>
      </c>
      <c r="G16343">
        <f t="shared" si="2096"/>
        <v>0.62230000000000096</v>
      </c>
      <c r="H16343" s="4">
        <f t="shared" si="2097"/>
        <v>0.4384395132426635</v>
      </c>
      <c r="I16343" s="4">
        <f t="shared" si="2098"/>
        <v>0.10843951324266349</v>
      </c>
      <c r="J16343">
        <f t="shared" si="2103"/>
        <v>1.5100767834519644</v>
      </c>
      <c r="L16343">
        <f t="shared" si="2099"/>
        <v>2021</v>
      </c>
      <c r="M16343">
        <f t="shared" si="2100"/>
        <v>9</v>
      </c>
      <c r="N16343">
        <f t="shared" si="2101"/>
        <v>16</v>
      </c>
      <c r="O16343">
        <f t="shared" si="2102"/>
        <v>1.5100767834519644</v>
      </c>
    </row>
    <row r="16344" spans="2:15" x14ac:dyDescent="0.25">
      <c r="B16344" s="3">
        <v>44455.770839062498</v>
      </c>
      <c r="C16344">
        <v>15.367900000000001</v>
      </c>
      <c r="D16344">
        <v>75.311999999999998</v>
      </c>
      <c r="E16344">
        <v>14.744400000000001</v>
      </c>
      <c r="F16344">
        <v>75.831999999999994</v>
      </c>
      <c r="G16344">
        <f t="shared" si="2096"/>
        <v>0.62349999999999994</v>
      </c>
      <c r="H16344" s="4">
        <f t="shared" si="2097"/>
        <v>0.43928496947902984</v>
      </c>
      <c r="I16344" s="4">
        <f t="shared" si="2098"/>
        <v>0.10928496947902983</v>
      </c>
      <c r="J16344">
        <f t="shared" si="2103"/>
        <v>1.5537019241556411</v>
      </c>
      <c r="L16344">
        <f t="shared" si="2099"/>
        <v>2021</v>
      </c>
      <c r="M16344">
        <f t="shared" si="2100"/>
        <v>9</v>
      </c>
      <c r="N16344">
        <f t="shared" si="2101"/>
        <v>16</v>
      </c>
      <c r="O16344">
        <f t="shared" si="2102"/>
        <v>1.5537019241556411</v>
      </c>
    </row>
    <row r="16345" spans="2:15" x14ac:dyDescent="0.25">
      <c r="B16345" s="3">
        <v>44455.781255787035</v>
      </c>
      <c r="C16345">
        <v>15.366300000000001</v>
      </c>
      <c r="D16345">
        <v>75.311999999999998</v>
      </c>
      <c r="E16345">
        <v>14.744400000000001</v>
      </c>
      <c r="F16345">
        <v>75.831999999999994</v>
      </c>
      <c r="G16345">
        <f t="shared" si="2096"/>
        <v>0.62190000000000012</v>
      </c>
      <c r="H16345" s="4">
        <f t="shared" si="2097"/>
        <v>0.43815769449720721</v>
      </c>
      <c r="I16345" s="4">
        <f t="shared" si="2098"/>
        <v>0.10815769449720719</v>
      </c>
      <c r="J16345">
        <f t="shared" si="2103"/>
        <v>1.4957351528909686</v>
      </c>
      <c r="L16345">
        <f t="shared" si="2099"/>
        <v>2021</v>
      </c>
      <c r="M16345">
        <f t="shared" si="2100"/>
        <v>9</v>
      </c>
      <c r="N16345">
        <f t="shared" si="2101"/>
        <v>16</v>
      </c>
      <c r="O16345">
        <f t="shared" si="2102"/>
        <v>1.4957351528909686</v>
      </c>
    </row>
    <row r="16346" spans="2:15" x14ac:dyDescent="0.25">
      <c r="B16346" s="3">
        <v>44455.791666666664</v>
      </c>
      <c r="C16346">
        <v>15.366300000000001</v>
      </c>
      <c r="D16346">
        <v>75.311999999999998</v>
      </c>
      <c r="E16346">
        <v>14.747299999999999</v>
      </c>
      <c r="F16346">
        <v>75.831999999999994</v>
      </c>
      <c r="G16346">
        <f t="shared" si="2096"/>
        <v>0.61900000000000155</v>
      </c>
      <c r="H16346" s="4">
        <f t="shared" si="2097"/>
        <v>0.4361145085926546</v>
      </c>
      <c r="I16346" s="4">
        <f t="shared" si="2098"/>
        <v>0.10611450859265459</v>
      </c>
      <c r="J16346">
        <f t="shared" si="2103"/>
        <v>1.3947018601761474</v>
      </c>
      <c r="L16346">
        <f t="shared" si="2099"/>
        <v>2021</v>
      </c>
      <c r="M16346">
        <f t="shared" si="2100"/>
        <v>9</v>
      </c>
      <c r="N16346">
        <f t="shared" si="2101"/>
        <v>16</v>
      </c>
      <c r="O16346">
        <f t="shared" si="2102"/>
        <v>1.3947018601761474</v>
      </c>
    </row>
    <row r="16347" spans="2:15" x14ac:dyDescent="0.25">
      <c r="B16347" s="3">
        <v>44455.802083333336</v>
      </c>
      <c r="C16347">
        <v>15.367900000000001</v>
      </c>
      <c r="D16347">
        <v>75.311999999999998</v>
      </c>
      <c r="E16347">
        <v>14.7532</v>
      </c>
      <c r="F16347">
        <v>75.831999999999994</v>
      </c>
      <c r="G16347">
        <f t="shared" si="2096"/>
        <v>0.61470000000000091</v>
      </c>
      <c r="H16347" s="4">
        <f t="shared" si="2097"/>
        <v>0.43308495707900568</v>
      </c>
      <c r="I16347" s="4">
        <f t="shared" si="2098"/>
        <v>0.10308495707900567</v>
      </c>
      <c r="J16347">
        <f t="shared" si="2103"/>
        <v>1.2541549467376425</v>
      </c>
      <c r="L16347">
        <f t="shared" si="2099"/>
        <v>2021</v>
      </c>
      <c r="M16347">
        <f t="shared" si="2100"/>
        <v>9</v>
      </c>
      <c r="N16347">
        <f t="shared" si="2101"/>
        <v>16</v>
      </c>
      <c r="O16347">
        <f t="shared" si="2102"/>
        <v>1.2541549467376425</v>
      </c>
    </row>
    <row r="16348" spans="2:15" x14ac:dyDescent="0.25">
      <c r="B16348" s="3">
        <v>44455.812500057873</v>
      </c>
      <c r="C16348">
        <v>15.372999999999999</v>
      </c>
      <c r="D16348">
        <v>75.483999999999995</v>
      </c>
      <c r="E16348">
        <v>14.7547</v>
      </c>
      <c r="F16348">
        <v>75.831999999999994</v>
      </c>
      <c r="G16348">
        <f t="shared" si="2096"/>
        <v>0.61829999999999963</v>
      </c>
      <c r="H16348" s="4">
        <f t="shared" si="2097"/>
        <v>0.43562132578810575</v>
      </c>
      <c r="I16348" s="4">
        <f t="shared" si="2098"/>
        <v>0.10562132578810574</v>
      </c>
      <c r="J16348">
        <f t="shared" si="2103"/>
        <v>1.3710783621950979</v>
      </c>
      <c r="L16348">
        <f t="shared" si="2099"/>
        <v>2021</v>
      </c>
      <c r="M16348">
        <f t="shared" si="2100"/>
        <v>9</v>
      </c>
      <c r="N16348">
        <f t="shared" si="2101"/>
        <v>16</v>
      </c>
      <c r="O16348">
        <f t="shared" si="2102"/>
        <v>1.3710783621950979</v>
      </c>
    </row>
    <row r="16349" spans="2:15" x14ac:dyDescent="0.25">
      <c r="B16349" s="3">
        <v>44455.82291678241</v>
      </c>
      <c r="C16349">
        <v>15.3744</v>
      </c>
      <c r="D16349">
        <v>75.483999999999995</v>
      </c>
      <c r="E16349">
        <v>14.7576</v>
      </c>
      <c r="F16349">
        <v>75.831999999999994</v>
      </c>
      <c r="G16349">
        <f t="shared" si="2096"/>
        <v>0.61679999999999957</v>
      </c>
      <c r="H16349" s="4">
        <f t="shared" si="2097"/>
        <v>0.43456450549264702</v>
      </c>
      <c r="I16349" s="4">
        <f t="shared" si="2098"/>
        <v>0.10456450549264701</v>
      </c>
      <c r="J16349">
        <f t="shared" si="2103"/>
        <v>1.3214381887588098</v>
      </c>
      <c r="L16349">
        <f t="shared" si="2099"/>
        <v>2021</v>
      </c>
      <c r="M16349">
        <f t="shared" si="2100"/>
        <v>9</v>
      </c>
      <c r="N16349">
        <f t="shared" si="2101"/>
        <v>16</v>
      </c>
      <c r="O16349">
        <f t="shared" si="2102"/>
        <v>1.3214381887588098</v>
      </c>
    </row>
    <row r="16350" spans="2:15" x14ac:dyDescent="0.25">
      <c r="B16350" s="3">
        <v>44455.833333506947</v>
      </c>
      <c r="C16350">
        <v>15.375999999999999</v>
      </c>
      <c r="D16350">
        <v>75.483999999999995</v>
      </c>
      <c r="E16350">
        <v>14.759600000000001</v>
      </c>
      <c r="F16350">
        <v>76.006</v>
      </c>
      <c r="G16350">
        <f t="shared" si="2096"/>
        <v>0.61639999999999873</v>
      </c>
      <c r="H16350" s="4">
        <f t="shared" si="2097"/>
        <v>0.43428268674719073</v>
      </c>
      <c r="I16350" s="4">
        <f t="shared" si="2098"/>
        <v>0.10428268674719071</v>
      </c>
      <c r="J16350">
        <f t="shared" si="2103"/>
        <v>1.3084246978060421</v>
      </c>
      <c r="L16350">
        <f t="shared" si="2099"/>
        <v>2021</v>
      </c>
      <c r="M16350">
        <f t="shared" si="2100"/>
        <v>9</v>
      </c>
      <c r="N16350">
        <f t="shared" si="2101"/>
        <v>16</v>
      </c>
      <c r="O16350">
        <f t="shared" si="2102"/>
        <v>1.3084246978060421</v>
      </c>
    </row>
    <row r="16351" spans="2:15" x14ac:dyDescent="0.25">
      <c r="B16351" s="3">
        <v>44455.843750231485</v>
      </c>
      <c r="C16351">
        <v>15.375999999999999</v>
      </c>
      <c r="D16351">
        <v>75.483999999999995</v>
      </c>
      <c r="E16351">
        <v>14.763999999999999</v>
      </c>
      <c r="F16351">
        <v>76.006</v>
      </c>
      <c r="G16351">
        <f t="shared" si="2096"/>
        <v>0.6120000000000001</v>
      </c>
      <c r="H16351" s="4">
        <f t="shared" si="2097"/>
        <v>0.43118268054717929</v>
      </c>
      <c r="I16351" s="4">
        <f t="shared" si="2098"/>
        <v>0.10118268054717927</v>
      </c>
      <c r="J16351">
        <f t="shared" si="2103"/>
        <v>1.1713524929933701</v>
      </c>
      <c r="L16351">
        <f t="shared" si="2099"/>
        <v>2021</v>
      </c>
      <c r="M16351">
        <f t="shared" si="2100"/>
        <v>9</v>
      </c>
      <c r="N16351">
        <f t="shared" si="2101"/>
        <v>16</v>
      </c>
      <c r="O16351">
        <f t="shared" si="2102"/>
        <v>1.1713524929933701</v>
      </c>
    </row>
    <row r="16352" spans="2:15" x14ac:dyDescent="0.25">
      <c r="B16352" s="3">
        <v>44455.854166956022</v>
      </c>
      <c r="C16352">
        <v>15.388199999999999</v>
      </c>
      <c r="D16352">
        <v>75.483999999999995</v>
      </c>
      <c r="E16352">
        <v>14.778600000000001</v>
      </c>
      <c r="F16352">
        <v>76.006</v>
      </c>
      <c r="G16352">
        <f t="shared" ref="G16352:G16415" si="2104">C16352-E16352</f>
        <v>0.60959999999999859</v>
      </c>
      <c r="H16352" s="4">
        <f t="shared" ref="H16352:H16415" si="2105">1000*G16352/2.2/(2.54^2)/100</f>
        <v>0.42949176807444417</v>
      </c>
      <c r="I16352" s="4">
        <f t="shared" ref="I16352:I16415" si="2106">H16352-($Y$1-$Y$2)/100</f>
        <v>9.9491768074444153E-2</v>
      </c>
      <c r="J16352">
        <f t="shared" si="2103"/>
        <v>1.1011538070684237</v>
      </c>
      <c r="L16352">
        <f t="shared" si="2099"/>
        <v>2021</v>
      </c>
      <c r="M16352">
        <f t="shared" si="2100"/>
        <v>9</v>
      </c>
      <c r="N16352">
        <f t="shared" si="2101"/>
        <v>16</v>
      </c>
      <c r="O16352">
        <f t="shared" si="2102"/>
        <v>1.1011538070684237</v>
      </c>
    </row>
    <row r="16353" spans="2:15" x14ac:dyDescent="0.25">
      <c r="B16353" s="3">
        <v>44455.864583680559</v>
      </c>
      <c r="C16353">
        <v>15.394299999999999</v>
      </c>
      <c r="D16353">
        <v>75.483999999999995</v>
      </c>
      <c r="E16353">
        <v>14.7844</v>
      </c>
      <c r="F16353">
        <v>76.006</v>
      </c>
      <c r="G16353">
        <f t="shared" si="2104"/>
        <v>0.60989999999999966</v>
      </c>
      <c r="H16353" s="4">
        <f t="shared" si="2105"/>
        <v>0.42970313213353672</v>
      </c>
      <c r="I16353" s="4">
        <f t="shared" si="2106"/>
        <v>9.9703132133536709E-2</v>
      </c>
      <c r="J16353">
        <f t="shared" si="2103"/>
        <v>1.1097567058714348</v>
      </c>
      <c r="L16353">
        <f t="shared" si="2099"/>
        <v>2021</v>
      </c>
      <c r="M16353">
        <f t="shared" si="2100"/>
        <v>9</v>
      </c>
      <c r="N16353">
        <f t="shared" si="2101"/>
        <v>16</v>
      </c>
      <c r="O16353">
        <f t="shared" si="2102"/>
        <v>1.1097567058714348</v>
      </c>
    </row>
    <row r="16354" spans="2:15" x14ac:dyDescent="0.25">
      <c r="B16354" s="3">
        <v>44455.875000405096</v>
      </c>
      <c r="C16354">
        <v>15.398899999999999</v>
      </c>
      <c r="D16354">
        <v>75.483999999999995</v>
      </c>
      <c r="E16354">
        <v>14.782999999999999</v>
      </c>
      <c r="F16354">
        <v>76.006</v>
      </c>
      <c r="G16354">
        <f t="shared" si="2104"/>
        <v>0.61589999999999989</v>
      </c>
      <c r="H16354" s="4">
        <f t="shared" si="2105"/>
        <v>0.43393041331537197</v>
      </c>
      <c r="I16354" s="4">
        <f t="shared" si="2106"/>
        <v>0.10393041331537195</v>
      </c>
      <c r="J16354">
        <f t="shared" si="2103"/>
        <v>1.2922892131166639</v>
      </c>
      <c r="L16354">
        <f t="shared" si="2099"/>
        <v>2021</v>
      </c>
      <c r="M16354">
        <f t="shared" si="2100"/>
        <v>9</v>
      </c>
      <c r="N16354">
        <f t="shared" si="2101"/>
        <v>16</v>
      </c>
      <c r="O16354">
        <f t="shared" si="2102"/>
        <v>1.2922892131166639</v>
      </c>
    </row>
    <row r="16355" spans="2:15" x14ac:dyDescent="0.25">
      <c r="B16355" s="3">
        <v>44455.885417129626</v>
      </c>
      <c r="C16355">
        <v>15.406599999999999</v>
      </c>
      <c r="D16355">
        <v>75.483999999999995</v>
      </c>
      <c r="E16355">
        <v>14.7875</v>
      </c>
      <c r="F16355">
        <v>76.006</v>
      </c>
      <c r="G16355">
        <f t="shared" si="2104"/>
        <v>0.61909999999999954</v>
      </c>
      <c r="H16355" s="4">
        <f t="shared" si="2105"/>
        <v>0.43618496327901718</v>
      </c>
      <c r="I16355" s="4">
        <f t="shared" si="2106"/>
        <v>0.10618496327901716</v>
      </c>
      <c r="J16355">
        <f t="shared" si="2103"/>
        <v>1.3981006456408107</v>
      </c>
      <c r="L16355">
        <f t="shared" si="2099"/>
        <v>2021</v>
      </c>
      <c r="M16355">
        <f t="shared" si="2100"/>
        <v>9</v>
      </c>
      <c r="N16355">
        <f t="shared" si="2101"/>
        <v>16</v>
      </c>
      <c r="O16355">
        <f t="shared" si="2102"/>
        <v>1.3981006456408107</v>
      </c>
    </row>
    <row r="16356" spans="2:15" x14ac:dyDescent="0.25">
      <c r="B16356" s="3">
        <v>44455.895833854163</v>
      </c>
      <c r="C16356">
        <v>15.409700000000001</v>
      </c>
      <c r="D16356">
        <v>75.483999999999995</v>
      </c>
      <c r="E16356">
        <v>14.7918</v>
      </c>
      <c r="F16356">
        <v>76.006</v>
      </c>
      <c r="G16356">
        <f t="shared" si="2104"/>
        <v>0.61790000000000056</v>
      </c>
      <c r="H16356" s="4">
        <f t="shared" si="2105"/>
        <v>0.43533950704265079</v>
      </c>
      <c r="I16356" s="4">
        <f t="shared" si="2106"/>
        <v>0.10533950704265077</v>
      </c>
      <c r="J16356">
        <f t="shared" si="2103"/>
        <v>1.3577106360846249</v>
      </c>
      <c r="L16356">
        <f t="shared" si="2099"/>
        <v>2021</v>
      </c>
      <c r="M16356">
        <f t="shared" si="2100"/>
        <v>9</v>
      </c>
      <c r="N16356">
        <f t="shared" si="2101"/>
        <v>16</v>
      </c>
      <c r="O16356">
        <f t="shared" si="2102"/>
        <v>1.3577106360846249</v>
      </c>
    </row>
    <row r="16357" spans="2:15" x14ac:dyDescent="0.25">
      <c r="B16357" s="3">
        <v>44455.906250578701</v>
      </c>
      <c r="C16357">
        <v>15.415800000000001</v>
      </c>
      <c r="D16357">
        <v>75.483999999999995</v>
      </c>
      <c r="E16357">
        <v>14.7933</v>
      </c>
      <c r="F16357">
        <v>76.006</v>
      </c>
      <c r="G16357">
        <f t="shared" si="2104"/>
        <v>0.6225000000000005</v>
      </c>
      <c r="H16357" s="4">
        <f t="shared" si="2105"/>
        <v>0.43858042261539104</v>
      </c>
      <c r="I16357" s="4">
        <f t="shared" si="2106"/>
        <v>0.10858042261539103</v>
      </c>
      <c r="J16357">
        <f t="shared" si="2103"/>
        <v>1.5172849790921603</v>
      </c>
      <c r="L16357">
        <f t="shared" si="2099"/>
        <v>2021</v>
      </c>
      <c r="M16357">
        <f t="shared" si="2100"/>
        <v>9</v>
      </c>
      <c r="N16357">
        <f t="shared" si="2101"/>
        <v>16</v>
      </c>
      <c r="O16357">
        <f t="shared" si="2102"/>
        <v>1.5172849790921603</v>
      </c>
    </row>
    <row r="16358" spans="2:15" x14ac:dyDescent="0.25">
      <c r="B16358" s="3">
        <v>44455.916667303238</v>
      </c>
      <c r="C16358">
        <v>15.417400000000001</v>
      </c>
      <c r="D16358">
        <v>75.483999999999995</v>
      </c>
      <c r="E16358">
        <v>14.797599999999999</v>
      </c>
      <c r="F16358">
        <v>76.006</v>
      </c>
      <c r="G16358">
        <f t="shared" si="2104"/>
        <v>0.61980000000000146</v>
      </c>
      <c r="H16358" s="4">
        <f t="shared" si="2105"/>
        <v>0.43667814608356587</v>
      </c>
      <c r="I16358" s="4">
        <f t="shared" si="2106"/>
        <v>0.10667814608356585</v>
      </c>
      <c r="J16358">
        <f t="shared" si="2103"/>
        <v>1.422061076205994</v>
      </c>
      <c r="L16358">
        <f t="shared" si="2099"/>
        <v>2021</v>
      </c>
      <c r="M16358">
        <f t="shared" si="2100"/>
        <v>9</v>
      </c>
      <c r="N16358">
        <f t="shared" si="2101"/>
        <v>16</v>
      </c>
      <c r="O16358">
        <f t="shared" si="2102"/>
        <v>1.422061076205994</v>
      </c>
    </row>
    <row r="16359" spans="2:15" x14ac:dyDescent="0.25">
      <c r="B16359" s="3">
        <v>44455.927084027775</v>
      </c>
      <c r="C16359">
        <v>15.4194</v>
      </c>
      <c r="D16359">
        <v>75.659000000000006</v>
      </c>
      <c r="E16359">
        <v>14.799200000000001</v>
      </c>
      <c r="F16359">
        <v>76.006</v>
      </c>
      <c r="G16359">
        <f t="shared" si="2104"/>
        <v>0.62019999999999875</v>
      </c>
      <c r="H16359" s="4">
        <f t="shared" si="2105"/>
        <v>0.43695996482901978</v>
      </c>
      <c r="I16359" s="4">
        <f t="shared" si="2106"/>
        <v>0.10695996482901976</v>
      </c>
      <c r="J16359">
        <f t="shared" si="2103"/>
        <v>1.435886070430638</v>
      </c>
      <c r="L16359">
        <f t="shared" si="2099"/>
        <v>2021</v>
      </c>
      <c r="M16359">
        <f t="shared" si="2100"/>
        <v>9</v>
      </c>
      <c r="N16359">
        <f t="shared" si="2101"/>
        <v>16</v>
      </c>
      <c r="O16359">
        <f t="shared" si="2102"/>
        <v>1.435886070430638</v>
      </c>
    </row>
    <row r="16360" spans="2:15" x14ac:dyDescent="0.25">
      <c r="B16360" s="3">
        <v>44455.937500752312</v>
      </c>
      <c r="C16360">
        <v>15.4194</v>
      </c>
      <c r="D16360">
        <v>75.659000000000006</v>
      </c>
      <c r="E16360">
        <v>14.800700000000001</v>
      </c>
      <c r="F16360">
        <v>76.006</v>
      </c>
      <c r="G16360">
        <f t="shared" si="2104"/>
        <v>0.6186999999999987</v>
      </c>
      <c r="H16360" s="4">
        <f t="shared" si="2105"/>
        <v>0.43590314453356088</v>
      </c>
      <c r="I16360" s="4">
        <f t="shared" si="2106"/>
        <v>0.10590314453356087</v>
      </c>
      <c r="J16360">
        <f t="shared" si="2103"/>
        <v>1.3845415570347466</v>
      </c>
      <c r="L16360">
        <f t="shared" si="2099"/>
        <v>2021</v>
      </c>
      <c r="M16360">
        <f t="shared" si="2100"/>
        <v>9</v>
      </c>
      <c r="N16360">
        <f t="shared" si="2101"/>
        <v>16</v>
      </c>
      <c r="O16360">
        <f t="shared" si="2102"/>
        <v>1.3845415570347466</v>
      </c>
    </row>
    <row r="16361" spans="2:15" x14ac:dyDescent="0.25">
      <c r="B16361" s="3">
        <v>44455.947917476849</v>
      </c>
      <c r="C16361">
        <v>15.4194</v>
      </c>
      <c r="D16361">
        <v>75.659000000000006</v>
      </c>
      <c r="E16361">
        <v>14.800700000000001</v>
      </c>
      <c r="F16361">
        <v>76.006</v>
      </c>
      <c r="G16361">
        <f t="shared" si="2104"/>
        <v>0.6186999999999987</v>
      </c>
      <c r="H16361" s="4">
        <f t="shared" si="2105"/>
        <v>0.43590314453356088</v>
      </c>
      <c r="I16361" s="4">
        <f t="shared" si="2106"/>
        <v>0.10590314453356087</v>
      </c>
      <c r="J16361">
        <f t="shared" si="2103"/>
        <v>1.3845415570347466</v>
      </c>
      <c r="L16361">
        <f t="shared" si="2099"/>
        <v>2021</v>
      </c>
      <c r="M16361">
        <f t="shared" si="2100"/>
        <v>9</v>
      </c>
      <c r="N16361">
        <f t="shared" si="2101"/>
        <v>16</v>
      </c>
      <c r="O16361">
        <f t="shared" si="2102"/>
        <v>1.3845415570347466</v>
      </c>
    </row>
    <row r="16362" spans="2:15" x14ac:dyDescent="0.25">
      <c r="B16362" s="3">
        <v>44455.958334201387</v>
      </c>
      <c r="C16362">
        <v>15.4224</v>
      </c>
      <c r="D16362">
        <v>75.659000000000006</v>
      </c>
      <c r="E16362">
        <v>14.801500000000001</v>
      </c>
      <c r="F16362">
        <v>75.831999999999994</v>
      </c>
      <c r="G16362">
        <f t="shared" si="2104"/>
        <v>0.6208999999999989</v>
      </c>
      <c r="H16362" s="4">
        <f t="shared" si="2105"/>
        <v>0.43745314763356724</v>
      </c>
      <c r="I16362" s="4">
        <f t="shared" si="2106"/>
        <v>0.10745314763356723</v>
      </c>
      <c r="J16362">
        <f t="shared" si="2103"/>
        <v>1.4603146639797808</v>
      </c>
      <c r="L16362">
        <f t="shared" si="2099"/>
        <v>2021</v>
      </c>
      <c r="M16362">
        <f t="shared" si="2100"/>
        <v>9</v>
      </c>
      <c r="N16362">
        <f t="shared" si="2101"/>
        <v>16</v>
      </c>
      <c r="O16362">
        <f t="shared" si="2102"/>
        <v>1.4603146639797808</v>
      </c>
    </row>
    <row r="16363" spans="2:15" x14ac:dyDescent="0.25">
      <c r="B16363" s="3">
        <v>44455.968750925924</v>
      </c>
      <c r="C16363">
        <v>15.4178</v>
      </c>
      <c r="D16363">
        <v>75.659000000000006</v>
      </c>
      <c r="E16363">
        <v>14.7972</v>
      </c>
      <c r="F16363">
        <v>75.831999999999994</v>
      </c>
      <c r="G16363">
        <f t="shared" si="2104"/>
        <v>0.6205999999999996</v>
      </c>
      <c r="H16363" s="4">
        <f t="shared" si="2105"/>
        <v>0.43724178357447591</v>
      </c>
      <c r="I16363" s="4">
        <f t="shared" si="2106"/>
        <v>0.10724178357447589</v>
      </c>
      <c r="J16363">
        <f t="shared" si="2103"/>
        <v>1.4498085590318421</v>
      </c>
      <c r="L16363">
        <f t="shared" si="2099"/>
        <v>2021</v>
      </c>
      <c r="M16363">
        <f t="shared" si="2100"/>
        <v>9</v>
      </c>
      <c r="N16363">
        <f t="shared" si="2101"/>
        <v>16</v>
      </c>
      <c r="O16363">
        <f t="shared" si="2102"/>
        <v>1.4498085590318421</v>
      </c>
    </row>
    <row r="16364" spans="2:15" x14ac:dyDescent="0.25">
      <c r="B16364" s="3">
        <v>44455.979167650461</v>
      </c>
      <c r="C16364">
        <v>15.4132</v>
      </c>
      <c r="D16364">
        <v>75.659000000000006</v>
      </c>
      <c r="E16364">
        <v>14.7957</v>
      </c>
      <c r="F16364">
        <v>75.831999999999994</v>
      </c>
      <c r="G16364">
        <f t="shared" si="2104"/>
        <v>0.61749999999999972</v>
      </c>
      <c r="H16364" s="4">
        <f t="shared" si="2105"/>
        <v>0.4350576882971946</v>
      </c>
      <c r="I16364" s="4">
        <f t="shared" si="2106"/>
        <v>0.10505768829719458</v>
      </c>
      <c r="J16364">
        <f t="shared" si="2103"/>
        <v>1.3444379544219369</v>
      </c>
      <c r="L16364">
        <f t="shared" si="2099"/>
        <v>2021</v>
      </c>
      <c r="M16364">
        <f t="shared" si="2100"/>
        <v>9</v>
      </c>
      <c r="N16364">
        <f t="shared" si="2101"/>
        <v>16</v>
      </c>
      <c r="O16364">
        <f t="shared" si="2102"/>
        <v>1.3444379544219369</v>
      </c>
    </row>
    <row r="16365" spans="2:15" x14ac:dyDescent="0.25">
      <c r="B16365" s="3">
        <v>44455.989584374998</v>
      </c>
      <c r="C16365">
        <v>15.4148</v>
      </c>
      <c r="D16365">
        <v>75.659000000000006</v>
      </c>
      <c r="E16365">
        <v>14.7943</v>
      </c>
      <c r="F16365">
        <v>75.831999999999994</v>
      </c>
      <c r="G16365">
        <f t="shared" si="2104"/>
        <v>0.62049999999999983</v>
      </c>
      <c r="H16365" s="4">
        <f t="shared" si="2105"/>
        <v>0.43717132888811217</v>
      </c>
      <c r="I16365" s="4">
        <f t="shared" si="2106"/>
        <v>0.10717132888811215</v>
      </c>
      <c r="J16365">
        <f t="shared" si="2103"/>
        <v>1.4463187733565461</v>
      </c>
      <c r="L16365">
        <f t="shared" si="2099"/>
        <v>2021</v>
      </c>
      <c r="M16365">
        <f t="shared" si="2100"/>
        <v>9</v>
      </c>
      <c r="N16365">
        <f t="shared" si="2101"/>
        <v>16</v>
      </c>
      <c r="O16365">
        <f t="shared" si="2102"/>
        <v>1.4463187733565461</v>
      </c>
    </row>
    <row r="16366" spans="2:15" x14ac:dyDescent="0.25">
      <c r="B16366" s="3">
        <v>44456.000001099535</v>
      </c>
      <c r="C16366">
        <v>15.4117</v>
      </c>
      <c r="D16366">
        <v>75.659000000000006</v>
      </c>
      <c r="E16366">
        <v>14.7883</v>
      </c>
      <c r="F16366">
        <v>75.831999999999994</v>
      </c>
      <c r="G16366">
        <f t="shared" si="2104"/>
        <v>0.62340000000000018</v>
      </c>
      <c r="H16366" s="4">
        <f t="shared" si="2105"/>
        <v>0.4392145147926661</v>
      </c>
      <c r="I16366" s="4">
        <f t="shared" si="2106"/>
        <v>0.10921451479266608</v>
      </c>
      <c r="J16366">
        <f t="shared" si="2103"/>
        <v>1.5500319204103217</v>
      </c>
      <c r="L16366">
        <f t="shared" si="2099"/>
        <v>2021</v>
      </c>
      <c r="M16366">
        <f t="shared" si="2100"/>
        <v>9</v>
      </c>
      <c r="N16366">
        <f t="shared" si="2101"/>
        <v>17</v>
      </c>
      <c r="O16366">
        <f t="shared" si="2102"/>
        <v>1.5500319204103217</v>
      </c>
    </row>
    <row r="16367" spans="2:15" x14ac:dyDescent="0.25">
      <c r="B16367" s="3">
        <v>44456.010417824073</v>
      </c>
      <c r="C16367">
        <v>15.4087</v>
      </c>
      <c r="D16367">
        <v>75.659000000000006</v>
      </c>
      <c r="E16367">
        <v>14.7898</v>
      </c>
      <c r="F16367">
        <v>75.831999999999994</v>
      </c>
      <c r="G16367">
        <f t="shared" si="2104"/>
        <v>0.61890000000000001</v>
      </c>
      <c r="H16367" s="4">
        <f t="shared" si="2105"/>
        <v>0.43604405390628964</v>
      </c>
      <c r="I16367" s="4">
        <f t="shared" si="2106"/>
        <v>0.10604405390628963</v>
      </c>
      <c r="J16367">
        <f t="shared" si="2103"/>
        <v>1.3913090880226793</v>
      </c>
      <c r="L16367">
        <f t="shared" ref="L16367:L16430" si="2107">YEAR(B16367)</f>
        <v>2021</v>
      </c>
      <c r="M16367">
        <f t="shared" ref="M16367:M16430" si="2108">MONTH(B16367)</f>
        <v>9</v>
      </c>
      <c r="N16367">
        <f t="shared" ref="N16367:N16430" si="2109">DAY(B16367)</f>
        <v>17</v>
      </c>
      <c r="O16367">
        <f t="shared" ref="O16367:O16430" si="2110">J16367</f>
        <v>1.3913090880226793</v>
      </c>
    </row>
    <row r="16368" spans="2:15" x14ac:dyDescent="0.25">
      <c r="B16368" s="3">
        <v>44456.02083454861</v>
      </c>
      <c r="C16368">
        <v>15.4071</v>
      </c>
      <c r="D16368">
        <v>75.659000000000006</v>
      </c>
      <c r="E16368">
        <v>14.786899999999999</v>
      </c>
      <c r="F16368">
        <v>75.831999999999994</v>
      </c>
      <c r="G16368">
        <f t="shared" si="2104"/>
        <v>0.62020000000000053</v>
      </c>
      <c r="H16368" s="4">
        <f t="shared" si="2105"/>
        <v>0.43695996482902089</v>
      </c>
      <c r="I16368" s="4">
        <f t="shared" si="2106"/>
        <v>0.10695996482902087</v>
      </c>
      <c r="J16368">
        <f t="shared" si="2103"/>
        <v>1.4358860704306942</v>
      </c>
      <c r="L16368">
        <f t="shared" si="2107"/>
        <v>2021</v>
      </c>
      <c r="M16368">
        <f t="shared" si="2108"/>
        <v>9</v>
      </c>
      <c r="N16368">
        <f t="shared" si="2109"/>
        <v>17</v>
      </c>
      <c r="O16368">
        <f t="shared" si="2110"/>
        <v>1.4358860704306942</v>
      </c>
    </row>
    <row r="16369" spans="2:15" x14ac:dyDescent="0.25">
      <c r="B16369" s="3">
        <v>44456.031251273147</v>
      </c>
      <c r="C16369">
        <v>15.404</v>
      </c>
      <c r="D16369">
        <v>75.659000000000006</v>
      </c>
      <c r="E16369">
        <v>14.785399999999999</v>
      </c>
      <c r="F16369">
        <v>75.831999999999994</v>
      </c>
      <c r="G16369">
        <f t="shared" si="2104"/>
        <v>0.6186000000000007</v>
      </c>
      <c r="H16369" s="4">
        <f t="shared" si="2105"/>
        <v>0.43583268984719831</v>
      </c>
      <c r="I16369" s="4">
        <f t="shared" si="2106"/>
        <v>0.10583268984719829</v>
      </c>
      <c r="J16369">
        <f t="shared" si="2103"/>
        <v>1.3811667849002225</v>
      </c>
      <c r="L16369">
        <f t="shared" si="2107"/>
        <v>2021</v>
      </c>
      <c r="M16369">
        <f t="shared" si="2108"/>
        <v>9</v>
      </c>
      <c r="N16369">
        <f t="shared" si="2109"/>
        <v>17</v>
      </c>
      <c r="O16369">
        <f t="shared" si="2110"/>
        <v>1.3811667849002225</v>
      </c>
    </row>
    <row r="16370" spans="2:15" x14ac:dyDescent="0.25">
      <c r="B16370" s="3">
        <v>44456.041667997684</v>
      </c>
      <c r="C16370">
        <v>15.404</v>
      </c>
      <c r="D16370">
        <v>75.659000000000006</v>
      </c>
      <c r="E16370">
        <v>14.782</v>
      </c>
      <c r="F16370">
        <v>75.659000000000006</v>
      </c>
      <c r="G16370">
        <f t="shared" si="2104"/>
        <v>0.62199999999999989</v>
      </c>
      <c r="H16370" s="4">
        <f t="shared" si="2105"/>
        <v>0.43822814918357095</v>
      </c>
      <c r="I16370" s="4">
        <f t="shared" si="2106"/>
        <v>0.10822814918357093</v>
      </c>
      <c r="J16370">
        <f t="shared" si="2103"/>
        <v>1.4993112323143469</v>
      </c>
      <c r="L16370">
        <f t="shared" si="2107"/>
        <v>2021</v>
      </c>
      <c r="M16370">
        <f t="shared" si="2108"/>
        <v>9</v>
      </c>
      <c r="N16370">
        <f t="shared" si="2109"/>
        <v>17</v>
      </c>
      <c r="O16370">
        <f t="shared" si="2110"/>
        <v>1.4993112323143469</v>
      </c>
    </row>
    <row r="16371" spans="2:15" x14ac:dyDescent="0.25">
      <c r="B16371" s="3">
        <v>44456.052084722221</v>
      </c>
      <c r="C16371">
        <v>15.404</v>
      </c>
      <c r="D16371">
        <v>75.659000000000006</v>
      </c>
      <c r="E16371">
        <v>14.782</v>
      </c>
      <c r="F16371">
        <v>75.659000000000006</v>
      </c>
      <c r="G16371">
        <f t="shared" si="2104"/>
        <v>0.62199999999999989</v>
      </c>
      <c r="H16371" s="4">
        <f t="shared" si="2105"/>
        <v>0.43822814918357095</v>
      </c>
      <c r="I16371" s="4">
        <f t="shared" si="2106"/>
        <v>0.10822814918357093</v>
      </c>
      <c r="J16371">
        <f t="shared" si="2103"/>
        <v>1.4993112323143469</v>
      </c>
      <c r="L16371">
        <f t="shared" si="2107"/>
        <v>2021</v>
      </c>
      <c r="M16371">
        <f t="shared" si="2108"/>
        <v>9</v>
      </c>
      <c r="N16371">
        <f t="shared" si="2109"/>
        <v>17</v>
      </c>
      <c r="O16371">
        <f t="shared" si="2110"/>
        <v>1.4993112323143469</v>
      </c>
    </row>
    <row r="16372" spans="2:15" x14ac:dyDescent="0.25">
      <c r="B16372" s="3">
        <v>44456.062501446759</v>
      </c>
      <c r="C16372">
        <v>15.4026</v>
      </c>
      <c r="D16372">
        <v>75.659000000000006</v>
      </c>
      <c r="E16372">
        <v>14.7805</v>
      </c>
      <c r="F16372">
        <v>75.659000000000006</v>
      </c>
      <c r="G16372">
        <f t="shared" si="2104"/>
        <v>0.62209999999999965</v>
      </c>
      <c r="H16372" s="4">
        <f t="shared" si="2105"/>
        <v>0.43829860386993474</v>
      </c>
      <c r="I16372" s="4">
        <f t="shared" si="2106"/>
        <v>0.10829860386993473</v>
      </c>
      <c r="J16372">
        <f t="shared" si="2103"/>
        <v>1.5028935260514276</v>
      </c>
      <c r="L16372">
        <f t="shared" si="2107"/>
        <v>2021</v>
      </c>
      <c r="M16372">
        <f t="shared" si="2108"/>
        <v>9</v>
      </c>
      <c r="N16372">
        <f t="shared" si="2109"/>
        <v>17</v>
      </c>
      <c r="O16372">
        <f t="shared" si="2110"/>
        <v>1.5028935260514276</v>
      </c>
    </row>
    <row r="16373" spans="2:15" x14ac:dyDescent="0.25">
      <c r="B16373" s="3">
        <v>44456.072918171296</v>
      </c>
      <c r="C16373">
        <v>15.401</v>
      </c>
      <c r="D16373">
        <v>75.659000000000006</v>
      </c>
      <c r="E16373">
        <v>14.7791</v>
      </c>
      <c r="F16373">
        <v>75.659000000000006</v>
      </c>
      <c r="G16373">
        <f t="shared" si="2104"/>
        <v>0.62190000000000012</v>
      </c>
      <c r="H16373" s="4">
        <f t="shared" si="2105"/>
        <v>0.43815769449720721</v>
      </c>
      <c r="I16373" s="4">
        <f t="shared" si="2106"/>
        <v>0.10815769449720719</v>
      </c>
      <c r="J16373">
        <f t="shared" si="2103"/>
        <v>1.4957351528909686</v>
      </c>
      <c r="L16373">
        <f t="shared" si="2107"/>
        <v>2021</v>
      </c>
      <c r="M16373">
        <f t="shared" si="2108"/>
        <v>9</v>
      </c>
      <c r="N16373">
        <f t="shared" si="2109"/>
        <v>17</v>
      </c>
      <c r="O16373">
        <f t="shared" si="2110"/>
        <v>1.4957351528909686</v>
      </c>
    </row>
    <row r="16374" spans="2:15" x14ac:dyDescent="0.25">
      <c r="B16374" s="3">
        <v>44456.083334895833</v>
      </c>
      <c r="C16374">
        <v>15.3979</v>
      </c>
      <c r="D16374">
        <v>75.659000000000006</v>
      </c>
      <c r="E16374">
        <v>14.774699999999999</v>
      </c>
      <c r="F16374">
        <v>75.659000000000006</v>
      </c>
      <c r="G16374">
        <f t="shared" si="2104"/>
        <v>0.62320000000000064</v>
      </c>
      <c r="H16374" s="4">
        <f t="shared" si="2105"/>
        <v>0.43907360541993851</v>
      </c>
      <c r="I16374" s="4">
        <f t="shared" si="2106"/>
        <v>0.10907360541993849</v>
      </c>
      <c r="J16374">
        <f t="shared" si="2103"/>
        <v>1.5427108331898787</v>
      </c>
      <c r="L16374">
        <f t="shared" si="2107"/>
        <v>2021</v>
      </c>
      <c r="M16374">
        <f t="shared" si="2108"/>
        <v>9</v>
      </c>
      <c r="N16374">
        <f t="shared" si="2109"/>
        <v>17</v>
      </c>
      <c r="O16374">
        <f t="shared" si="2110"/>
        <v>1.5427108331898787</v>
      </c>
    </row>
    <row r="16375" spans="2:15" x14ac:dyDescent="0.25">
      <c r="B16375" s="3">
        <v>44456.09375162037</v>
      </c>
      <c r="C16375">
        <v>15.3949</v>
      </c>
      <c r="D16375">
        <v>75.659000000000006</v>
      </c>
      <c r="E16375">
        <v>14.774699999999999</v>
      </c>
      <c r="F16375">
        <v>75.659000000000006</v>
      </c>
      <c r="G16375">
        <f t="shared" si="2104"/>
        <v>0.62020000000000053</v>
      </c>
      <c r="H16375" s="4">
        <f t="shared" si="2105"/>
        <v>0.43695996482902089</v>
      </c>
      <c r="I16375" s="4">
        <f t="shared" si="2106"/>
        <v>0.10695996482902087</v>
      </c>
      <c r="J16375">
        <f t="shared" si="2103"/>
        <v>1.4358860704306942</v>
      </c>
      <c r="L16375">
        <f t="shared" si="2107"/>
        <v>2021</v>
      </c>
      <c r="M16375">
        <f t="shared" si="2108"/>
        <v>9</v>
      </c>
      <c r="N16375">
        <f t="shared" si="2109"/>
        <v>17</v>
      </c>
      <c r="O16375">
        <f t="shared" si="2110"/>
        <v>1.4358860704306942</v>
      </c>
    </row>
    <row r="16376" spans="2:15" x14ac:dyDescent="0.25">
      <c r="B16376" s="3">
        <v>44456.104168344908</v>
      </c>
      <c r="C16376">
        <v>15.3933</v>
      </c>
      <c r="D16376">
        <v>75.659000000000006</v>
      </c>
      <c r="E16376">
        <v>14.7704</v>
      </c>
      <c r="F16376">
        <v>75.659000000000006</v>
      </c>
      <c r="G16376">
        <f t="shared" si="2104"/>
        <v>0.62289999999999957</v>
      </c>
      <c r="H16376" s="4">
        <f t="shared" si="2105"/>
        <v>0.43886224136084601</v>
      </c>
      <c r="I16376" s="4">
        <f t="shared" si="2106"/>
        <v>0.10886224136084599</v>
      </c>
      <c r="J16376">
        <f t="shared" si="2103"/>
        <v>1.5317764013246593</v>
      </c>
      <c r="L16376">
        <f t="shared" si="2107"/>
        <v>2021</v>
      </c>
      <c r="M16376">
        <f t="shared" si="2108"/>
        <v>9</v>
      </c>
      <c r="N16376">
        <f t="shared" si="2109"/>
        <v>17</v>
      </c>
      <c r="O16376">
        <f t="shared" si="2110"/>
        <v>1.5317764013246593</v>
      </c>
    </row>
    <row r="16377" spans="2:15" x14ac:dyDescent="0.25">
      <c r="B16377" s="3">
        <v>44456.114585069445</v>
      </c>
      <c r="C16377">
        <v>15.3888</v>
      </c>
      <c r="D16377">
        <v>75.659000000000006</v>
      </c>
      <c r="E16377">
        <v>14.7704</v>
      </c>
      <c r="F16377">
        <v>75.659000000000006</v>
      </c>
      <c r="G16377">
        <f t="shared" si="2104"/>
        <v>0.61839999999999939</v>
      </c>
      <c r="H16377" s="4">
        <f t="shared" si="2105"/>
        <v>0.43569178047446955</v>
      </c>
      <c r="I16377" s="4">
        <f t="shared" si="2106"/>
        <v>0.10569178047446953</v>
      </c>
      <c r="J16377">
        <f t="shared" si="2103"/>
        <v>1.3744351941215502</v>
      </c>
      <c r="L16377">
        <f t="shared" si="2107"/>
        <v>2021</v>
      </c>
      <c r="M16377">
        <f t="shared" si="2108"/>
        <v>9</v>
      </c>
      <c r="N16377">
        <f t="shared" si="2109"/>
        <v>17</v>
      </c>
      <c r="O16377">
        <f t="shared" si="2110"/>
        <v>1.3744351941215502</v>
      </c>
    </row>
    <row r="16378" spans="2:15" x14ac:dyDescent="0.25">
      <c r="B16378" s="3">
        <v>44456.125001793982</v>
      </c>
      <c r="C16378">
        <v>15.3872</v>
      </c>
      <c r="D16378">
        <v>75.659000000000006</v>
      </c>
      <c r="E16378">
        <v>14.768800000000001</v>
      </c>
      <c r="F16378">
        <v>75.659000000000006</v>
      </c>
      <c r="G16378">
        <f t="shared" si="2104"/>
        <v>0.61839999999999939</v>
      </c>
      <c r="H16378" s="4">
        <f t="shared" si="2105"/>
        <v>0.43569178047446955</v>
      </c>
      <c r="I16378" s="4">
        <f t="shared" si="2106"/>
        <v>0.10569178047446953</v>
      </c>
      <c r="J16378">
        <f t="shared" si="2103"/>
        <v>1.3744351941215502</v>
      </c>
      <c r="L16378">
        <f t="shared" si="2107"/>
        <v>2021</v>
      </c>
      <c r="M16378">
        <f t="shared" si="2108"/>
        <v>9</v>
      </c>
      <c r="N16378">
        <f t="shared" si="2109"/>
        <v>17</v>
      </c>
      <c r="O16378">
        <f t="shared" si="2110"/>
        <v>1.3744351941215502</v>
      </c>
    </row>
    <row r="16379" spans="2:15" x14ac:dyDescent="0.25">
      <c r="B16379" s="3">
        <v>44456.135418518519</v>
      </c>
      <c r="C16379">
        <v>15.3872</v>
      </c>
      <c r="D16379">
        <v>75.659000000000006</v>
      </c>
      <c r="E16379">
        <v>14.7669</v>
      </c>
      <c r="F16379">
        <v>75.483999999999995</v>
      </c>
      <c r="G16379">
        <f t="shared" si="2104"/>
        <v>0.6203000000000003</v>
      </c>
      <c r="H16379" s="4">
        <f t="shared" si="2105"/>
        <v>0.43703041951538468</v>
      </c>
      <c r="I16379" s="4">
        <f t="shared" si="2106"/>
        <v>0.10703041951538467</v>
      </c>
      <c r="J16379">
        <f t="shared" si="2103"/>
        <v>1.4393575357531407</v>
      </c>
      <c r="L16379">
        <f t="shared" si="2107"/>
        <v>2021</v>
      </c>
      <c r="M16379">
        <f t="shared" si="2108"/>
        <v>9</v>
      </c>
      <c r="N16379">
        <f t="shared" si="2109"/>
        <v>17</v>
      </c>
      <c r="O16379">
        <f t="shared" si="2110"/>
        <v>1.4393575357531407</v>
      </c>
    </row>
    <row r="16380" spans="2:15" x14ac:dyDescent="0.25">
      <c r="B16380" s="3">
        <v>44456.145835243056</v>
      </c>
      <c r="C16380">
        <v>15.3857</v>
      </c>
      <c r="D16380">
        <v>75.659000000000006</v>
      </c>
      <c r="E16380">
        <v>14.7669</v>
      </c>
      <c r="F16380">
        <v>75.483999999999995</v>
      </c>
      <c r="G16380">
        <f t="shared" si="2104"/>
        <v>0.61880000000000024</v>
      </c>
      <c r="H16380" s="4">
        <f t="shared" si="2105"/>
        <v>0.43597359921992579</v>
      </c>
      <c r="I16380" s="4">
        <f t="shared" si="2106"/>
        <v>0.10597359921992577</v>
      </c>
      <c r="J16380">
        <f t="shared" si="2103"/>
        <v>1.3879223225260886</v>
      </c>
      <c r="L16380">
        <f t="shared" si="2107"/>
        <v>2021</v>
      </c>
      <c r="M16380">
        <f t="shared" si="2108"/>
        <v>9</v>
      </c>
      <c r="N16380">
        <f t="shared" si="2109"/>
        <v>17</v>
      </c>
      <c r="O16380">
        <f t="shared" si="2110"/>
        <v>1.3879223225260886</v>
      </c>
    </row>
    <row r="16381" spans="2:15" x14ac:dyDescent="0.25">
      <c r="B16381" s="3">
        <v>44456.156251967594</v>
      </c>
      <c r="C16381">
        <v>15.3872</v>
      </c>
      <c r="D16381">
        <v>75.659000000000006</v>
      </c>
      <c r="E16381">
        <v>14.7669</v>
      </c>
      <c r="F16381">
        <v>75.483999999999995</v>
      </c>
      <c r="G16381">
        <f t="shared" si="2104"/>
        <v>0.6203000000000003</v>
      </c>
      <c r="H16381" s="4">
        <f t="shared" si="2105"/>
        <v>0.43703041951538468</v>
      </c>
      <c r="I16381" s="4">
        <f t="shared" si="2106"/>
        <v>0.10703041951538467</v>
      </c>
      <c r="J16381">
        <f t="shared" si="2103"/>
        <v>1.4393575357531407</v>
      </c>
      <c r="L16381">
        <f t="shared" si="2107"/>
        <v>2021</v>
      </c>
      <c r="M16381">
        <f t="shared" si="2108"/>
        <v>9</v>
      </c>
      <c r="N16381">
        <f t="shared" si="2109"/>
        <v>17</v>
      </c>
      <c r="O16381">
        <f t="shared" si="2110"/>
        <v>1.4393575357531407</v>
      </c>
    </row>
    <row r="16382" spans="2:15" x14ac:dyDescent="0.25">
      <c r="B16382" s="3">
        <v>44456.166668692131</v>
      </c>
      <c r="C16382">
        <v>15.3888</v>
      </c>
      <c r="D16382">
        <v>75.659000000000006</v>
      </c>
      <c r="E16382">
        <v>14.7669</v>
      </c>
      <c r="F16382">
        <v>75.483999999999995</v>
      </c>
      <c r="G16382">
        <f t="shared" si="2104"/>
        <v>0.62190000000000012</v>
      </c>
      <c r="H16382" s="4">
        <f t="shared" si="2105"/>
        <v>0.43815769449720721</v>
      </c>
      <c r="I16382" s="4">
        <f t="shared" si="2106"/>
        <v>0.10815769449720719</v>
      </c>
      <c r="J16382">
        <f t="shared" si="2103"/>
        <v>1.4957351528909686</v>
      </c>
      <c r="L16382">
        <f t="shared" si="2107"/>
        <v>2021</v>
      </c>
      <c r="M16382">
        <f t="shared" si="2108"/>
        <v>9</v>
      </c>
      <c r="N16382">
        <f t="shared" si="2109"/>
        <v>17</v>
      </c>
      <c r="O16382">
        <f t="shared" si="2110"/>
        <v>1.4957351528909686</v>
      </c>
    </row>
    <row r="16383" spans="2:15" x14ac:dyDescent="0.25">
      <c r="B16383" s="3">
        <v>44456.177085416668</v>
      </c>
      <c r="C16383">
        <v>15.3888</v>
      </c>
      <c r="D16383">
        <v>75.659000000000006</v>
      </c>
      <c r="E16383">
        <v>14.7698</v>
      </c>
      <c r="F16383">
        <v>75.483999999999995</v>
      </c>
      <c r="G16383">
        <f t="shared" si="2104"/>
        <v>0.61899999999999977</v>
      </c>
      <c r="H16383" s="4">
        <f t="shared" si="2105"/>
        <v>0.43611450859265338</v>
      </c>
      <c r="I16383" s="4">
        <f t="shared" si="2106"/>
        <v>0.10611450859265337</v>
      </c>
      <c r="J16383">
        <f t="shared" si="2103"/>
        <v>1.3947018601760877</v>
      </c>
      <c r="L16383">
        <f t="shared" si="2107"/>
        <v>2021</v>
      </c>
      <c r="M16383">
        <f t="shared" si="2108"/>
        <v>9</v>
      </c>
      <c r="N16383">
        <f t="shared" si="2109"/>
        <v>17</v>
      </c>
      <c r="O16383">
        <f t="shared" si="2110"/>
        <v>1.3947018601760877</v>
      </c>
    </row>
    <row r="16384" spans="2:15" x14ac:dyDescent="0.25">
      <c r="B16384" s="3">
        <v>44456.187502141205</v>
      </c>
      <c r="C16384">
        <v>15.389799999999999</v>
      </c>
      <c r="D16384">
        <v>75.483999999999995</v>
      </c>
      <c r="E16384">
        <v>14.7683</v>
      </c>
      <c r="F16384">
        <v>75.483999999999995</v>
      </c>
      <c r="G16384">
        <f t="shared" si="2104"/>
        <v>0.62149999999999928</v>
      </c>
      <c r="H16384" s="4">
        <f t="shared" si="2105"/>
        <v>0.43787587575175096</v>
      </c>
      <c r="I16384" s="4">
        <f t="shared" si="2106"/>
        <v>0.10787587575175095</v>
      </c>
      <c r="J16384">
        <f t="shared" si="2103"/>
        <v>1.4814928435254926</v>
      </c>
      <c r="L16384">
        <f t="shared" si="2107"/>
        <v>2021</v>
      </c>
      <c r="M16384">
        <f t="shared" si="2108"/>
        <v>9</v>
      </c>
      <c r="N16384">
        <f t="shared" si="2109"/>
        <v>17</v>
      </c>
      <c r="O16384">
        <f t="shared" si="2110"/>
        <v>1.4814928435254926</v>
      </c>
    </row>
    <row r="16385" spans="2:15" x14ac:dyDescent="0.25">
      <c r="B16385" s="3">
        <v>44456.197918865742</v>
      </c>
      <c r="C16385">
        <v>15.391299999999999</v>
      </c>
      <c r="D16385">
        <v>75.483999999999995</v>
      </c>
      <c r="E16385">
        <v>14.7698</v>
      </c>
      <c r="F16385">
        <v>75.483999999999995</v>
      </c>
      <c r="G16385">
        <f t="shared" si="2104"/>
        <v>0.62149999999999928</v>
      </c>
      <c r="H16385" s="4">
        <f t="shared" si="2105"/>
        <v>0.43787587575175096</v>
      </c>
      <c r="I16385" s="4">
        <f t="shared" si="2106"/>
        <v>0.10787587575175095</v>
      </c>
      <c r="J16385">
        <f t="shared" si="2103"/>
        <v>1.4814928435254926</v>
      </c>
      <c r="L16385">
        <f t="shared" si="2107"/>
        <v>2021</v>
      </c>
      <c r="M16385">
        <f t="shared" si="2108"/>
        <v>9</v>
      </c>
      <c r="N16385">
        <f t="shared" si="2109"/>
        <v>17</v>
      </c>
      <c r="O16385">
        <f t="shared" si="2110"/>
        <v>1.4814928435254926</v>
      </c>
    </row>
    <row r="16386" spans="2:15" x14ac:dyDescent="0.25">
      <c r="B16386" s="3">
        <v>44456.20833559028</v>
      </c>
      <c r="C16386">
        <v>15.392899999999999</v>
      </c>
      <c r="D16386">
        <v>75.483999999999995</v>
      </c>
      <c r="E16386">
        <v>14.774100000000001</v>
      </c>
      <c r="F16386">
        <v>75.483999999999995</v>
      </c>
      <c r="G16386">
        <f t="shared" si="2104"/>
        <v>0.61879999999999846</v>
      </c>
      <c r="H16386" s="4">
        <f t="shared" si="2105"/>
        <v>0.43597359921992462</v>
      </c>
      <c r="I16386" s="4">
        <f t="shared" si="2106"/>
        <v>0.10597359921992461</v>
      </c>
      <c r="J16386">
        <f t="shared" si="2103"/>
        <v>1.3879223225260344</v>
      </c>
      <c r="L16386">
        <f t="shared" si="2107"/>
        <v>2021</v>
      </c>
      <c r="M16386">
        <f t="shared" si="2108"/>
        <v>9</v>
      </c>
      <c r="N16386">
        <f t="shared" si="2109"/>
        <v>17</v>
      </c>
      <c r="O16386">
        <f t="shared" si="2110"/>
        <v>1.3879223225260344</v>
      </c>
    </row>
    <row r="16387" spans="2:15" x14ac:dyDescent="0.25">
      <c r="B16387" s="3">
        <v>44456.218752314817</v>
      </c>
      <c r="C16387">
        <v>15.395899999999999</v>
      </c>
      <c r="D16387">
        <v>75.483999999999995</v>
      </c>
      <c r="E16387">
        <v>14.777200000000001</v>
      </c>
      <c r="F16387">
        <v>75.483999999999995</v>
      </c>
      <c r="G16387">
        <f t="shared" si="2104"/>
        <v>0.6186999999999987</v>
      </c>
      <c r="H16387" s="4">
        <f t="shared" si="2105"/>
        <v>0.43590314453356088</v>
      </c>
      <c r="I16387" s="4">
        <f t="shared" si="2106"/>
        <v>0.10590314453356087</v>
      </c>
      <c r="J16387">
        <f t="shared" si="2103"/>
        <v>1.3845415570347466</v>
      </c>
      <c r="L16387">
        <f t="shared" si="2107"/>
        <v>2021</v>
      </c>
      <c r="M16387">
        <f t="shared" si="2108"/>
        <v>9</v>
      </c>
      <c r="N16387">
        <f t="shared" si="2109"/>
        <v>17</v>
      </c>
      <c r="O16387">
        <f t="shared" si="2110"/>
        <v>1.3845415570347466</v>
      </c>
    </row>
    <row r="16388" spans="2:15" x14ac:dyDescent="0.25">
      <c r="B16388" s="3">
        <v>44456.229169039354</v>
      </c>
      <c r="C16388">
        <v>15.398899999999999</v>
      </c>
      <c r="D16388">
        <v>75.483999999999995</v>
      </c>
      <c r="E16388">
        <v>14.778600000000001</v>
      </c>
      <c r="F16388">
        <v>75.483999999999995</v>
      </c>
      <c r="G16388">
        <f t="shared" si="2104"/>
        <v>0.62029999999999852</v>
      </c>
      <c r="H16388" s="4">
        <f t="shared" si="2105"/>
        <v>0.43703041951538341</v>
      </c>
      <c r="I16388" s="4">
        <f t="shared" si="2106"/>
        <v>0.10703041951538339</v>
      </c>
      <c r="J16388">
        <f t="shared" si="2103"/>
        <v>1.439357535753077</v>
      </c>
      <c r="L16388">
        <f t="shared" si="2107"/>
        <v>2021</v>
      </c>
      <c r="M16388">
        <f t="shared" si="2108"/>
        <v>9</v>
      </c>
      <c r="N16388">
        <f t="shared" si="2109"/>
        <v>17</v>
      </c>
      <c r="O16388">
        <f t="shared" si="2110"/>
        <v>1.439357535753077</v>
      </c>
    </row>
    <row r="16389" spans="2:15" x14ac:dyDescent="0.25">
      <c r="B16389" s="3">
        <v>44456.239585763891</v>
      </c>
      <c r="C16389">
        <v>15.403600000000001</v>
      </c>
      <c r="D16389">
        <v>75.483999999999995</v>
      </c>
      <c r="E16389">
        <v>14.781499999999999</v>
      </c>
      <c r="F16389">
        <v>75.483999999999995</v>
      </c>
      <c r="G16389">
        <f t="shared" si="2104"/>
        <v>0.62210000000000143</v>
      </c>
      <c r="H16389" s="4">
        <f t="shared" si="2105"/>
        <v>0.43829860386993597</v>
      </c>
      <c r="I16389" s="4">
        <f t="shared" si="2106"/>
        <v>0.10829860386993595</v>
      </c>
      <c r="J16389">
        <f t="shared" ref="J16389:J16452" si="2111">IF(I16389&lt;0,0,5212.7*I16389^3.6671)</f>
        <v>1.5028935260514888</v>
      </c>
      <c r="L16389">
        <f t="shared" si="2107"/>
        <v>2021</v>
      </c>
      <c r="M16389">
        <f t="shared" si="2108"/>
        <v>9</v>
      </c>
      <c r="N16389">
        <f t="shared" si="2109"/>
        <v>17</v>
      </c>
      <c r="O16389">
        <f t="shared" si="2110"/>
        <v>1.5028935260514888</v>
      </c>
    </row>
    <row r="16390" spans="2:15" x14ac:dyDescent="0.25">
      <c r="B16390" s="3">
        <v>44456.250002488428</v>
      </c>
      <c r="C16390">
        <v>15.404999999999999</v>
      </c>
      <c r="D16390">
        <v>75.483999999999995</v>
      </c>
      <c r="E16390">
        <v>14.7844</v>
      </c>
      <c r="F16390">
        <v>75.483999999999995</v>
      </c>
      <c r="G16390">
        <f t="shared" si="2104"/>
        <v>0.6205999999999996</v>
      </c>
      <c r="H16390" s="4">
        <f t="shared" si="2105"/>
        <v>0.43724178357447591</v>
      </c>
      <c r="I16390" s="4">
        <f t="shared" si="2106"/>
        <v>0.10724178357447589</v>
      </c>
      <c r="J16390">
        <f t="shared" si="2111"/>
        <v>1.4498085590318421</v>
      </c>
      <c r="L16390">
        <f t="shared" si="2107"/>
        <v>2021</v>
      </c>
      <c r="M16390">
        <f t="shared" si="2108"/>
        <v>9</v>
      </c>
      <c r="N16390">
        <f t="shared" si="2109"/>
        <v>17</v>
      </c>
      <c r="O16390">
        <f t="shared" si="2110"/>
        <v>1.4498085590318421</v>
      </c>
    </row>
    <row r="16391" spans="2:15" x14ac:dyDescent="0.25">
      <c r="B16391" s="3">
        <v>44456.260419212966</v>
      </c>
      <c r="C16391">
        <v>15.409700000000001</v>
      </c>
      <c r="D16391">
        <v>75.483999999999995</v>
      </c>
      <c r="E16391">
        <v>14.7888</v>
      </c>
      <c r="F16391">
        <v>75.483999999999995</v>
      </c>
      <c r="G16391">
        <f t="shared" si="2104"/>
        <v>0.62090000000000067</v>
      </c>
      <c r="H16391" s="4">
        <f t="shared" si="2105"/>
        <v>0.43745314763356846</v>
      </c>
      <c r="I16391" s="4">
        <f t="shared" si="2106"/>
        <v>0.10745314763356845</v>
      </c>
      <c r="J16391">
        <f t="shared" si="2111"/>
        <v>1.4603146639798408</v>
      </c>
      <c r="L16391">
        <f t="shared" si="2107"/>
        <v>2021</v>
      </c>
      <c r="M16391">
        <f t="shared" si="2108"/>
        <v>9</v>
      </c>
      <c r="N16391">
        <f t="shared" si="2109"/>
        <v>17</v>
      </c>
      <c r="O16391">
        <f t="shared" si="2110"/>
        <v>1.4603146639798408</v>
      </c>
    </row>
    <row r="16392" spans="2:15" x14ac:dyDescent="0.25">
      <c r="B16392" s="3">
        <v>44456.270835937503</v>
      </c>
      <c r="C16392">
        <v>15.412100000000001</v>
      </c>
      <c r="D16392">
        <v>75.311999999999998</v>
      </c>
      <c r="E16392">
        <v>14.794700000000001</v>
      </c>
      <c r="F16392">
        <v>75.483999999999995</v>
      </c>
      <c r="G16392">
        <f t="shared" si="2104"/>
        <v>0.61739999999999995</v>
      </c>
      <c r="H16392" s="4">
        <f t="shared" si="2105"/>
        <v>0.43498723361083086</v>
      </c>
      <c r="I16392" s="4">
        <f t="shared" si="2106"/>
        <v>0.10498723361083084</v>
      </c>
      <c r="J16392">
        <f t="shared" si="2111"/>
        <v>1.341134585052812</v>
      </c>
      <c r="L16392">
        <f t="shared" si="2107"/>
        <v>2021</v>
      </c>
      <c r="M16392">
        <f t="shared" si="2108"/>
        <v>9</v>
      </c>
      <c r="N16392">
        <f t="shared" si="2109"/>
        <v>17</v>
      </c>
      <c r="O16392">
        <f t="shared" si="2110"/>
        <v>1.341134585052812</v>
      </c>
    </row>
    <row r="16393" spans="2:15" x14ac:dyDescent="0.25">
      <c r="B16393" s="3">
        <v>44456.28125266204</v>
      </c>
      <c r="C16393">
        <v>15.4184</v>
      </c>
      <c r="D16393">
        <v>75.311999999999998</v>
      </c>
      <c r="E16393">
        <v>14.7941</v>
      </c>
      <c r="F16393">
        <v>75.311999999999998</v>
      </c>
      <c r="G16393">
        <f t="shared" si="2104"/>
        <v>0.62429999999999986</v>
      </c>
      <c r="H16393" s="4">
        <f t="shared" si="2105"/>
        <v>0.4398486069699411</v>
      </c>
      <c r="I16393" s="4">
        <f t="shared" si="2106"/>
        <v>0.10984860696994109</v>
      </c>
      <c r="J16393">
        <f t="shared" si="2111"/>
        <v>1.5832898937575666</v>
      </c>
      <c r="L16393">
        <f t="shared" si="2107"/>
        <v>2021</v>
      </c>
      <c r="M16393">
        <f t="shared" si="2108"/>
        <v>9</v>
      </c>
      <c r="N16393">
        <f t="shared" si="2109"/>
        <v>17</v>
      </c>
      <c r="O16393">
        <f t="shared" si="2110"/>
        <v>1.5832898937575666</v>
      </c>
    </row>
    <row r="16394" spans="2:15" x14ac:dyDescent="0.25">
      <c r="B16394" s="3">
        <v>44456.291669386577</v>
      </c>
      <c r="C16394">
        <v>15.4198</v>
      </c>
      <c r="D16394">
        <v>75.311999999999998</v>
      </c>
      <c r="E16394">
        <v>14.7957</v>
      </c>
      <c r="F16394">
        <v>75.311999999999998</v>
      </c>
      <c r="G16394">
        <f t="shared" si="2104"/>
        <v>0.62410000000000032</v>
      </c>
      <c r="H16394" s="4">
        <f t="shared" si="2105"/>
        <v>0.43970769759721356</v>
      </c>
      <c r="I16394" s="4">
        <f t="shared" si="2106"/>
        <v>0.10970769759721355</v>
      </c>
      <c r="J16394">
        <f t="shared" si="2111"/>
        <v>1.5758548162528982</v>
      </c>
      <c r="L16394">
        <f t="shared" si="2107"/>
        <v>2021</v>
      </c>
      <c r="M16394">
        <f t="shared" si="2108"/>
        <v>9</v>
      </c>
      <c r="N16394">
        <f t="shared" si="2109"/>
        <v>17</v>
      </c>
      <c r="O16394">
        <f t="shared" si="2110"/>
        <v>1.5758548162528982</v>
      </c>
    </row>
    <row r="16395" spans="2:15" x14ac:dyDescent="0.25">
      <c r="B16395" s="3">
        <v>44456.302086111114</v>
      </c>
      <c r="C16395">
        <v>15.4198</v>
      </c>
      <c r="D16395">
        <v>75.311999999999998</v>
      </c>
      <c r="E16395">
        <v>14.8001</v>
      </c>
      <c r="F16395">
        <v>75.311999999999998</v>
      </c>
      <c r="G16395">
        <f t="shared" si="2104"/>
        <v>0.61969999999999992</v>
      </c>
      <c r="H16395" s="4">
        <f t="shared" si="2105"/>
        <v>0.4366076913972009</v>
      </c>
      <c r="I16395" s="4">
        <f t="shared" si="2106"/>
        <v>0.10660769139720089</v>
      </c>
      <c r="J16395">
        <f t="shared" si="2111"/>
        <v>1.4186200109890117</v>
      </c>
      <c r="L16395">
        <f t="shared" si="2107"/>
        <v>2021</v>
      </c>
      <c r="M16395">
        <f t="shared" si="2108"/>
        <v>9</v>
      </c>
      <c r="N16395">
        <f t="shared" si="2109"/>
        <v>17</v>
      </c>
      <c r="O16395">
        <f t="shared" si="2110"/>
        <v>1.4186200109890117</v>
      </c>
    </row>
    <row r="16396" spans="2:15" x14ac:dyDescent="0.25">
      <c r="B16396" s="3">
        <v>44456.312502835652</v>
      </c>
      <c r="C16396">
        <v>15.4229</v>
      </c>
      <c r="D16396">
        <v>75.311999999999998</v>
      </c>
      <c r="E16396">
        <v>14.801500000000001</v>
      </c>
      <c r="F16396">
        <v>75.311999999999998</v>
      </c>
      <c r="G16396">
        <f t="shared" si="2104"/>
        <v>0.62139999999999951</v>
      </c>
      <c r="H16396" s="4">
        <f t="shared" si="2105"/>
        <v>0.43780542106538717</v>
      </c>
      <c r="I16396" s="4">
        <f t="shared" si="2106"/>
        <v>0.10780542106538715</v>
      </c>
      <c r="J16396">
        <f t="shared" si="2111"/>
        <v>1.4779477345895702</v>
      </c>
      <c r="L16396">
        <f t="shared" si="2107"/>
        <v>2021</v>
      </c>
      <c r="M16396">
        <f t="shared" si="2108"/>
        <v>9</v>
      </c>
      <c r="N16396">
        <f t="shared" si="2109"/>
        <v>17</v>
      </c>
      <c r="O16396">
        <f t="shared" si="2110"/>
        <v>1.4779477345895702</v>
      </c>
    </row>
    <row r="16397" spans="2:15" x14ac:dyDescent="0.25">
      <c r="B16397" s="3">
        <v>44456.322919560182</v>
      </c>
      <c r="C16397">
        <v>15.4245</v>
      </c>
      <c r="D16397">
        <v>75.311999999999998</v>
      </c>
      <c r="E16397">
        <v>14.804399999999999</v>
      </c>
      <c r="F16397">
        <v>75.311999999999998</v>
      </c>
      <c r="G16397">
        <f t="shared" si="2104"/>
        <v>0.62010000000000076</v>
      </c>
      <c r="H16397" s="4">
        <f t="shared" si="2105"/>
        <v>0.4368895101426572</v>
      </c>
      <c r="I16397" s="4">
        <f t="shared" si="2106"/>
        <v>0.10688951014265718</v>
      </c>
      <c r="J16397">
        <f t="shared" si="2111"/>
        <v>1.4324206985031052</v>
      </c>
      <c r="L16397">
        <f t="shared" si="2107"/>
        <v>2021</v>
      </c>
      <c r="M16397">
        <f t="shared" si="2108"/>
        <v>9</v>
      </c>
      <c r="N16397">
        <f t="shared" si="2109"/>
        <v>17</v>
      </c>
      <c r="O16397">
        <f t="shared" si="2110"/>
        <v>1.4324206985031052</v>
      </c>
    </row>
    <row r="16398" spans="2:15" x14ac:dyDescent="0.25">
      <c r="B16398" s="3">
        <v>44456.333336284719</v>
      </c>
      <c r="C16398">
        <v>15.4245</v>
      </c>
      <c r="D16398">
        <v>75.311999999999998</v>
      </c>
      <c r="E16398">
        <v>14.804399999999999</v>
      </c>
      <c r="F16398">
        <v>75.311999999999998</v>
      </c>
      <c r="G16398">
        <f t="shared" si="2104"/>
        <v>0.62010000000000076</v>
      </c>
      <c r="H16398" s="4">
        <f t="shared" si="2105"/>
        <v>0.4368895101426572</v>
      </c>
      <c r="I16398" s="4">
        <f t="shared" si="2106"/>
        <v>0.10688951014265718</v>
      </c>
      <c r="J16398">
        <f t="shared" si="2111"/>
        <v>1.4324206985031052</v>
      </c>
      <c r="L16398">
        <f t="shared" si="2107"/>
        <v>2021</v>
      </c>
      <c r="M16398">
        <f t="shared" si="2108"/>
        <v>9</v>
      </c>
      <c r="N16398">
        <f t="shared" si="2109"/>
        <v>17</v>
      </c>
      <c r="O16398">
        <f t="shared" si="2110"/>
        <v>1.4324206985031052</v>
      </c>
    </row>
    <row r="16399" spans="2:15" x14ac:dyDescent="0.25">
      <c r="B16399" s="3">
        <v>44456.343753009256</v>
      </c>
      <c r="C16399">
        <v>15.4245</v>
      </c>
      <c r="D16399">
        <v>75.311999999999998</v>
      </c>
      <c r="E16399">
        <v>14.804399999999999</v>
      </c>
      <c r="F16399">
        <v>75.311999999999998</v>
      </c>
      <c r="G16399">
        <f t="shared" si="2104"/>
        <v>0.62010000000000076</v>
      </c>
      <c r="H16399" s="4">
        <f t="shared" si="2105"/>
        <v>0.4368895101426572</v>
      </c>
      <c r="I16399" s="4">
        <f t="shared" si="2106"/>
        <v>0.10688951014265718</v>
      </c>
      <c r="J16399">
        <f t="shared" si="2111"/>
        <v>1.4324206985031052</v>
      </c>
      <c r="L16399">
        <f t="shared" si="2107"/>
        <v>2021</v>
      </c>
      <c r="M16399">
        <f t="shared" si="2108"/>
        <v>9</v>
      </c>
      <c r="N16399">
        <f t="shared" si="2109"/>
        <v>17</v>
      </c>
      <c r="O16399">
        <f t="shared" si="2110"/>
        <v>1.4324206985031052</v>
      </c>
    </row>
    <row r="16400" spans="2:15" x14ac:dyDescent="0.25">
      <c r="B16400" s="3">
        <v>44456.354169733793</v>
      </c>
      <c r="C16400">
        <v>15.4255</v>
      </c>
      <c r="D16400">
        <v>75.138999999999996</v>
      </c>
      <c r="E16400">
        <v>14.8073</v>
      </c>
      <c r="F16400">
        <v>75.311999999999998</v>
      </c>
      <c r="G16400">
        <f t="shared" si="2104"/>
        <v>0.61819999999999986</v>
      </c>
      <c r="H16400" s="4">
        <f t="shared" si="2105"/>
        <v>0.43555087110174207</v>
      </c>
      <c r="I16400" s="4">
        <f t="shared" si="2106"/>
        <v>0.10555087110174205</v>
      </c>
      <c r="J16400">
        <f t="shared" si="2111"/>
        <v>1.3677274970605369</v>
      </c>
      <c r="L16400">
        <f t="shared" si="2107"/>
        <v>2021</v>
      </c>
      <c r="M16400">
        <f t="shared" si="2108"/>
        <v>9</v>
      </c>
      <c r="N16400">
        <f t="shared" si="2109"/>
        <v>17</v>
      </c>
      <c r="O16400">
        <f t="shared" si="2110"/>
        <v>1.3677274970605369</v>
      </c>
    </row>
    <row r="16401" spans="2:15" x14ac:dyDescent="0.25">
      <c r="B16401" s="3">
        <v>44456.36458645833</v>
      </c>
      <c r="C16401">
        <v>15.4285</v>
      </c>
      <c r="D16401">
        <v>75.138999999999996</v>
      </c>
      <c r="E16401">
        <v>14.8073</v>
      </c>
      <c r="F16401">
        <v>75.311999999999998</v>
      </c>
      <c r="G16401">
        <f t="shared" si="2104"/>
        <v>0.62119999999999997</v>
      </c>
      <c r="H16401" s="4">
        <f t="shared" si="2105"/>
        <v>0.43766451169265969</v>
      </c>
      <c r="I16401" s="4">
        <f t="shared" si="2106"/>
        <v>0.10766451169265967</v>
      </c>
      <c r="J16401">
        <f t="shared" si="2111"/>
        <v>1.4708760316980793</v>
      </c>
      <c r="L16401">
        <f t="shared" si="2107"/>
        <v>2021</v>
      </c>
      <c r="M16401">
        <f t="shared" si="2108"/>
        <v>9</v>
      </c>
      <c r="N16401">
        <f t="shared" si="2109"/>
        <v>17</v>
      </c>
      <c r="O16401">
        <f t="shared" si="2110"/>
        <v>1.4708760316980793</v>
      </c>
    </row>
    <row r="16402" spans="2:15" x14ac:dyDescent="0.25">
      <c r="B16402" s="3">
        <v>44456.375003182868</v>
      </c>
      <c r="C16402">
        <v>15.4269</v>
      </c>
      <c r="D16402">
        <v>75.138999999999996</v>
      </c>
      <c r="E16402">
        <v>14.8089</v>
      </c>
      <c r="F16402">
        <v>75.311999999999998</v>
      </c>
      <c r="G16402">
        <f t="shared" si="2104"/>
        <v>0.61800000000000033</v>
      </c>
      <c r="H16402" s="4">
        <f t="shared" si="2105"/>
        <v>0.43540996172901458</v>
      </c>
      <c r="I16402" s="4">
        <f t="shared" si="2106"/>
        <v>0.10540996172901457</v>
      </c>
      <c r="J16402">
        <f t="shared" si="2111"/>
        <v>1.3610436406346977</v>
      </c>
      <c r="L16402">
        <f t="shared" si="2107"/>
        <v>2021</v>
      </c>
      <c r="M16402">
        <f t="shared" si="2108"/>
        <v>9</v>
      </c>
      <c r="N16402">
        <f t="shared" si="2109"/>
        <v>17</v>
      </c>
      <c r="O16402">
        <f t="shared" si="2110"/>
        <v>1.3610436406346977</v>
      </c>
    </row>
    <row r="16403" spans="2:15" x14ac:dyDescent="0.25">
      <c r="B16403" s="3">
        <v>44456.385419907405</v>
      </c>
      <c r="C16403">
        <v>15.43</v>
      </c>
      <c r="D16403">
        <v>75.138999999999996</v>
      </c>
      <c r="E16403">
        <v>14.8118</v>
      </c>
      <c r="F16403">
        <v>75.311999999999998</v>
      </c>
      <c r="G16403">
        <f t="shared" si="2104"/>
        <v>0.61819999999999986</v>
      </c>
      <c r="H16403" s="4">
        <f t="shared" si="2105"/>
        <v>0.43555087110174207</v>
      </c>
      <c r="I16403" s="4">
        <f t="shared" si="2106"/>
        <v>0.10555087110174205</v>
      </c>
      <c r="J16403">
        <f t="shared" si="2111"/>
        <v>1.3677274970605369</v>
      </c>
      <c r="L16403">
        <f t="shared" si="2107"/>
        <v>2021</v>
      </c>
      <c r="M16403">
        <f t="shared" si="2108"/>
        <v>9</v>
      </c>
      <c r="N16403">
        <f t="shared" si="2109"/>
        <v>17</v>
      </c>
      <c r="O16403">
        <f t="shared" si="2110"/>
        <v>1.3677274970605369</v>
      </c>
    </row>
    <row r="16404" spans="2:15" x14ac:dyDescent="0.25">
      <c r="B16404" s="3">
        <v>44456.395836631942</v>
      </c>
      <c r="C16404">
        <v>15.4316</v>
      </c>
      <c r="D16404">
        <v>75.138999999999996</v>
      </c>
      <c r="E16404">
        <v>14.8147</v>
      </c>
      <c r="F16404">
        <v>75.311999999999998</v>
      </c>
      <c r="G16404">
        <f t="shared" si="2104"/>
        <v>0.61689999999999934</v>
      </c>
      <c r="H16404" s="4">
        <f t="shared" si="2105"/>
        <v>0.43463496017901077</v>
      </c>
      <c r="I16404" s="4">
        <f t="shared" si="2106"/>
        <v>0.10463496017901075</v>
      </c>
      <c r="J16404">
        <f t="shared" si="2111"/>
        <v>1.3247062140142243</v>
      </c>
      <c r="L16404">
        <f t="shared" si="2107"/>
        <v>2021</v>
      </c>
      <c r="M16404">
        <f t="shared" si="2108"/>
        <v>9</v>
      </c>
      <c r="N16404">
        <f t="shared" si="2109"/>
        <v>17</v>
      </c>
      <c r="O16404">
        <f t="shared" si="2110"/>
        <v>1.3247062140142243</v>
      </c>
    </row>
    <row r="16405" spans="2:15" x14ac:dyDescent="0.25">
      <c r="B16405" s="3">
        <v>44456.406253356479</v>
      </c>
      <c r="C16405">
        <v>15.4346</v>
      </c>
      <c r="D16405">
        <v>75.138999999999996</v>
      </c>
      <c r="E16405">
        <v>14.8147</v>
      </c>
      <c r="F16405">
        <v>75.311999999999998</v>
      </c>
      <c r="G16405">
        <f t="shared" si="2104"/>
        <v>0.61989999999999945</v>
      </c>
      <c r="H16405" s="4">
        <f t="shared" si="2105"/>
        <v>0.43674860076992839</v>
      </c>
      <c r="I16405" s="4">
        <f t="shared" si="2106"/>
        <v>0.10674860076992837</v>
      </c>
      <c r="J16405">
        <f t="shared" si="2111"/>
        <v>1.425508208076097</v>
      </c>
      <c r="L16405">
        <f t="shared" si="2107"/>
        <v>2021</v>
      </c>
      <c r="M16405">
        <f t="shared" si="2108"/>
        <v>9</v>
      </c>
      <c r="N16405">
        <f t="shared" si="2109"/>
        <v>17</v>
      </c>
      <c r="O16405">
        <f t="shared" si="2110"/>
        <v>1.425508208076097</v>
      </c>
    </row>
    <row r="16406" spans="2:15" x14ac:dyDescent="0.25">
      <c r="B16406" s="3">
        <v>44456.416670081016</v>
      </c>
      <c r="C16406">
        <v>15.4407</v>
      </c>
      <c r="D16406">
        <v>75.138999999999996</v>
      </c>
      <c r="E16406">
        <v>14.819100000000001</v>
      </c>
      <c r="F16406">
        <v>75.311999999999998</v>
      </c>
      <c r="G16406">
        <f t="shared" si="2104"/>
        <v>0.62159999999999904</v>
      </c>
      <c r="H16406" s="4">
        <f t="shared" si="2105"/>
        <v>0.43794633043811465</v>
      </c>
      <c r="I16406" s="4">
        <f t="shared" si="2106"/>
        <v>0.10794633043811463</v>
      </c>
      <c r="J16406">
        <f t="shared" si="2111"/>
        <v>1.4850441330911941</v>
      </c>
      <c r="L16406">
        <f t="shared" si="2107"/>
        <v>2021</v>
      </c>
      <c r="M16406">
        <f t="shared" si="2108"/>
        <v>9</v>
      </c>
      <c r="N16406">
        <f t="shared" si="2109"/>
        <v>17</v>
      </c>
      <c r="O16406">
        <f t="shared" si="2110"/>
        <v>1.4850441330911941</v>
      </c>
    </row>
    <row r="16407" spans="2:15" x14ac:dyDescent="0.25">
      <c r="B16407" s="3">
        <v>44456.427086805554</v>
      </c>
      <c r="C16407">
        <v>15.4407</v>
      </c>
      <c r="D16407">
        <v>75.138999999999996</v>
      </c>
      <c r="E16407">
        <v>14.819100000000001</v>
      </c>
      <c r="F16407">
        <v>75.311999999999998</v>
      </c>
      <c r="G16407">
        <f t="shared" si="2104"/>
        <v>0.62159999999999904</v>
      </c>
      <c r="H16407" s="4">
        <f t="shared" si="2105"/>
        <v>0.43794633043811465</v>
      </c>
      <c r="I16407" s="4">
        <f t="shared" si="2106"/>
        <v>0.10794633043811463</v>
      </c>
      <c r="J16407">
        <f t="shared" si="2111"/>
        <v>1.4850441330911941</v>
      </c>
      <c r="L16407">
        <f t="shared" si="2107"/>
        <v>2021</v>
      </c>
      <c r="M16407">
        <f t="shared" si="2108"/>
        <v>9</v>
      </c>
      <c r="N16407">
        <f t="shared" si="2109"/>
        <v>17</v>
      </c>
      <c r="O16407">
        <f t="shared" si="2110"/>
        <v>1.4850441330911941</v>
      </c>
    </row>
    <row r="16408" spans="2:15" x14ac:dyDescent="0.25">
      <c r="B16408" s="3">
        <v>44456.437503530091</v>
      </c>
      <c r="C16408">
        <v>15.445399999999999</v>
      </c>
      <c r="D16408">
        <v>75.138999999999996</v>
      </c>
      <c r="E16408">
        <v>14.824999999999999</v>
      </c>
      <c r="F16408">
        <v>75.311999999999998</v>
      </c>
      <c r="G16408">
        <f t="shared" si="2104"/>
        <v>0.62040000000000006</v>
      </c>
      <c r="H16408" s="4">
        <f t="shared" si="2105"/>
        <v>0.43710087420174837</v>
      </c>
      <c r="I16408" s="4">
        <f t="shared" si="2106"/>
        <v>0.10710087420174835</v>
      </c>
      <c r="J16408">
        <f t="shared" si="2111"/>
        <v>1.4428351011631884</v>
      </c>
      <c r="L16408">
        <f t="shared" si="2107"/>
        <v>2021</v>
      </c>
      <c r="M16408">
        <f t="shared" si="2108"/>
        <v>9</v>
      </c>
      <c r="N16408">
        <f t="shared" si="2109"/>
        <v>17</v>
      </c>
      <c r="O16408">
        <f t="shared" si="2110"/>
        <v>1.4428351011631884</v>
      </c>
    </row>
    <row r="16409" spans="2:15" x14ac:dyDescent="0.25">
      <c r="B16409" s="3">
        <v>44456.447920254628</v>
      </c>
      <c r="C16409">
        <v>15.4499</v>
      </c>
      <c r="D16409">
        <v>75.138999999999996</v>
      </c>
      <c r="E16409">
        <v>14.825900000000001</v>
      </c>
      <c r="F16409">
        <v>75.138999999999996</v>
      </c>
      <c r="G16409">
        <f t="shared" si="2104"/>
        <v>0.62399999999999878</v>
      </c>
      <c r="H16409" s="4">
        <f t="shared" si="2105"/>
        <v>0.4396372429108486</v>
      </c>
      <c r="I16409" s="4">
        <f t="shared" si="2106"/>
        <v>0.10963724291084859</v>
      </c>
      <c r="J16409">
        <f t="shared" si="2111"/>
        <v>1.5721468157811196</v>
      </c>
      <c r="L16409">
        <f t="shared" si="2107"/>
        <v>2021</v>
      </c>
      <c r="M16409">
        <f t="shared" si="2108"/>
        <v>9</v>
      </c>
      <c r="N16409">
        <f t="shared" si="2109"/>
        <v>17</v>
      </c>
      <c r="O16409">
        <f t="shared" si="2110"/>
        <v>1.5721468157811196</v>
      </c>
    </row>
    <row r="16410" spans="2:15" x14ac:dyDescent="0.25">
      <c r="B16410" s="3">
        <v>44456.458336979165</v>
      </c>
      <c r="C16410">
        <v>15.448399999999999</v>
      </c>
      <c r="D16410">
        <v>75.138999999999996</v>
      </c>
      <c r="E16410">
        <v>14.8245</v>
      </c>
      <c r="F16410">
        <v>75.138999999999996</v>
      </c>
      <c r="G16410">
        <f t="shared" si="2104"/>
        <v>0.62389999999999901</v>
      </c>
      <c r="H16410" s="4">
        <f t="shared" si="2105"/>
        <v>0.43956678822448481</v>
      </c>
      <c r="I16410" s="4">
        <f t="shared" si="2106"/>
        <v>0.10956678822448479</v>
      </c>
      <c r="J16410">
        <f t="shared" si="2111"/>
        <v>1.5684451650901554</v>
      </c>
      <c r="L16410">
        <f t="shared" si="2107"/>
        <v>2021</v>
      </c>
      <c r="M16410">
        <f t="shared" si="2108"/>
        <v>9</v>
      </c>
      <c r="N16410">
        <f t="shared" si="2109"/>
        <v>17</v>
      </c>
      <c r="O16410">
        <f t="shared" si="2110"/>
        <v>1.5684451650901554</v>
      </c>
    </row>
    <row r="16411" spans="2:15" x14ac:dyDescent="0.25">
      <c r="B16411" s="3">
        <v>44456.468753703703</v>
      </c>
      <c r="C16411">
        <v>15.448399999999999</v>
      </c>
      <c r="D16411">
        <v>75.138999999999996</v>
      </c>
      <c r="E16411">
        <v>14.8245</v>
      </c>
      <c r="F16411">
        <v>75.138999999999996</v>
      </c>
      <c r="G16411">
        <f t="shared" si="2104"/>
        <v>0.62389999999999901</v>
      </c>
      <c r="H16411" s="4">
        <f t="shared" si="2105"/>
        <v>0.43956678822448481</v>
      </c>
      <c r="I16411" s="4">
        <f t="shared" si="2106"/>
        <v>0.10956678822448479</v>
      </c>
      <c r="J16411">
        <f t="shared" si="2111"/>
        <v>1.5684451650901554</v>
      </c>
      <c r="L16411">
        <f t="shared" si="2107"/>
        <v>2021</v>
      </c>
      <c r="M16411">
        <f t="shared" si="2108"/>
        <v>9</v>
      </c>
      <c r="N16411">
        <f t="shared" si="2109"/>
        <v>17</v>
      </c>
      <c r="O16411">
        <f t="shared" si="2110"/>
        <v>1.5684451650901554</v>
      </c>
    </row>
    <row r="16412" spans="2:15" x14ac:dyDescent="0.25">
      <c r="B16412" s="3">
        <v>44456.47917042824</v>
      </c>
      <c r="C16412">
        <v>15.4443</v>
      </c>
      <c r="D16412">
        <v>75.311999999999998</v>
      </c>
      <c r="E16412">
        <v>14.823</v>
      </c>
      <c r="F16412">
        <v>75.138999999999996</v>
      </c>
      <c r="G16412">
        <f t="shared" si="2104"/>
        <v>0.62129999999999974</v>
      </c>
      <c r="H16412" s="4">
        <f t="shared" si="2105"/>
        <v>0.43773496637902348</v>
      </c>
      <c r="I16412" s="4">
        <f t="shared" si="2106"/>
        <v>0.10773496637902347</v>
      </c>
      <c r="J16412">
        <f t="shared" si="2111"/>
        <v>1.4744087995554556</v>
      </c>
      <c r="L16412">
        <f t="shared" si="2107"/>
        <v>2021</v>
      </c>
      <c r="M16412">
        <f t="shared" si="2108"/>
        <v>9</v>
      </c>
      <c r="N16412">
        <f t="shared" si="2109"/>
        <v>17</v>
      </c>
      <c r="O16412">
        <f t="shared" si="2110"/>
        <v>1.4744087995554556</v>
      </c>
    </row>
    <row r="16413" spans="2:15" x14ac:dyDescent="0.25">
      <c r="B16413" s="3">
        <v>44456.489587152777</v>
      </c>
      <c r="C16413">
        <v>15.4443</v>
      </c>
      <c r="D16413">
        <v>75.311999999999998</v>
      </c>
      <c r="E16413">
        <v>14.8216</v>
      </c>
      <c r="F16413">
        <v>75.138999999999996</v>
      </c>
      <c r="G16413">
        <f t="shared" si="2104"/>
        <v>0.62270000000000003</v>
      </c>
      <c r="H16413" s="4">
        <f t="shared" si="2105"/>
        <v>0.43872133198811852</v>
      </c>
      <c r="I16413" s="4">
        <f t="shared" si="2106"/>
        <v>0.10872133198811851</v>
      </c>
      <c r="J16413">
        <f t="shared" si="2111"/>
        <v>1.5245181670186085</v>
      </c>
      <c r="L16413">
        <f t="shared" si="2107"/>
        <v>2021</v>
      </c>
      <c r="M16413">
        <f t="shared" si="2108"/>
        <v>9</v>
      </c>
      <c r="N16413">
        <f t="shared" si="2109"/>
        <v>17</v>
      </c>
      <c r="O16413">
        <f t="shared" si="2110"/>
        <v>1.5245181670186085</v>
      </c>
    </row>
    <row r="16414" spans="2:15" x14ac:dyDescent="0.25">
      <c r="B16414" s="3">
        <v>44456.500003877314</v>
      </c>
      <c r="C16414">
        <v>15.4443</v>
      </c>
      <c r="D16414">
        <v>75.311999999999998</v>
      </c>
      <c r="E16414">
        <v>14.8201</v>
      </c>
      <c r="F16414">
        <v>75.138999999999996</v>
      </c>
      <c r="G16414">
        <f t="shared" si="2104"/>
        <v>0.62420000000000009</v>
      </c>
      <c r="H16414" s="4">
        <f t="shared" si="2105"/>
        <v>0.43977815228357736</v>
      </c>
      <c r="I16414" s="4">
        <f t="shared" si="2106"/>
        <v>0.10977815228357735</v>
      </c>
      <c r="J16414">
        <f t="shared" si="2111"/>
        <v>1.579569173309384</v>
      </c>
      <c r="L16414">
        <f t="shared" si="2107"/>
        <v>2021</v>
      </c>
      <c r="M16414">
        <f t="shared" si="2108"/>
        <v>9</v>
      </c>
      <c r="N16414">
        <f t="shared" si="2109"/>
        <v>17</v>
      </c>
      <c r="O16414">
        <f t="shared" si="2110"/>
        <v>1.579569173309384</v>
      </c>
    </row>
    <row r="16415" spans="2:15" x14ac:dyDescent="0.25">
      <c r="B16415" s="3">
        <v>44456.510420601851</v>
      </c>
      <c r="C16415">
        <v>15.4443</v>
      </c>
      <c r="D16415">
        <v>75.311999999999998</v>
      </c>
      <c r="E16415">
        <v>14.8201</v>
      </c>
      <c r="F16415">
        <v>75.138999999999996</v>
      </c>
      <c r="G16415">
        <f t="shared" si="2104"/>
        <v>0.62420000000000009</v>
      </c>
      <c r="H16415" s="4">
        <f t="shared" si="2105"/>
        <v>0.43977815228357736</v>
      </c>
      <c r="I16415" s="4">
        <f t="shared" si="2106"/>
        <v>0.10977815228357735</v>
      </c>
      <c r="J16415">
        <f t="shared" si="2111"/>
        <v>1.579569173309384</v>
      </c>
      <c r="L16415">
        <f t="shared" si="2107"/>
        <v>2021</v>
      </c>
      <c r="M16415">
        <f t="shared" si="2108"/>
        <v>9</v>
      </c>
      <c r="N16415">
        <f t="shared" si="2109"/>
        <v>17</v>
      </c>
      <c r="O16415">
        <f t="shared" si="2110"/>
        <v>1.579569173309384</v>
      </c>
    </row>
    <row r="16416" spans="2:15" x14ac:dyDescent="0.25">
      <c r="B16416" s="3">
        <v>44456.520837326389</v>
      </c>
      <c r="C16416">
        <v>15.4397</v>
      </c>
      <c r="D16416">
        <v>75.311999999999998</v>
      </c>
      <c r="E16416">
        <v>14.8157</v>
      </c>
      <c r="F16416">
        <v>75.138999999999996</v>
      </c>
      <c r="G16416">
        <f t="shared" ref="G16416:G16479" si="2112">C16416-E16416</f>
        <v>0.62400000000000055</v>
      </c>
      <c r="H16416" s="4">
        <f t="shared" ref="H16416:H16479" si="2113">1000*G16416/2.2/(2.54^2)/100</f>
        <v>0.43963724291084977</v>
      </c>
      <c r="I16416" s="4">
        <f t="shared" ref="I16416:I16479" si="2114">H16416-($Y$1-$Y$2)/100</f>
        <v>0.10963724291084975</v>
      </c>
      <c r="J16416">
        <f t="shared" si="2111"/>
        <v>1.5721468157811809</v>
      </c>
      <c r="L16416">
        <f t="shared" si="2107"/>
        <v>2021</v>
      </c>
      <c r="M16416">
        <f t="shared" si="2108"/>
        <v>9</v>
      </c>
      <c r="N16416">
        <f t="shared" si="2109"/>
        <v>17</v>
      </c>
      <c r="O16416">
        <f t="shared" si="2110"/>
        <v>1.5721468157811809</v>
      </c>
    </row>
    <row r="16417" spans="2:15" x14ac:dyDescent="0.25">
      <c r="B16417" s="3">
        <v>44456.531254050926</v>
      </c>
      <c r="C16417">
        <v>15.4352</v>
      </c>
      <c r="D16417">
        <v>75.311999999999998</v>
      </c>
      <c r="E16417">
        <v>14.8127</v>
      </c>
      <c r="F16417">
        <v>75.138999999999996</v>
      </c>
      <c r="G16417">
        <f t="shared" si="2112"/>
        <v>0.6225000000000005</v>
      </c>
      <c r="H16417" s="4">
        <f t="shared" si="2113"/>
        <v>0.43858042261539104</v>
      </c>
      <c r="I16417" s="4">
        <f t="shared" si="2114"/>
        <v>0.10858042261539103</v>
      </c>
      <c r="J16417">
        <f t="shared" si="2111"/>
        <v>1.5172849790921603</v>
      </c>
      <c r="L16417">
        <f t="shared" si="2107"/>
        <v>2021</v>
      </c>
      <c r="M16417">
        <f t="shared" si="2108"/>
        <v>9</v>
      </c>
      <c r="N16417">
        <f t="shared" si="2109"/>
        <v>17</v>
      </c>
      <c r="O16417">
        <f t="shared" si="2110"/>
        <v>1.5172849790921603</v>
      </c>
    </row>
    <row r="16418" spans="2:15" x14ac:dyDescent="0.25">
      <c r="B16418" s="3">
        <v>44456.541670775463</v>
      </c>
      <c r="C16418">
        <v>15.4336</v>
      </c>
      <c r="D16418">
        <v>75.311999999999998</v>
      </c>
      <c r="E16418">
        <v>14.814299999999999</v>
      </c>
      <c r="F16418">
        <v>75.138999999999996</v>
      </c>
      <c r="G16418">
        <f t="shared" si="2112"/>
        <v>0.61930000000000085</v>
      </c>
      <c r="H16418" s="4">
        <f t="shared" si="2113"/>
        <v>0.43632587265174594</v>
      </c>
      <c r="I16418" s="4">
        <f t="shared" si="2114"/>
        <v>0.10632587265174592</v>
      </c>
      <c r="J16418">
        <f t="shared" si="2111"/>
        <v>1.4049162831368993</v>
      </c>
      <c r="L16418">
        <f t="shared" si="2107"/>
        <v>2021</v>
      </c>
      <c r="M16418">
        <f t="shared" si="2108"/>
        <v>9</v>
      </c>
      <c r="N16418">
        <f t="shared" si="2109"/>
        <v>17</v>
      </c>
      <c r="O16418">
        <f t="shared" si="2110"/>
        <v>1.4049162831368993</v>
      </c>
    </row>
    <row r="16419" spans="2:15" x14ac:dyDescent="0.25">
      <c r="B16419" s="3">
        <v>44456.5520875</v>
      </c>
      <c r="C16419">
        <v>15.432</v>
      </c>
      <c r="D16419">
        <v>75.311999999999998</v>
      </c>
      <c r="E16419">
        <v>14.8127</v>
      </c>
      <c r="F16419">
        <v>75.138999999999996</v>
      </c>
      <c r="G16419">
        <f t="shared" si="2112"/>
        <v>0.61930000000000085</v>
      </c>
      <c r="H16419" s="4">
        <f t="shared" si="2113"/>
        <v>0.43632587265174594</v>
      </c>
      <c r="I16419" s="4">
        <f t="shared" si="2114"/>
        <v>0.10632587265174592</v>
      </c>
      <c r="J16419">
        <f t="shared" si="2111"/>
        <v>1.4049162831368993</v>
      </c>
      <c r="L16419">
        <f t="shared" si="2107"/>
        <v>2021</v>
      </c>
      <c r="M16419">
        <f t="shared" si="2108"/>
        <v>9</v>
      </c>
      <c r="N16419">
        <f t="shared" si="2109"/>
        <v>17</v>
      </c>
      <c r="O16419">
        <f t="shared" si="2110"/>
        <v>1.4049162831368993</v>
      </c>
    </row>
    <row r="16420" spans="2:15" x14ac:dyDescent="0.25">
      <c r="B16420" s="3">
        <v>44456.562504224537</v>
      </c>
      <c r="C16420">
        <v>15.432</v>
      </c>
      <c r="D16420">
        <v>75.311999999999998</v>
      </c>
      <c r="E16420">
        <v>14.806900000000001</v>
      </c>
      <c r="F16420">
        <v>75.138999999999996</v>
      </c>
      <c r="G16420">
        <f t="shared" si="2112"/>
        <v>0.62509999999999977</v>
      </c>
      <c r="H16420" s="4">
        <f t="shared" si="2113"/>
        <v>0.44041224446085236</v>
      </c>
      <c r="I16420" s="4">
        <f t="shared" si="2114"/>
        <v>0.11041224446085235</v>
      </c>
      <c r="J16420">
        <f t="shared" si="2111"/>
        <v>1.6132855572374178</v>
      </c>
      <c r="L16420">
        <f t="shared" si="2107"/>
        <v>2021</v>
      </c>
      <c r="M16420">
        <f t="shared" si="2108"/>
        <v>9</v>
      </c>
      <c r="N16420">
        <f t="shared" si="2109"/>
        <v>17</v>
      </c>
      <c r="O16420">
        <f t="shared" si="2110"/>
        <v>1.6132855572374178</v>
      </c>
    </row>
    <row r="16421" spans="2:15" x14ac:dyDescent="0.25">
      <c r="B16421" s="3">
        <v>44456.572920949075</v>
      </c>
      <c r="C16421">
        <v>15.429</v>
      </c>
      <c r="D16421">
        <v>75.311999999999998</v>
      </c>
      <c r="E16421">
        <v>14.8055</v>
      </c>
      <c r="F16421">
        <v>75.138999999999996</v>
      </c>
      <c r="G16421">
        <f t="shared" si="2112"/>
        <v>0.62349999999999994</v>
      </c>
      <c r="H16421" s="4">
        <f t="shared" si="2113"/>
        <v>0.43928496947902984</v>
      </c>
      <c r="I16421" s="4">
        <f t="shared" si="2114"/>
        <v>0.10928496947902983</v>
      </c>
      <c r="J16421">
        <f t="shared" si="2111"/>
        <v>1.5537019241556411</v>
      </c>
      <c r="L16421">
        <f t="shared" si="2107"/>
        <v>2021</v>
      </c>
      <c r="M16421">
        <f t="shared" si="2108"/>
        <v>9</v>
      </c>
      <c r="N16421">
        <f t="shared" si="2109"/>
        <v>17</v>
      </c>
      <c r="O16421">
        <f t="shared" si="2110"/>
        <v>1.5537019241556411</v>
      </c>
    </row>
    <row r="16422" spans="2:15" x14ac:dyDescent="0.25">
      <c r="B16422" s="3">
        <v>44456.583337673612</v>
      </c>
      <c r="C16422">
        <v>15.4245</v>
      </c>
      <c r="D16422">
        <v>75.311999999999998</v>
      </c>
      <c r="E16422">
        <v>14.8026</v>
      </c>
      <c r="F16422">
        <v>75.138999999999996</v>
      </c>
      <c r="G16422">
        <f t="shared" si="2112"/>
        <v>0.62190000000000012</v>
      </c>
      <c r="H16422" s="4">
        <f t="shared" si="2113"/>
        <v>0.43815769449720721</v>
      </c>
      <c r="I16422" s="4">
        <f t="shared" si="2114"/>
        <v>0.10815769449720719</v>
      </c>
      <c r="J16422">
        <f t="shared" si="2111"/>
        <v>1.4957351528909686</v>
      </c>
      <c r="L16422">
        <f t="shared" si="2107"/>
        <v>2021</v>
      </c>
      <c r="M16422">
        <f t="shared" si="2108"/>
        <v>9</v>
      </c>
      <c r="N16422">
        <f t="shared" si="2109"/>
        <v>17</v>
      </c>
      <c r="O16422">
        <f t="shared" si="2110"/>
        <v>1.4957351528909686</v>
      </c>
    </row>
    <row r="16423" spans="2:15" x14ac:dyDescent="0.25">
      <c r="B16423" s="3">
        <v>44456.593754398149</v>
      </c>
      <c r="C16423">
        <v>15.4198</v>
      </c>
      <c r="D16423">
        <v>75.311999999999998</v>
      </c>
      <c r="E16423">
        <v>14.7981</v>
      </c>
      <c r="F16423">
        <v>75.138999999999996</v>
      </c>
      <c r="G16423">
        <f t="shared" si="2112"/>
        <v>0.62170000000000059</v>
      </c>
      <c r="H16423" s="4">
        <f t="shared" si="2113"/>
        <v>0.43801678512447972</v>
      </c>
      <c r="I16423" s="4">
        <f t="shared" si="2114"/>
        <v>0.10801678512447971</v>
      </c>
      <c r="J16423">
        <f t="shared" si="2111"/>
        <v>1.4886016100176724</v>
      </c>
      <c r="L16423">
        <f t="shared" si="2107"/>
        <v>2021</v>
      </c>
      <c r="M16423">
        <f t="shared" si="2108"/>
        <v>9</v>
      </c>
      <c r="N16423">
        <f t="shared" si="2109"/>
        <v>17</v>
      </c>
      <c r="O16423">
        <f t="shared" si="2110"/>
        <v>1.4886016100176724</v>
      </c>
    </row>
    <row r="16424" spans="2:15" x14ac:dyDescent="0.25">
      <c r="B16424" s="3">
        <v>44456.604171122686</v>
      </c>
      <c r="C16424">
        <v>15.4184</v>
      </c>
      <c r="D16424">
        <v>75.311999999999998</v>
      </c>
      <c r="E16424">
        <v>14.7981</v>
      </c>
      <c r="F16424">
        <v>75.138999999999996</v>
      </c>
      <c r="G16424">
        <f t="shared" si="2112"/>
        <v>0.6203000000000003</v>
      </c>
      <c r="H16424" s="4">
        <f t="shared" si="2113"/>
        <v>0.43703041951538468</v>
      </c>
      <c r="I16424" s="4">
        <f t="shared" si="2114"/>
        <v>0.10703041951538467</v>
      </c>
      <c r="J16424">
        <f t="shared" si="2111"/>
        <v>1.4393575357531407</v>
      </c>
      <c r="L16424">
        <f t="shared" si="2107"/>
        <v>2021</v>
      </c>
      <c r="M16424">
        <f t="shared" si="2108"/>
        <v>9</v>
      </c>
      <c r="N16424">
        <f t="shared" si="2109"/>
        <v>17</v>
      </c>
      <c r="O16424">
        <f t="shared" si="2110"/>
        <v>1.4393575357531407</v>
      </c>
    </row>
    <row r="16425" spans="2:15" x14ac:dyDescent="0.25">
      <c r="B16425" s="3">
        <v>44456.614587847223</v>
      </c>
      <c r="C16425">
        <v>15.4168</v>
      </c>
      <c r="D16425">
        <v>75.311999999999998</v>
      </c>
      <c r="E16425">
        <v>14.795199999999999</v>
      </c>
      <c r="F16425">
        <v>75.138999999999996</v>
      </c>
      <c r="G16425">
        <f t="shared" si="2112"/>
        <v>0.62160000000000082</v>
      </c>
      <c r="H16425" s="4">
        <f t="shared" si="2113"/>
        <v>0.43794633043811598</v>
      </c>
      <c r="I16425" s="4">
        <f t="shared" si="2114"/>
        <v>0.10794633043811597</v>
      </c>
      <c r="J16425">
        <f t="shared" si="2111"/>
        <v>1.48504413309126</v>
      </c>
      <c r="L16425">
        <f t="shared" si="2107"/>
        <v>2021</v>
      </c>
      <c r="M16425">
        <f t="shared" si="2108"/>
        <v>9</v>
      </c>
      <c r="N16425">
        <f t="shared" si="2109"/>
        <v>17</v>
      </c>
      <c r="O16425">
        <f t="shared" si="2110"/>
        <v>1.48504413309126</v>
      </c>
    </row>
    <row r="16426" spans="2:15" x14ac:dyDescent="0.25">
      <c r="B16426" s="3">
        <v>44456.625004571761</v>
      </c>
      <c r="C16426">
        <v>15.4152</v>
      </c>
      <c r="D16426">
        <v>75.311999999999998</v>
      </c>
      <c r="E16426">
        <v>14.7912</v>
      </c>
      <c r="F16426">
        <v>75.311999999999998</v>
      </c>
      <c r="G16426">
        <f t="shared" si="2112"/>
        <v>0.62400000000000055</v>
      </c>
      <c r="H16426" s="4">
        <f t="shared" si="2113"/>
        <v>0.43963724291084977</v>
      </c>
      <c r="I16426" s="4">
        <f t="shared" si="2114"/>
        <v>0.10963724291084975</v>
      </c>
      <c r="J16426">
        <f t="shared" si="2111"/>
        <v>1.5721468157811809</v>
      </c>
      <c r="L16426">
        <f t="shared" si="2107"/>
        <v>2021</v>
      </c>
      <c r="M16426">
        <f t="shared" si="2108"/>
        <v>9</v>
      </c>
      <c r="N16426">
        <f t="shared" si="2109"/>
        <v>17</v>
      </c>
      <c r="O16426">
        <f t="shared" si="2110"/>
        <v>1.5721468157811809</v>
      </c>
    </row>
    <row r="16427" spans="2:15" x14ac:dyDescent="0.25">
      <c r="B16427" s="3">
        <v>44456.635421296298</v>
      </c>
      <c r="C16427">
        <v>15.4107</v>
      </c>
      <c r="D16427">
        <v>75.311999999999998</v>
      </c>
      <c r="E16427">
        <v>14.7927</v>
      </c>
      <c r="F16427">
        <v>75.311999999999998</v>
      </c>
      <c r="G16427">
        <f t="shared" si="2112"/>
        <v>0.61800000000000033</v>
      </c>
      <c r="H16427" s="4">
        <f t="shared" si="2113"/>
        <v>0.43540996172901458</v>
      </c>
      <c r="I16427" s="4">
        <f t="shared" si="2114"/>
        <v>0.10540996172901457</v>
      </c>
      <c r="J16427">
        <f t="shared" si="2111"/>
        <v>1.3610436406346977</v>
      </c>
      <c r="L16427">
        <f t="shared" si="2107"/>
        <v>2021</v>
      </c>
      <c r="M16427">
        <f t="shared" si="2108"/>
        <v>9</v>
      </c>
      <c r="N16427">
        <f t="shared" si="2109"/>
        <v>17</v>
      </c>
      <c r="O16427">
        <f t="shared" si="2110"/>
        <v>1.3610436406346977</v>
      </c>
    </row>
    <row r="16428" spans="2:15" x14ac:dyDescent="0.25">
      <c r="B16428" s="3">
        <v>44456.645838020835</v>
      </c>
      <c r="C16428">
        <v>15.4061</v>
      </c>
      <c r="D16428">
        <v>75.311999999999998</v>
      </c>
      <c r="E16428">
        <v>14.7898</v>
      </c>
      <c r="F16428">
        <v>75.311999999999998</v>
      </c>
      <c r="G16428">
        <f t="shared" si="2112"/>
        <v>0.61630000000000074</v>
      </c>
      <c r="H16428" s="4">
        <f t="shared" si="2113"/>
        <v>0.43421223206082826</v>
      </c>
      <c r="I16428" s="4">
        <f t="shared" si="2114"/>
        <v>0.10421223206082825</v>
      </c>
      <c r="J16428">
        <f t="shared" si="2111"/>
        <v>1.3051859446600955</v>
      </c>
      <c r="L16428">
        <f t="shared" si="2107"/>
        <v>2021</v>
      </c>
      <c r="M16428">
        <f t="shared" si="2108"/>
        <v>9</v>
      </c>
      <c r="N16428">
        <f t="shared" si="2109"/>
        <v>17</v>
      </c>
      <c r="O16428">
        <f t="shared" si="2110"/>
        <v>1.3051859446600955</v>
      </c>
    </row>
    <row r="16429" spans="2:15" x14ac:dyDescent="0.25">
      <c r="B16429" s="3">
        <v>44456.656254745372</v>
      </c>
      <c r="C16429">
        <v>15.4046</v>
      </c>
      <c r="D16429">
        <v>75.311999999999998</v>
      </c>
      <c r="E16429">
        <v>14.7898</v>
      </c>
      <c r="F16429">
        <v>75.311999999999998</v>
      </c>
      <c r="G16429">
        <f t="shared" si="2112"/>
        <v>0.61480000000000068</v>
      </c>
      <c r="H16429" s="4">
        <f t="shared" si="2113"/>
        <v>0.43315541176536937</v>
      </c>
      <c r="I16429" s="4">
        <f t="shared" si="2114"/>
        <v>0.10315541176536935</v>
      </c>
      <c r="J16429">
        <f t="shared" si="2111"/>
        <v>1.2573011323419803</v>
      </c>
      <c r="L16429">
        <f t="shared" si="2107"/>
        <v>2021</v>
      </c>
      <c r="M16429">
        <f t="shared" si="2108"/>
        <v>9</v>
      </c>
      <c r="N16429">
        <f t="shared" si="2109"/>
        <v>17</v>
      </c>
      <c r="O16429">
        <f t="shared" si="2110"/>
        <v>1.2573011323419803</v>
      </c>
    </row>
    <row r="16430" spans="2:15" x14ac:dyDescent="0.25">
      <c r="B16430" s="3">
        <v>44456.666671469909</v>
      </c>
      <c r="C16430">
        <v>15.4</v>
      </c>
      <c r="D16430">
        <v>75.311999999999998</v>
      </c>
      <c r="E16430">
        <v>14.784000000000001</v>
      </c>
      <c r="F16430">
        <v>75.311999999999998</v>
      </c>
      <c r="G16430">
        <f t="shared" si="2112"/>
        <v>0.61599999999999966</v>
      </c>
      <c r="H16430" s="4">
        <f t="shared" si="2113"/>
        <v>0.43400086800173576</v>
      </c>
      <c r="I16430" s="4">
        <f t="shared" si="2114"/>
        <v>0.10400086800173575</v>
      </c>
      <c r="J16430">
        <f t="shared" si="2111"/>
        <v>1.2955046669897492</v>
      </c>
      <c r="L16430">
        <f t="shared" si="2107"/>
        <v>2021</v>
      </c>
      <c r="M16430">
        <f t="shared" si="2108"/>
        <v>9</v>
      </c>
      <c r="N16430">
        <f t="shared" si="2109"/>
        <v>17</v>
      </c>
      <c r="O16430">
        <f t="shared" si="2110"/>
        <v>1.2955046669897492</v>
      </c>
    </row>
    <row r="16431" spans="2:15" x14ac:dyDescent="0.25">
      <c r="B16431" s="3">
        <v>44456.677088194447</v>
      </c>
      <c r="C16431">
        <v>15.3939</v>
      </c>
      <c r="D16431">
        <v>75.311999999999998</v>
      </c>
      <c r="E16431">
        <v>14.784000000000001</v>
      </c>
      <c r="F16431">
        <v>75.311999999999998</v>
      </c>
      <c r="G16431">
        <f t="shared" si="2112"/>
        <v>0.60989999999999966</v>
      </c>
      <c r="H16431" s="4">
        <f t="shared" si="2113"/>
        <v>0.42970313213353672</v>
      </c>
      <c r="I16431" s="4">
        <f t="shared" si="2114"/>
        <v>9.9703132133536709E-2</v>
      </c>
      <c r="J16431">
        <f t="shared" si="2111"/>
        <v>1.1097567058714348</v>
      </c>
      <c r="L16431">
        <f t="shared" ref="L16431:L16494" si="2115">YEAR(B16431)</f>
        <v>2021</v>
      </c>
      <c r="M16431">
        <f t="shared" ref="M16431:M16494" si="2116">MONTH(B16431)</f>
        <v>9</v>
      </c>
      <c r="N16431">
        <f t="shared" ref="N16431:N16494" si="2117">DAY(B16431)</f>
        <v>17</v>
      </c>
      <c r="O16431">
        <f t="shared" ref="O16431:O16494" si="2118">J16431</f>
        <v>1.1097567058714348</v>
      </c>
    </row>
    <row r="16432" spans="2:15" x14ac:dyDescent="0.25">
      <c r="B16432" s="3">
        <v>44456.687504918984</v>
      </c>
      <c r="C16432">
        <v>15.395300000000001</v>
      </c>
      <c r="D16432">
        <v>75.311999999999998</v>
      </c>
      <c r="E16432">
        <v>14.780900000000001</v>
      </c>
      <c r="F16432">
        <v>75.311999999999998</v>
      </c>
      <c r="G16432">
        <f t="shared" si="2112"/>
        <v>0.61439999999999984</v>
      </c>
      <c r="H16432" s="4">
        <f t="shared" si="2113"/>
        <v>0.43287359301991318</v>
      </c>
      <c r="I16432" s="4">
        <f t="shared" si="2114"/>
        <v>0.10287359301991317</v>
      </c>
      <c r="J16432">
        <f t="shared" si="2111"/>
        <v>1.2447507428556128</v>
      </c>
      <c r="L16432">
        <f t="shared" si="2115"/>
        <v>2021</v>
      </c>
      <c r="M16432">
        <f t="shared" si="2116"/>
        <v>9</v>
      </c>
      <c r="N16432">
        <f t="shared" si="2117"/>
        <v>17</v>
      </c>
      <c r="O16432">
        <f t="shared" si="2118"/>
        <v>1.2447507428556128</v>
      </c>
    </row>
    <row r="16433" spans="2:15" x14ac:dyDescent="0.25">
      <c r="B16433" s="3">
        <v>44456.697921643521</v>
      </c>
      <c r="C16433">
        <v>15.3939</v>
      </c>
      <c r="D16433">
        <v>75.311999999999998</v>
      </c>
      <c r="E16433">
        <v>14.779500000000001</v>
      </c>
      <c r="F16433">
        <v>75.311999999999998</v>
      </c>
      <c r="G16433">
        <f t="shared" si="2112"/>
        <v>0.61439999999999984</v>
      </c>
      <c r="H16433" s="4">
        <f t="shared" si="2113"/>
        <v>0.43287359301991318</v>
      </c>
      <c r="I16433" s="4">
        <f t="shared" si="2114"/>
        <v>0.10287359301991317</v>
      </c>
      <c r="J16433">
        <f t="shared" si="2111"/>
        <v>1.2447507428556128</v>
      </c>
      <c r="L16433">
        <f t="shared" si="2115"/>
        <v>2021</v>
      </c>
      <c r="M16433">
        <f t="shared" si="2116"/>
        <v>9</v>
      </c>
      <c r="N16433">
        <f t="shared" si="2117"/>
        <v>17</v>
      </c>
      <c r="O16433">
        <f t="shared" si="2118"/>
        <v>1.2447507428556128</v>
      </c>
    </row>
    <row r="16434" spans="2:15" x14ac:dyDescent="0.25">
      <c r="B16434" s="3">
        <v>44456.708338368058</v>
      </c>
      <c r="C16434">
        <v>15.389200000000001</v>
      </c>
      <c r="D16434">
        <v>75.311999999999998</v>
      </c>
      <c r="E16434">
        <v>14.779500000000001</v>
      </c>
      <c r="F16434">
        <v>75.311999999999998</v>
      </c>
      <c r="G16434">
        <f t="shared" si="2112"/>
        <v>0.60970000000000013</v>
      </c>
      <c r="H16434" s="4">
        <f t="shared" si="2113"/>
        <v>0.42956222276080924</v>
      </c>
      <c r="I16434" s="4">
        <f t="shared" si="2114"/>
        <v>9.9562222760809227E-2</v>
      </c>
      <c r="J16434">
        <f t="shared" si="2111"/>
        <v>1.1040160307304929</v>
      </c>
      <c r="L16434">
        <f t="shared" si="2115"/>
        <v>2021</v>
      </c>
      <c r="M16434">
        <f t="shared" si="2116"/>
        <v>9</v>
      </c>
      <c r="N16434">
        <f t="shared" si="2117"/>
        <v>17</v>
      </c>
      <c r="O16434">
        <f t="shared" si="2118"/>
        <v>1.1040160307304929</v>
      </c>
    </row>
    <row r="16435" spans="2:15" x14ac:dyDescent="0.25">
      <c r="B16435" s="3">
        <v>44456.718755092596</v>
      </c>
      <c r="C16435">
        <v>15.3908</v>
      </c>
      <c r="D16435">
        <v>75.311999999999998</v>
      </c>
      <c r="E16435">
        <v>14.7844</v>
      </c>
      <c r="F16435">
        <v>75.483999999999995</v>
      </c>
      <c r="G16435">
        <f t="shared" si="2112"/>
        <v>0.60640000000000072</v>
      </c>
      <c r="H16435" s="4">
        <f t="shared" si="2113"/>
        <v>0.4272372181108004</v>
      </c>
      <c r="I16435" s="4">
        <f t="shared" si="2114"/>
        <v>9.7237218110800383E-2</v>
      </c>
      <c r="J16435">
        <f t="shared" si="2111"/>
        <v>1.0123796003367096</v>
      </c>
      <c r="L16435">
        <f t="shared" si="2115"/>
        <v>2021</v>
      </c>
      <c r="M16435">
        <f t="shared" si="2116"/>
        <v>9</v>
      </c>
      <c r="N16435">
        <f t="shared" si="2117"/>
        <v>17</v>
      </c>
      <c r="O16435">
        <f t="shared" si="2118"/>
        <v>1.0123796003367096</v>
      </c>
    </row>
    <row r="16436" spans="2:15" x14ac:dyDescent="0.25">
      <c r="B16436" s="3">
        <v>44456.729171817133</v>
      </c>
      <c r="C16436">
        <v>15.3939</v>
      </c>
      <c r="D16436">
        <v>75.311999999999998</v>
      </c>
      <c r="E16436">
        <v>14.7844</v>
      </c>
      <c r="F16436">
        <v>75.483999999999995</v>
      </c>
      <c r="G16436">
        <f t="shared" si="2112"/>
        <v>0.6095000000000006</v>
      </c>
      <c r="H16436" s="4">
        <f t="shared" si="2113"/>
        <v>0.42942131338808165</v>
      </c>
      <c r="I16436" s="4">
        <f t="shared" si="2114"/>
        <v>9.9421313388081634E-2</v>
      </c>
      <c r="J16436">
        <f t="shared" si="2111"/>
        <v>1.0982969841745802</v>
      </c>
      <c r="L16436">
        <f t="shared" si="2115"/>
        <v>2021</v>
      </c>
      <c r="M16436">
        <f t="shared" si="2116"/>
        <v>9</v>
      </c>
      <c r="N16436">
        <f t="shared" si="2117"/>
        <v>17</v>
      </c>
      <c r="O16436">
        <f t="shared" si="2118"/>
        <v>1.0982969841745802</v>
      </c>
    </row>
    <row r="16437" spans="2:15" x14ac:dyDescent="0.25">
      <c r="B16437" s="3">
        <v>44456.73958854167</v>
      </c>
      <c r="C16437">
        <v>15.3939</v>
      </c>
      <c r="D16437">
        <v>75.311999999999998</v>
      </c>
      <c r="E16437">
        <v>14.7859</v>
      </c>
      <c r="F16437">
        <v>75.483999999999995</v>
      </c>
      <c r="G16437">
        <f t="shared" si="2112"/>
        <v>0.60800000000000054</v>
      </c>
      <c r="H16437" s="4">
        <f t="shared" si="2113"/>
        <v>0.42836449309262292</v>
      </c>
      <c r="I16437" s="4">
        <f t="shared" si="2114"/>
        <v>9.8364493092622907E-2</v>
      </c>
      <c r="J16437">
        <f t="shared" si="2111"/>
        <v>1.0560884055435122</v>
      </c>
      <c r="L16437">
        <f t="shared" si="2115"/>
        <v>2021</v>
      </c>
      <c r="M16437">
        <f t="shared" si="2116"/>
        <v>9</v>
      </c>
      <c r="N16437">
        <f t="shared" si="2117"/>
        <v>17</v>
      </c>
      <c r="O16437">
        <f t="shared" si="2118"/>
        <v>1.0560884055435122</v>
      </c>
    </row>
    <row r="16438" spans="2:15" x14ac:dyDescent="0.25">
      <c r="B16438" s="3">
        <v>44456.750005266207</v>
      </c>
      <c r="C16438">
        <v>15.392300000000001</v>
      </c>
      <c r="D16438">
        <v>75.311999999999998</v>
      </c>
      <c r="E16438">
        <v>14.7844</v>
      </c>
      <c r="F16438">
        <v>75.483999999999995</v>
      </c>
      <c r="G16438">
        <f t="shared" si="2112"/>
        <v>0.60790000000000077</v>
      </c>
      <c r="H16438" s="4">
        <f t="shared" si="2113"/>
        <v>0.42829403840625913</v>
      </c>
      <c r="I16438" s="4">
        <f t="shared" si="2114"/>
        <v>9.829403840625911E-2</v>
      </c>
      <c r="J16438">
        <f t="shared" si="2111"/>
        <v>1.0533171300755333</v>
      </c>
      <c r="L16438">
        <f t="shared" si="2115"/>
        <v>2021</v>
      </c>
      <c r="M16438">
        <f t="shared" si="2116"/>
        <v>9</v>
      </c>
      <c r="N16438">
        <f t="shared" si="2117"/>
        <v>17</v>
      </c>
      <c r="O16438">
        <f t="shared" si="2118"/>
        <v>1.0533171300755333</v>
      </c>
    </row>
    <row r="16439" spans="2:15" x14ac:dyDescent="0.25">
      <c r="B16439" s="3">
        <v>44456.760421990744</v>
      </c>
      <c r="C16439">
        <v>15.395300000000001</v>
      </c>
      <c r="D16439">
        <v>75.311999999999998</v>
      </c>
      <c r="E16439">
        <v>14.7859</v>
      </c>
      <c r="F16439">
        <v>75.483999999999995</v>
      </c>
      <c r="G16439">
        <f t="shared" si="2112"/>
        <v>0.60940000000000083</v>
      </c>
      <c r="H16439" s="4">
        <f t="shared" si="2113"/>
        <v>0.42935085870171791</v>
      </c>
      <c r="I16439" s="4">
        <f t="shared" si="2114"/>
        <v>9.9350858701717892E-2</v>
      </c>
      <c r="J16439">
        <f t="shared" si="2111"/>
        <v>1.0954455556744396</v>
      </c>
      <c r="L16439">
        <f t="shared" si="2115"/>
        <v>2021</v>
      </c>
      <c r="M16439">
        <f t="shared" si="2116"/>
        <v>9</v>
      </c>
      <c r="N16439">
        <f t="shared" si="2117"/>
        <v>17</v>
      </c>
      <c r="O16439">
        <f t="shared" si="2118"/>
        <v>1.0954455556744396</v>
      </c>
    </row>
    <row r="16440" spans="2:15" x14ac:dyDescent="0.25">
      <c r="B16440" s="3">
        <v>44456.770838715274</v>
      </c>
      <c r="C16440">
        <v>15.395899999999999</v>
      </c>
      <c r="D16440">
        <v>75.483999999999995</v>
      </c>
      <c r="E16440">
        <v>14.7904</v>
      </c>
      <c r="F16440">
        <v>75.483999999999995</v>
      </c>
      <c r="G16440">
        <f t="shared" si="2112"/>
        <v>0.60549999999999926</v>
      </c>
      <c r="H16440" s="4">
        <f t="shared" si="2113"/>
        <v>0.42660312593352406</v>
      </c>
      <c r="I16440" s="4">
        <f t="shared" si="2114"/>
        <v>9.6603125933524048E-2</v>
      </c>
      <c r="J16440">
        <f t="shared" si="2111"/>
        <v>0.9883798583267901</v>
      </c>
      <c r="L16440">
        <f t="shared" si="2115"/>
        <v>2021</v>
      </c>
      <c r="M16440">
        <f t="shared" si="2116"/>
        <v>9</v>
      </c>
      <c r="N16440">
        <f t="shared" si="2117"/>
        <v>17</v>
      </c>
      <c r="O16440">
        <f t="shared" si="2118"/>
        <v>0.9883798583267901</v>
      </c>
    </row>
    <row r="16441" spans="2:15" x14ac:dyDescent="0.25">
      <c r="B16441" s="3">
        <v>44456.781255439812</v>
      </c>
      <c r="C16441">
        <v>15.397399999999999</v>
      </c>
      <c r="D16441">
        <v>75.483999999999995</v>
      </c>
      <c r="E16441">
        <v>14.7904</v>
      </c>
      <c r="F16441">
        <v>75.483999999999995</v>
      </c>
      <c r="G16441">
        <f t="shared" si="2112"/>
        <v>0.60699999999999932</v>
      </c>
      <c r="H16441" s="4">
        <f t="shared" si="2113"/>
        <v>0.4276599462289829</v>
      </c>
      <c r="I16441" s="4">
        <f t="shared" si="2114"/>
        <v>9.7659946228982886E-2</v>
      </c>
      <c r="J16441">
        <f t="shared" si="2111"/>
        <v>1.0286130693638869</v>
      </c>
      <c r="L16441">
        <f t="shared" si="2115"/>
        <v>2021</v>
      </c>
      <c r="M16441">
        <f t="shared" si="2116"/>
        <v>9</v>
      </c>
      <c r="N16441">
        <f t="shared" si="2117"/>
        <v>17</v>
      </c>
      <c r="O16441">
        <f t="shared" si="2118"/>
        <v>1.0286130693638869</v>
      </c>
    </row>
    <row r="16442" spans="2:15" x14ac:dyDescent="0.25">
      <c r="B16442" s="3">
        <v>44456.791672164349</v>
      </c>
      <c r="C16442">
        <v>15.395899999999999</v>
      </c>
      <c r="D16442">
        <v>75.483999999999995</v>
      </c>
      <c r="E16442">
        <v>14.7904</v>
      </c>
      <c r="F16442">
        <v>75.483999999999995</v>
      </c>
      <c r="G16442">
        <f t="shared" si="2112"/>
        <v>0.60549999999999926</v>
      </c>
      <c r="H16442" s="4">
        <f t="shared" si="2113"/>
        <v>0.42660312593352406</v>
      </c>
      <c r="I16442" s="4">
        <f t="shared" si="2114"/>
        <v>9.6603125933524048E-2</v>
      </c>
      <c r="J16442">
        <f t="shared" si="2111"/>
        <v>0.9883798583267901</v>
      </c>
      <c r="L16442">
        <f t="shared" si="2115"/>
        <v>2021</v>
      </c>
      <c r="M16442">
        <f t="shared" si="2116"/>
        <v>9</v>
      </c>
      <c r="N16442">
        <f t="shared" si="2117"/>
        <v>17</v>
      </c>
      <c r="O16442">
        <f t="shared" si="2118"/>
        <v>0.9883798583267901</v>
      </c>
    </row>
    <row r="16443" spans="2:15" x14ac:dyDescent="0.25">
      <c r="B16443" s="3">
        <v>44456.802088888886</v>
      </c>
      <c r="C16443">
        <v>15.400499999999999</v>
      </c>
      <c r="D16443">
        <v>75.483999999999995</v>
      </c>
      <c r="E16443">
        <v>14.799099999999999</v>
      </c>
      <c r="F16443">
        <v>75.483999999999995</v>
      </c>
      <c r="G16443">
        <f t="shared" si="2112"/>
        <v>0.60139999999999993</v>
      </c>
      <c r="H16443" s="4">
        <f t="shared" si="2113"/>
        <v>0.42371448379260385</v>
      </c>
      <c r="I16443" s="4">
        <f t="shared" si="2114"/>
        <v>9.3714483792603831E-2</v>
      </c>
      <c r="J16443">
        <f t="shared" si="2111"/>
        <v>0.88425015428044018</v>
      </c>
      <c r="L16443">
        <f t="shared" si="2115"/>
        <v>2021</v>
      </c>
      <c r="M16443">
        <f t="shared" si="2116"/>
        <v>9</v>
      </c>
      <c r="N16443">
        <f t="shared" si="2117"/>
        <v>17</v>
      </c>
      <c r="O16443">
        <f t="shared" si="2118"/>
        <v>0.88425015428044018</v>
      </c>
    </row>
    <row r="16444" spans="2:15" x14ac:dyDescent="0.25">
      <c r="B16444" s="3">
        <v>44456.812505613423</v>
      </c>
      <c r="C16444">
        <v>15.409700000000001</v>
      </c>
      <c r="D16444">
        <v>75.483999999999995</v>
      </c>
      <c r="E16444">
        <v>14.8026</v>
      </c>
      <c r="F16444">
        <v>75.659000000000006</v>
      </c>
      <c r="G16444">
        <f t="shared" si="2112"/>
        <v>0.60710000000000086</v>
      </c>
      <c r="H16444" s="4">
        <f t="shared" si="2113"/>
        <v>0.42773040091534781</v>
      </c>
      <c r="I16444" s="4">
        <f t="shared" si="2114"/>
        <v>9.7730400915347793E-2</v>
      </c>
      <c r="J16444">
        <f t="shared" si="2111"/>
        <v>1.0313369368814469</v>
      </c>
      <c r="L16444">
        <f t="shared" si="2115"/>
        <v>2021</v>
      </c>
      <c r="M16444">
        <f t="shared" si="2116"/>
        <v>9</v>
      </c>
      <c r="N16444">
        <f t="shared" si="2117"/>
        <v>17</v>
      </c>
      <c r="O16444">
        <f t="shared" si="2118"/>
        <v>1.0313369368814469</v>
      </c>
    </row>
    <row r="16445" spans="2:15" x14ac:dyDescent="0.25">
      <c r="B16445" s="3">
        <v>44456.82292233796</v>
      </c>
      <c r="C16445">
        <v>15.411099999999999</v>
      </c>
      <c r="D16445">
        <v>75.483999999999995</v>
      </c>
      <c r="E16445">
        <v>14.8011</v>
      </c>
      <c r="F16445">
        <v>75.659000000000006</v>
      </c>
      <c r="G16445">
        <f t="shared" si="2112"/>
        <v>0.60999999999999943</v>
      </c>
      <c r="H16445" s="4">
        <f t="shared" si="2113"/>
        <v>0.42977358681990047</v>
      </c>
      <c r="I16445" s="4">
        <f t="shared" si="2114"/>
        <v>9.9773586819900451E-2</v>
      </c>
      <c r="J16445">
        <f t="shared" si="2111"/>
        <v>1.112635170114155</v>
      </c>
      <c r="L16445">
        <f t="shared" si="2115"/>
        <v>2021</v>
      </c>
      <c r="M16445">
        <f t="shared" si="2116"/>
        <v>9</v>
      </c>
      <c r="N16445">
        <f t="shared" si="2117"/>
        <v>17</v>
      </c>
      <c r="O16445">
        <f t="shared" si="2118"/>
        <v>1.112635170114155</v>
      </c>
    </row>
    <row r="16446" spans="2:15" x14ac:dyDescent="0.25">
      <c r="B16446" s="3">
        <v>44456.833339062498</v>
      </c>
      <c r="C16446">
        <v>15.408099999999999</v>
      </c>
      <c r="D16446">
        <v>75.483999999999995</v>
      </c>
      <c r="E16446">
        <v>14.7997</v>
      </c>
      <c r="F16446">
        <v>75.659000000000006</v>
      </c>
      <c r="G16446">
        <f t="shared" si="2112"/>
        <v>0.60839999999999961</v>
      </c>
      <c r="H16446" s="4">
        <f t="shared" si="2113"/>
        <v>0.42864631183807789</v>
      </c>
      <c r="I16446" s="4">
        <f t="shared" si="2114"/>
        <v>9.8646311838077871E-2</v>
      </c>
      <c r="J16446">
        <f t="shared" si="2111"/>
        <v>1.0672265621227781</v>
      </c>
      <c r="L16446">
        <f t="shared" si="2115"/>
        <v>2021</v>
      </c>
      <c r="M16446">
        <f t="shared" si="2116"/>
        <v>9</v>
      </c>
      <c r="N16446">
        <f t="shared" si="2117"/>
        <v>17</v>
      </c>
      <c r="O16446">
        <f t="shared" si="2118"/>
        <v>1.0672265621227781</v>
      </c>
    </row>
    <row r="16447" spans="2:15" x14ac:dyDescent="0.25">
      <c r="B16447" s="3">
        <v>44456.843755787035</v>
      </c>
      <c r="C16447">
        <v>15.404999999999999</v>
      </c>
      <c r="D16447">
        <v>75.483999999999995</v>
      </c>
      <c r="E16447">
        <v>14.8011</v>
      </c>
      <c r="F16447">
        <v>75.659000000000006</v>
      </c>
      <c r="G16447">
        <f t="shared" si="2112"/>
        <v>0.60389999999999944</v>
      </c>
      <c r="H16447" s="4">
        <f t="shared" si="2113"/>
        <v>0.42547585095170148</v>
      </c>
      <c r="I16447" s="4">
        <f t="shared" si="2114"/>
        <v>9.5475850951701469E-2</v>
      </c>
      <c r="J16447">
        <f t="shared" si="2111"/>
        <v>0.9467391219509611</v>
      </c>
      <c r="L16447">
        <f t="shared" si="2115"/>
        <v>2021</v>
      </c>
      <c r="M16447">
        <f t="shared" si="2116"/>
        <v>9</v>
      </c>
      <c r="N16447">
        <f t="shared" si="2117"/>
        <v>17</v>
      </c>
      <c r="O16447">
        <f t="shared" si="2118"/>
        <v>0.9467391219509611</v>
      </c>
    </row>
    <row r="16448" spans="2:15" x14ac:dyDescent="0.25">
      <c r="B16448" s="3">
        <v>44456.854166666664</v>
      </c>
      <c r="C16448">
        <v>15.403600000000001</v>
      </c>
      <c r="D16448">
        <v>75.483999999999995</v>
      </c>
      <c r="E16448">
        <v>14.7982</v>
      </c>
      <c r="F16448">
        <v>75.659000000000006</v>
      </c>
      <c r="G16448">
        <f t="shared" si="2112"/>
        <v>0.60540000000000127</v>
      </c>
      <c r="H16448" s="4">
        <f t="shared" si="2113"/>
        <v>0.42653267124716143</v>
      </c>
      <c r="I16448" s="4">
        <f t="shared" si="2114"/>
        <v>9.6532671247161417E-2</v>
      </c>
      <c r="J16448">
        <f t="shared" si="2111"/>
        <v>0.98573901325902169</v>
      </c>
      <c r="L16448">
        <f t="shared" si="2115"/>
        <v>2021</v>
      </c>
      <c r="M16448">
        <f t="shared" si="2116"/>
        <v>9</v>
      </c>
      <c r="N16448">
        <f t="shared" si="2117"/>
        <v>17</v>
      </c>
      <c r="O16448">
        <f t="shared" si="2118"/>
        <v>0.98573901325902169</v>
      </c>
    </row>
    <row r="16449" spans="2:15" x14ac:dyDescent="0.25">
      <c r="B16449" s="3">
        <v>44456.864583333336</v>
      </c>
      <c r="C16449">
        <v>15.406599999999999</v>
      </c>
      <c r="D16449">
        <v>75.483999999999995</v>
      </c>
      <c r="E16449">
        <v>14.7982</v>
      </c>
      <c r="F16449">
        <v>75.659000000000006</v>
      </c>
      <c r="G16449">
        <f t="shared" si="2112"/>
        <v>0.60839999999999961</v>
      </c>
      <c r="H16449" s="4">
        <f t="shared" si="2113"/>
        <v>0.42864631183807789</v>
      </c>
      <c r="I16449" s="4">
        <f t="shared" si="2114"/>
        <v>9.8646311838077871E-2</v>
      </c>
      <c r="J16449">
        <f t="shared" si="2111"/>
        <v>1.0672265621227781</v>
      </c>
      <c r="L16449">
        <f t="shared" si="2115"/>
        <v>2021</v>
      </c>
      <c r="M16449">
        <f t="shared" si="2116"/>
        <v>9</v>
      </c>
      <c r="N16449">
        <f t="shared" si="2117"/>
        <v>17</v>
      </c>
      <c r="O16449">
        <f t="shared" si="2118"/>
        <v>1.0672265621227781</v>
      </c>
    </row>
    <row r="16450" spans="2:15" x14ac:dyDescent="0.25">
      <c r="B16450" s="3">
        <v>44456.875000057873</v>
      </c>
      <c r="C16450">
        <v>15.406599999999999</v>
      </c>
      <c r="D16450">
        <v>75.483999999999995</v>
      </c>
      <c r="E16450">
        <v>14.7997</v>
      </c>
      <c r="F16450">
        <v>75.659000000000006</v>
      </c>
      <c r="G16450">
        <f t="shared" si="2112"/>
        <v>0.60689999999999955</v>
      </c>
      <c r="H16450" s="4">
        <f t="shared" si="2113"/>
        <v>0.4275894915426191</v>
      </c>
      <c r="I16450" s="4">
        <f t="shared" si="2114"/>
        <v>9.7589491542619089E-2</v>
      </c>
      <c r="J16450">
        <f t="shared" si="2111"/>
        <v>1.0258944378618491</v>
      </c>
      <c r="L16450">
        <f t="shared" si="2115"/>
        <v>2021</v>
      </c>
      <c r="M16450">
        <f t="shared" si="2116"/>
        <v>9</v>
      </c>
      <c r="N16450">
        <f t="shared" si="2117"/>
        <v>17</v>
      </c>
      <c r="O16450">
        <f t="shared" si="2118"/>
        <v>1.0258944378618491</v>
      </c>
    </row>
    <row r="16451" spans="2:15" x14ac:dyDescent="0.25">
      <c r="B16451" s="3">
        <v>44456.88541678241</v>
      </c>
      <c r="C16451">
        <v>15.409700000000001</v>
      </c>
      <c r="D16451">
        <v>75.483999999999995</v>
      </c>
      <c r="E16451">
        <v>14.8026</v>
      </c>
      <c r="F16451">
        <v>75.659000000000006</v>
      </c>
      <c r="G16451">
        <f t="shared" si="2112"/>
        <v>0.60710000000000086</v>
      </c>
      <c r="H16451" s="4">
        <f t="shared" si="2113"/>
        <v>0.42773040091534781</v>
      </c>
      <c r="I16451" s="4">
        <f t="shared" si="2114"/>
        <v>9.7730400915347793E-2</v>
      </c>
      <c r="J16451">
        <f t="shared" si="2111"/>
        <v>1.0313369368814469</v>
      </c>
      <c r="L16451">
        <f t="shared" si="2115"/>
        <v>2021</v>
      </c>
      <c r="M16451">
        <f t="shared" si="2116"/>
        <v>9</v>
      </c>
      <c r="N16451">
        <f t="shared" si="2117"/>
        <v>17</v>
      </c>
      <c r="O16451">
        <f t="shared" si="2118"/>
        <v>1.0313369368814469</v>
      </c>
    </row>
    <row r="16452" spans="2:15" x14ac:dyDescent="0.25">
      <c r="B16452" s="3">
        <v>44456.895833506947</v>
      </c>
      <c r="C16452">
        <v>15.415800000000001</v>
      </c>
      <c r="D16452">
        <v>75.483999999999995</v>
      </c>
      <c r="E16452">
        <v>14.811400000000001</v>
      </c>
      <c r="F16452">
        <v>75.659000000000006</v>
      </c>
      <c r="G16452">
        <f t="shared" si="2112"/>
        <v>0.60440000000000005</v>
      </c>
      <c r="H16452" s="4">
        <f t="shared" si="2113"/>
        <v>0.42582812438352152</v>
      </c>
      <c r="I16452" s="4">
        <f t="shared" si="2114"/>
        <v>9.5828124383521507E-2</v>
      </c>
      <c r="J16452">
        <f t="shared" si="2111"/>
        <v>0.95961199336537384</v>
      </c>
      <c r="L16452">
        <f t="shared" si="2115"/>
        <v>2021</v>
      </c>
      <c r="M16452">
        <f t="shared" si="2116"/>
        <v>9</v>
      </c>
      <c r="N16452">
        <f t="shared" si="2117"/>
        <v>17</v>
      </c>
      <c r="O16452">
        <f t="shared" si="2118"/>
        <v>0.95961199336537384</v>
      </c>
    </row>
    <row r="16453" spans="2:15" x14ac:dyDescent="0.25">
      <c r="B16453" s="3">
        <v>44456.906250231485</v>
      </c>
      <c r="C16453">
        <v>15.420400000000001</v>
      </c>
      <c r="D16453">
        <v>75.483999999999995</v>
      </c>
      <c r="E16453">
        <v>14.814299999999999</v>
      </c>
      <c r="F16453">
        <v>75.659000000000006</v>
      </c>
      <c r="G16453">
        <f t="shared" si="2112"/>
        <v>0.60610000000000142</v>
      </c>
      <c r="H16453" s="4">
        <f t="shared" si="2113"/>
        <v>0.42702585405170906</v>
      </c>
      <c r="I16453" s="4">
        <f t="shared" si="2114"/>
        <v>9.7025854051709048E-2</v>
      </c>
      <c r="J16453">
        <f t="shared" ref="J16453:J16516" si="2119">IF(I16453&lt;0,0,5212.7*I16453^3.6671)</f>
        <v>1.0043331275426963</v>
      </c>
      <c r="L16453">
        <f t="shared" si="2115"/>
        <v>2021</v>
      </c>
      <c r="M16453">
        <f t="shared" si="2116"/>
        <v>9</v>
      </c>
      <c r="N16453">
        <f t="shared" si="2117"/>
        <v>17</v>
      </c>
      <c r="O16453">
        <f t="shared" si="2118"/>
        <v>1.0043331275426963</v>
      </c>
    </row>
    <row r="16454" spans="2:15" x14ac:dyDescent="0.25">
      <c r="B16454" s="3">
        <v>44456.916666956022</v>
      </c>
      <c r="C16454">
        <v>15.4194</v>
      </c>
      <c r="D16454">
        <v>75.659000000000006</v>
      </c>
      <c r="E16454">
        <v>14.811400000000001</v>
      </c>
      <c r="F16454">
        <v>75.659000000000006</v>
      </c>
      <c r="G16454">
        <f t="shared" si="2112"/>
        <v>0.60799999999999876</v>
      </c>
      <c r="H16454" s="4">
        <f t="shared" si="2113"/>
        <v>0.42836449309262159</v>
      </c>
      <c r="I16454" s="4">
        <f t="shared" si="2114"/>
        <v>9.8364493092621574E-2</v>
      </c>
      <c r="J16454">
        <f t="shared" si="2119"/>
        <v>1.0560884055434614</v>
      </c>
      <c r="L16454">
        <f t="shared" si="2115"/>
        <v>2021</v>
      </c>
      <c r="M16454">
        <f t="shared" si="2116"/>
        <v>9</v>
      </c>
      <c r="N16454">
        <f t="shared" si="2117"/>
        <v>17</v>
      </c>
      <c r="O16454">
        <f t="shared" si="2118"/>
        <v>1.0560884055434614</v>
      </c>
    </row>
    <row r="16455" spans="2:15" x14ac:dyDescent="0.25">
      <c r="B16455" s="3">
        <v>44456.927083680559</v>
      </c>
      <c r="C16455">
        <v>15.4194</v>
      </c>
      <c r="D16455">
        <v>75.659000000000006</v>
      </c>
      <c r="E16455">
        <v>14.811400000000001</v>
      </c>
      <c r="F16455">
        <v>75.659000000000006</v>
      </c>
      <c r="G16455">
        <f t="shared" si="2112"/>
        <v>0.60799999999999876</v>
      </c>
      <c r="H16455" s="4">
        <f t="shared" si="2113"/>
        <v>0.42836449309262159</v>
      </c>
      <c r="I16455" s="4">
        <f t="shared" si="2114"/>
        <v>9.8364493092621574E-2</v>
      </c>
      <c r="J16455">
        <f t="shared" si="2119"/>
        <v>1.0560884055434614</v>
      </c>
      <c r="L16455">
        <f t="shared" si="2115"/>
        <v>2021</v>
      </c>
      <c r="M16455">
        <f t="shared" si="2116"/>
        <v>9</v>
      </c>
      <c r="N16455">
        <f t="shared" si="2117"/>
        <v>17</v>
      </c>
      <c r="O16455">
        <f t="shared" si="2118"/>
        <v>1.0560884055434614</v>
      </c>
    </row>
    <row r="16456" spans="2:15" x14ac:dyDescent="0.25">
      <c r="B16456" s="3">
        <v>44456.937500405096</v>
      </c>
      <c r="C16456">
        <v>15.4208</v>
      </c>
      <c r="D16456">
        <v>75.659000000000006</v>
      </c>
      <c r="E16456">
        <v>14.812799999999999</v>
      </c>
      <c r="F16456">
        <v>75.659000000000006</v>
      </c>
      <c r="G16456">
        <f t="shared" si="2112"/>
        <v>0.60800000000000054</v>
      </c>
      <c r="H16456" s="4">
        <f t="shared" si="2113"/>
        <v>0.42836449309262292</v>
      </c>
      <c r="I16456" s="4">
        <f t="shared" si="2114"/>
        <v>9.8364493092622907E-2</v>
      </c>
      <c r="J16456">
        <f t="shared" si="2119"/>
        <v>1.0560884055435122</v>
      </c>
      <c r="L16456">
        <f t="shared" si="2115"/>
        <v>2021</v>
      </c>
      <c r="M16456">
        <f t="shared" si="2116"/>
        <v>9</v>
      </c>
      <c r="N16456">
        <f t="shared" si="2117"/>
        <v>17</v>
      </c>
      <c r="O16456">
        <f t="shared" si="2118"/>
        <v>1.0560884055435122</v>
      </c>
    </row>
    <row r="16457" spans="2:15" x14ac:dyDescent="0.25">
      <c r="B16457" s="3">
        <v>44456.947917129626</v>
      </c>
      <c r="C16457">
        <v>15.416399999999999</v>
      </c>
      <c r="D16457">
        <v>75.659000000000006</v>
      </c>
      <c r="E16457">
        <v>14.811400000000001</v>
      </c>
      <c r="F16457">
        <v>75.659000000000006</v>
      </c>
      <c r="G16457">
        <f t="shared" si="2112"/>
        <v>0.60499999999999865</v>
      </c>
      <c r="H16457" s="4">
        <f t="shared" si="2113"/>
        <v>0.42625085250170403</v>
      </c>
      <c r="I16457" s="4">
        <f t="shared" si="2114"/>
        <v>9.625085250170401E-2</v>
      </c>
      <c r="J16457">
        <f t="shared" si="2119"/>
        <v>0.97522692699814773</v>
      </c>
      <c r="L16457">
        <f t="shared" si="2115"/>
        <v>2021</v>
      </c>
      <c r="M16457">
        <f t="shared" si="2116"/>
        <v>9</v>
      </c>
      <c r="N16457">
        <f t="shared" si="2117"/>
        <v>17</v>
      </c>
      <c r="O16457">
        <f t="shared" si="2118"/>
        <v>0.97522692699814773</v>
      </c>
    </row>
    <row r="16458" spans="2:15" x14ac:dyDescent="0.25">
      <c r="B16458" s="3">
        <v>44456.958333854163</v>
      </c>
      <c r="C16458">
        <v>15.416399999999999</v>
      </c>
      <c r="D16458">
        <v>75.659000000000006</v>
      </c>
      <c r="E16458">
        <v>14.808400000000001</v>
      </c>
      <c r="F16458">
        <v>75.659000000000006</v>
      </c>
      <c r="G16458">
        <f t="shared" si="2112"/>
        <v>0.60799999999999876</v>
      </c>
      <c r="H16458" s="4">
        <f t="shared" si="2113"/>
        <v>0.42836449309262159</v>
      </c>
      <c r="I16458" s="4">
        <f t="shared" si="2114"/>
        <v>9.8364493092621574E-2</v>
      </c>
      <c r="J16458">
        <f t="shared" si="2119"/>
        <v>1.0560884055434614</v>
      </c>
      <c r="L16458">
        <f t="shared" si="2115"/>
        <v>2021</v>
      </c>
      <c r="M16458">
        <f t="shared" si="2116"/>
        <v>9</v>
      </c>
      <c r="N16458">
        <f t="shared" si="2117"/>
        <v>17</v>
      </c>
      <c r="O16458">
        <f t="shared" si="2118"/>
        <v>1.0560884055434614</v>
      </c>
    </row>
    <row r="16459" spans="2:15" x14ac:dyDescent="0.25">
      <c r="B16459" s="3">
        <v>44456.968750578701</v>
      </c>
      <c r="C16459">
        <v>15.416399999999999</v>
      </c>
      <c r="D16459">
        <v>75.659000000000006</v>
      </c>
      <c r="E16459">
        <v>14.808400000000001</v>
      </c>
      <c r="F16459">
        <v>75.659000000000006</v>
      </c>
      <c r="G16459">
        <f t="shared" si="2112"/>
        <v>0.60799999999999876</v>
      </c>
      <c r="H16459" s="4">
        <f t="shared" si="2113"/>
        <v>0.42836449309262159</v>
      </c>
      <c r="I16459" s="4">
        <f t="shared" si="2114"/>
        <v>9.8364493092621574E-2</v>
      </c>
      <c r="J16459">
        <f t="shared" si="2119"/>
        <v>1.0560884055434614</v>
      </c>
      <c r="L16459">
        <f t="shared" si="2115"/>
        <v>2021</v>
      </c>
      <c r="M16459">
        <f t="shared" si="2116"/>
        <v>9</v>
      </c>
      <c r="N16459">
        <f t="shared" si="2117"/>
        <v>17</v>
      </c>
      <c r="O16459">
        <f t="shared" si="2118"/>
        <v>1.0560884055434614</v>
      </c>
    </row>
    <row r="16460" spans="2:15" x14ac:dyDescent="0.25">
      <c r="B16460" s="3">
        <v>44456.979167303238</v>
      </c>
      <c r="C16460">
        <v>15.4148</v>
      </c>
      <c r="D16460">
        <v>75.659000000000006</v>
      </c>
      <c r="E16460">
        <v>14.806900000000001</v>
      </c>
      <c r="F16460">
        <v>75.659000000000006</v>
      </c>
      <c r="G16460">
        <f t="shared" si="2112"/>
        <v>0.607899999999999</v>
      </c>
      <c r="H16460" s="4">
        <f t="shared" si="2113"/>
        <v>0.42829403840625779</v>
      </c>
      <c r="I16460" s="4">
        <f t="shared" si="2114"/>
        <v>9.8294038406257778E-2</v>
      </c>
      <c r="J16460">
        <f t="shared" si="2119"/>
        <v>1.0533171300754809</v>
      </c>
      <c r="L16460">
        <f t="shared" si="2115"/>
        <v>2021</v>
      </c>
      <c r="M16460">
        <f t="shared" si="2116"/>
        <v>9</v>
      </c>
      <c r="N16460">
        <f t="shared" si="2117"/>
        <v>17</v>
      </c>
      <c r="O16460">
        <f t="shared" si="2118"/>
        <v>1.0533171300754809</v>
      </c>
    </row>
    <row r="16461" spans="2:15" x14ac:dyDescent="0.25">
      <c r="B16461" s="3">
        <v>44456.989584027775</v>
      </c>
      <c r="C16461">
        <v>15.4117</v>
      </c>
      <c r="D16461">
        <v>75.659000000000006</v>
      </c>
      <c r="E16461">
        <v>14.804</v>
      </c>
      <c r="F16461">
        <v>75.659000000000006</v>
      </c>
      <c r="G16461">
        <f t="shared" si="2112"/>
        <v>0.60769999999999946</v>
      </c>
      <c r="H16461" s="4">
        <f t="shared" si="2113"/>
        <v>0.42815312903353037</v>
      </c>
      <c r="I16461" s="4">
        <f t="shared" si="2114"/>
        <v>9.8153129033530351E-2</v>
      </c>
      <c r="J16461">
        <f t="shared" si="2119"/>
        <v>1.0477904512585858</v>
      </c>
      <c r="L16461">
        <f t="shared" si="2115"/>
        <v>2021</v>
      </c>
      <c r="M16461">
        <f t="shared" si="2116"/>
        <v>9</v>
      </c>
      <c r="N16461">
        <f t="shared" si="2117"/>
        <v>17</v>
      </c>
      <c r="O16461">
        <f t="shared" si="2118"/>
        <v>1.0477904512585858</v>
      </c>
    </row>
    <row r="16462" spans="2:15" x14ac:dyDescent="0.25">
      <c r="B16462" s="3">
        <v>44457.000000752312</v>
      </c>
      <c r="C16462">
        <v>15.4101</v>
      </c>
      <c r="D16462">
        <v>75.659000000000006</v>
      </c>
      <c r="E16462">
        <v>14.8026</v>
      </c>
      <c r="F16462">
        <v>75.659000000000006</v>
      </c>
      <c r="G16462">
        <f t="shared" si="2112"/>
        <v>0.60749999999999993</v>
      </c>
      <c r="H16462" s="4">
        <f t="shared" si="2113"/>
        <v>0.42801221966080283</v>
      </c>
      <c r="I16462" s="4">
        <f t="shared" si="2114"/>
        <v>9.8012219660802813E-2</v>
      </c>
      <c r="J16462">
        <f t="shared" si="2119"/>
        <v>1.0422848931285067</v>
      </c>
      <c r="L16462">
        <f t="shared" si="2115"/>
        <v>2021</v>
      </c>
      <c r="M16462">
        <f t="shared" si="2116"/>
        <v>9</v>
      </c>
      <c r="N16462">
        <f t="shared" si="2117"/>
        <v>18</v>
      </c>
      <c r="O16462">
        <f t="shared" si="2118"/>
        <v>1.0422848931285067</v>
      </c>
    </row>
    <row r="16463" spans="2:15" x14ac:dyDescent="0.25">
      <c r="B16463" s="3">
        <v>44457.010417476849</v>
      </c>
      <c r="C16463">
        <v>15.4087</v>
      </c>
      <c r="D16463">
        <v>75.659000000000006</v>
      </c>
      <c r="E16463">
        <v>14.8011</v>
      </c>
      <c r="F16463">
        <v>75.659000000000006</v>
      </c>
      <c r="G16463">
        <f t="shared" si="2112"/>
        <v>0.6075999999999997</v>
      </c>
      <c r="H16463" s="4">
        <f t="shared" si="2113"/>
        <v>0.42808267434716663</v>
      </c>
      <c r="I16463" s="4">
        <f t="shared" si="2114"/>
        <v>9.808267434716661E-2</v>
      </c>
      <c r="J16463">
        <f t="shared" si="2119"/>
        <v>1.0450350352665776</v>
      </c>
      <c r="L16463">
        <f t="shared" si="2115"/>
        <v>2021</v>
      </c>
      <c r="M16463">
        <f t="shared" si="2116"/>
        <v>9</v>
      </c>
      <c r="N16463">
        <f t="shared" si="2117"/>
        <v>18</v>
      </c>
      <c r="O16463">
        <f t="shared" si="2118"/>
        <v>1.0450350352665776</v>
      </c>
    </row>
    <row r="16464" spans="2:15" x14ac:dyDescent="0.25">
      <c r="B16464" s="3">
        <v>44457.020834201387</v>
      </c>
      <c r="C16464">
        <v>15.4056</v>
      </c>
      <c r="D16464">
        <v>75.659000000000006</v>
      </c>
      <c r="E16464">
        <v>14.7997</v>
      </c>
      <c r="F16464">
        <v>75.659000000000006</v>
      </c>
      <c r="G16464">
        <f t="shared" si="2112"/>
        <v>0.60590000000000011</v>
      </c>
      <c r="H16464" s="4">
        <f t="shared" si="2113"/>
        <v>0.4268849446789803</v>
      </c>
      <c r="I16464" s="4">
        <f t="shared" si="2114"/>
        <v>9.6884944678980289E-2</v>
      </c>
      <c r="J16464">
        <f t="shared" si="2119"/>
        <v>0.99899472011628976</v>
      </c>
      <c r="L16464">
        <f t="shared" si="2115"/>
        <v>2021</v>
      </c>
      <c r="M16464">
        <f t="shared" si="2116"/>
        <v>9</v>
      </c>
      <c r="N16464">
        <f t="shared" si="2117"/>
        <v>18</v>
      </c>
      <c r="O16464">
        <f t="shared" si="2118"/>
        <v>0.99899472011628976</v>
      </c>
    </row>
    <row r="16465" spans="2:15" x14ac:dyDescent="0.25">
      <c r="B16465" s="3">
        <v>44457.031250925924</v>
      </c>
      <c r="C16465">
        <v>15.4071</v>
      </c>
      <c r="D16465">
        <v>75.659000000000006</v>
      </c>
      <c r="E16465">
        <v>14.7997</v>
      </c>
      <c r="F16465">
        <v>75.659000000000006</v>
      </c>
      <c r="G16465">
        <f t="shared" si="2112"/>
        <v>0.60740000000000016</v>
      </c>
      <c r="H16465" s="4">
        <f t="shared" si="2113"/>
        <v>0.4279417649744392</v>
      </c>
      <c r="I16465" s="4">
        <f t="shared" si="2114"/>
        <v>9.7941764974439183E-2</v>
      </c>
      <c r="J16465">
        <f t="shared" si="2119"/>
        <v>1.039540018530404</v>
      </c>
      <c r="L16465">
        <f t="shared" si="2115"/>
        <v>2021</v>
      </c>
      <c r="M16465">
        <f t="shared" si="2116"/>
        <v>9</v>
      </c>
      <c r="N16465">
        <f t="shared" si="2117"/>
        <v>18</v>
      </c>
      <c r="O16465">
        <f t="shared" si="2118"/>
        <v>1.039540018530404</v>
      </c>
    </row>
    <row r="16466" spans="2:15" x14ac:dyDescent="0.25">
      <c r="B16466" s="3">
        <v>44457.041667650461</v>
      </c>
      <c r="C16466">
        <v>15.404</v>
      </c>
      <c r="D16466">
        <v>75.659000000000006</v>
      </c>
      <c r="E16466">
        <v>14.7997</v>
      </c>
      <c r="F16466">
        <v>75.659000000000006</v>
      </c>
      <c r="G16466">
        <f t="shared" si="2112"/>
        <v>0.60430000000000028</v>
      </c>
      <c r="H16466" s="4">
        <f t="shared" si="2113"/>
        <v>0.42575766969715778</v>
      </c>
      <c r="I16466" s="4">
        <f t="shared" si="2114"/>
        <v>9.5757669697157766E-2</v>
      </c>
      <c r="J16466">
        <f t="shared" si="2119"/>
        <v>0.95702729731715197</v>
      </c>
      <c r="L16466">
        <f t="shared" si="2115"/>
        <v>2021</v>
      </c>
      <c r="M16466">
        <f t="shared" si="2116"/>
        <v>9</v>
      </c>
      <c r="N16466">
        <f t="shared" si="2117"/>
        <v>18</v>
      </c>
      <c r="O16466">
        <f t="shared" si="2118"/>
        <v>0.95702729731715197</v>
      </c>
    </row>
    <row r="16467" spans="2:15" x14ac:dyDescent="0.25">
      <c r="B16467" s="3">
        <v>44457.052084374998</v>
      </c>
      <c r="C16467">
        <v>15.4071</v>
      </c>
      <c r="D16467">
        <v>75.659000000000006</v>
      </c>
      <c r="E16467">
        <v>14.796799999999999</v>
      </c>
      <c r="F16467">
        <v>75.659000000000006</v>
      </c>
      <c r="G16467">
        <f t="shared" si="2112"/>
        <v>0.61030000000000051</v>
      </c>
      <c r="H16467" s="4">
        <f t="shared" si="2113"/>
        <v>0.42998495087899302</v>
      </c>
      <c r="I16467" s="4">
        <f t="shared" si="2114"/>
        <v>9.9984950878993006E-2</v>
      </c>
      <c r="J16467">
        <f t="shared" si="2119"/>
        <v>1.121303146177375</v>
      </c>
      <c r="L16467">
        <f t="shared" si="2115"/>
        <v>2021</v>
      </c>
      <c r="M16467">
        <f t="shared" si="2116"/>
        <v>9</v>
      </c>
      <c r="N16467">
        <f t="shared" si="2117"/>
        <v>18</v>
      </c>
      <c r="O16467">
        <f t="shared" si="2118"/>
        <v>1.121303146177375</v>
      </c>
    </row>
    <row r="16468" spans="2:15" x14ac:dyDescent="0.25">
      <c r="B16468" s="3">
        <v>44457.062501099535</v>
      </c>
      <c r="C16468">
        <v>15.4056</v>
      </c>
      <c r="D16468">
        <v>75.659000000000006</v>
      </c>
      <c r="E16468">
        <v>14.796799999999999</v>
      </c>
      <c r="F16468">
        <v>75.659000000000006</v>
      </c>
      <c r="G16468">
        <f t="shared" si="2112"/>
        <v>0.60880000000000045</v>
      </c>
      <c r="H16468" s="4">
        <f t="shared" si="2113"/>
        <v>0.42892813058353418</v>
      </c>
      <c r="I16468" s="4">
        <f t="shared" si="2114"/>
        <v>9.8928130583534168E-2</v>
      </c>
      <c r="J16468">
        <f t="shared" si="2119"/>
        <v>1.0784499103572733</v>
      </c>
      <c r="L16468">
        <f t="shared" si="2115"/>
        <v>2021</v>
      </c>
      <c r="M16468">
        <f t="shared" si="2116"/>
        <v>9</v>
      </c>
      <c r="N16468">
        <f t="shared" si="2117"/>
        <v>18</v>
      </c>
      <c r="O16468">
        <f t="shared" si="2118"/>
        <v>1.0784499103572733</v>
      </c>
    </row>
    <row r="16469" spans="2:15" x14ac:dyDescent="0.25">
      <c r="B16469" s="3">
        <v>44457.072917824073</v>
      </c>
      <c r="C16469">
        <v>15.404</v>
      </c>
      <c r="D16469">
        <v>75.659000000000006</v>
      </c>
      <c r="E16469">
        <v>14.7982</v>
      </c>
      <c r="F16469">
        <v>75.659000000000006</v>
      </c>
      <c r="G16469">
        <f t="shared" si="2112"/>
        <v>0.60580000000000034</v>
      </c>
      <c r="H16469" s="4">
        <f t="shared" si="2113"/>
        <v>0.42681448999261656</v>
      </c>
      <c r="I16469" s="4">
        <f t="shared" si="2114"/>
        <v>9.6814489992616548E-2</v>
      </c>
      <c r="J16469">
        <f t="shared" si="2119"/>
        <v>0.99633326992851123</v>
      </c>
      <c r="L16469">
        <f t="shared" si="2115"/>
        <v>2021</v>
      </c>
      <c r="M16469">
        <f t="shared" si="2116"/>
        <v>9</v>
      </c>
      <c r="N16469">
        <f t="shared" si="2117"/>
        <v>18</v>
      </c>
      <c r="O16469">
        <f t="shared" si="2118"/>
        <v>0.99633326992851123</v>
      </c>
    </row>
    <row r="16470" spans="2:15" x14ac:dyDescent="0.25">
      <c r="B16470" s="3">
        <v>44457.08333454861</v>
      </c>
      <c r="C16470">
        <v>15.4056</v>
      </c>
      <c r="D16470">
        <v>75.659000000000006</v>
      </c>
      <c r="E16470">
        <v>14.795199999999999</v>
      </c>
      <c r="F16470">
        <v>75.659000000000006</v>
      </c>
      <c r="G16470">
        <f t="shared" si="2112"/>
        <v>0.61040000000000028</v>
      </c>
      <c r="H16470" s="4">
        <f t="shared" si="2113"/>
        <v>0.43005540556535671</v>
      </c>
      <c r="I16470" s="4">
        <f t="shared" si="2114"/>
        <v>0.10005540556535669</v>
      </c>
      <c r="J16470">
        <f t="shared" si="2119"/>
        <v>1.1242033539515324</v>
      </c>
      <c r="L16470">
        <f t="shared" si="2115"/>
        <v>2021</v>
      </c>
      <c r="M16470">
        <f t="shared" si="2116"/>
        <v>9</v>
      </c>
      <c r="N16470">
        <f t="shared" si="2117"/>
        <v>18</v>
      </c>
      <c r="O16470">
        <f t="shared" si="2118"/>
        <v>1.1242033539515324</v>
      </c>
    </row>
    <row r="16471" spans="2:15" x14ac:dyDescent="0.25">
      <c r="B16471" s="3">
        <v>44457.093751273147</v>
      </c>
      <c r="C16471">
        <v>15.404</v>
      </c>
      <c r="D16471">
        <v>75.659000000000006</v>
      </c>
      <c r="E16471">
        <v>14.793699999999999</v>
      </c>
      <c r="F16471">
        <v>75.659000000000006</v>
      </c>
      <c r="G16471">
        <f t="shared" si="2112"/>
        <v>0.61030000000000051</v>
      </c>
      <c r="H16471" s="4">
        <f t="shared" si="2113"/>
        <v>0.42998495087899302</v>
      </c>
      <c r="I16471" s="4">
        <f t="shared" si="2114"/>
        <v>9.9984950878993006E-2</v>
      </c>
      <c r="J16471">
        <f t="shared" si="2119"/>
        <v>1.121303146177375</v>
      </c>
      <c r="L16471">
        <f t="shared" si="2115"/>
        <v>2021</v>
      </c>
      <c r="M16471">
        <f t="shared" si="2116"/>
        <v>9</v>
      </c>
      <c r="N16471">
        <f t="shared" si="2117"/>
        <v>18</v>
      </c>
      <c r="O16471">
        <f t="shared" si="2118"/>
        <v>1.121303146177375</v>
      </c>
    </row>
    <row r="16472" spans="2:15" x14ac:dyDescent="0.25">
      <c r="B16472" s="3">
        <v>44457.104167997684</v>
      </c>
      <c r="C16472">
        <v>15.401</v>
      </c>
      <c r="D16472">
        <v>75.659000000000006</v>
      </c>
      <c r="E16472">
        <v>14.7918</v>
      </c>
      <c r="F16472">
        <v>75.483999999999995</v>
      </c>
      <c r="G16472">
        <f t="shared" si="2112"/>
        <v>0.60919999999999952</v>
      </c>
      <c r="H16472" s="4">
        <f t="shared" si="2113"/>
        <v>0.42920994932898915</v>
      </c>
      <c r="I16472" s="4">
        <f t="shared" si="2114"/>
        <v>9.9209949328989133E-2</v>
      </c>
      <c r="J16472">
        <f t="shared" si="2119"/>
        <v>1.0897588563729426</v>
      </c>
      <c r="L16472">
        <f t="shared" si="2115"/>
        <v>2021</v>
      </c>
      <c r="M16472">
        <f t="shared" si="2116"/>
        <v>9</v>
      </c>
      <c r="N16472">
        <f t="shared" si="2117"/>
        <v>18</v>
      </c>
      <c r="O16472">
        <f t="shared" si="2118"/>
        <v>1.0897588563729426</v>
      </c>
    </row>
    <row r="16473" spans="2:15" x14ac:dyDescent="0.25">
      <c r="B16473" s="3">
        <v>44457.114584722221</v>
      </c>
      <c r="C16473">
        <v>15.401</v>
      </c>
      <c r="D16473">
        <v>75.659000000000006</v>
      </c>
      <c r="E16473">
        <v>14.7904</v>
      </c>
      <c r="F16473">
        <v>75.483999999999995</v>
      </c>
      <c r="G16473">
        <f t="shared" si="2112"/>
        <v>0.61059999999999981</v>
      </c>
      <c r="H16473" s="4">
        <f t="shared" si="2113"/>
        <v>0.43019631493808425</v>
      </c>
      <c r="I16473" s="4">
        <f t="shared" si="2114"/>
        <v>0.10019631493808423</v>
      </c>
      <c r="J16473">
        <f t="shared" si="2119"/>
        <v>1.1300201315156801</v>
      </c>
      <c r="L16473">
        <f t="shared" si="2115"/>
        <v>2021</v>
      </c>
      <c r="M16473">
        <f t="shared" si="2116"/>
        <v>9</v>
      </c>
      <c r="N16473">
        <f t="shared" si="2117"/>
        <v>18</v>
      </c>
      <c r="O16473">
        <f t="shared" si="2118"/>
        <v>1.1300201315156801</v>
      </c>
    </row>
    <row r="16474" spans="2:15" x14ac:dyDescent="0.25">
      <c r="B16474" s="3">
        <v>44457.125001446759</v>
      </c>
      <c r="C16474">
        <v>15.3995</v>
      </c>
      <c r="D16474">
        <v>75.659000000000006</v>
      </c>
      <c r="E16474">
        <v>14.7873</v>
      </c>
      <c r="F16474">
        <v>75.483999999999995</v>
      </c>
      <c r="G16474">
        <f t="shared" si="2112"/>
        <v>0.61219999999999963</v>
      </c>
      <c r="H16474" s="4">
        <f t="shared" si="2113"/>
        <v>0.43132358991990682</v>
      </c>
      <c r="I16474" s="4">
        <f t="shared" si="2114"/>
        <v>0.10132358991990681</v>
      </c>
      <c r="J16474">
        <f t="shared" si="2119"/>
        <v>1.1773455785551636</v>
      </c>
      <c r="L16474">
        <f t="shared" si="2115"/>
        <v>2021</v>
      </c>
      <c r="M16474">
        <f t="shared" si="2116"/>
        <v>9</v>
      </c>
      <c r="N16474">
        <f t="shared" si="2117"/>
        <v>18</v>
      </c>
      <c r="O16474">
        <f t="shared" si="2118"/>
        <v>1.1773455785551636</v>
      </c>
    </row>
    <row r="16475" spans="2:15" x14ac:dyDescent="0.25">
      <c r="B16475" s="3">
        <v>44457.135418171296</v>
      </c>
      <c r="C16475">
        <v>15.3979</v>
      </c>
      <c r="D16475">
        <v>75.659000000000006</v>
      </c>
      <c r="E16475">
        <v>14.7873</v>
      </c>
      <c r="F16475">
        <v>75.483999999999995</v>
      </c>
      <c r="G16475">
        <f t="shared" si="2112"/>
        <v>0.61059999999999981</v>
      </c>
      <c r="H16475" s="4">
        <f t="shared" si="2113"/>
        <v>0.43019631493808425</v>
      </c>
      <c r="I16475" s="4">
        <f t="shared" si="2114"/>
        <v>0.10019631493808423</v>
      </c>
      <c r="J16475">
        <f t="shared" si="2119"/>
        <v>1.1300201315156801</v>
      </c>
      <c r="L16475">
        <f t="shared" si="2115"/>
        <v>2021</v>
      </c>
      <c r="M16475">
        <f t="shared" si="2116"/>
        <v>9</v>
      </c>
      <c r="N16475">
        <f t="shared" si="2117"/>
        <v>18</v>
      </c>
      <c r="O16475">
        <f t="shared" si="2118"/>
        <v>1.1300201315156801</v>
      </c>
    </row>
    <row r="16476" spans="2:15" x14ac:dyDescent="0.25">
      <c r="B16476" s="3">
        <v>44457.145834895833</v>
      </c>
      <c r="C16476">
        <v>15.3979</v>
      </c>
      <c r="D16476">
        <v>75.659000000000006</v>
      </c>
      <c r="E16476">
        <v>14.7904</v>
      </c>
      <c r="F16476">
        <v>75.483999999999995</v>
      </c>
      <c r="G16476">
        <f t="shared" si="2112"/>
        <v>0.60749999999999993</v>
      </c>
      <c r="H16476" s="4">
        <f t="shared" si="2113"/>
        <v>0.42801221966080283</v>
      </c>
      <c r="I16476" s="4">
        <f t="shared" si="2114"/>
        <v>9.8012219660802813E-2</v>
      </c>
      <c r="J16476">
        <f t="shared" si="2119"/>
        <v>1.0422848931285067</v>
      </c>
      <c r="L16476">
        <f t="shared" si="2115"/>
        <v>2021</v>
      </c>
      <c r="M16476">
        <f t="shared" si="2116"/>
        <v>9</v>
      </c>
      <c r="N16476">
        <f t="shared" si="2117"/>
        <v>18</v>
      </c>
      <c r="O16476">
        <f t="shared" si="2118"/>
        <v>1.0422848931285067</v>
      </c>
    </row>
    <row r="16477" spans="2:15" x14ac:dyDescent="0.25">
      <c r="B16477" s="3">
        <v>44457.15625162037</v>
      </c>
      <c r="C16477">
        <v>15.3995</v>
      </c>
      <c r="D16477">
        <v>75.659000000000006</v>
      </c>
      <c r="E16477">
        <v>14.7859</v>
      </c>
      <c r="F16477">
        <v>75.483999999999995</v>
      </c>
      <c r="G16477">
        <f t="shared" si="2112"/>
        <v>0.61359999999999992</v>
      </c>
      <c r="H16477" s="4">
        <f t="shared" si="2113"/>
        <v>0.43230995552900181</v>
      </c>
      <c r="I16477" s="4">
        <f t="shared" si="2114"/>
        <v>0.10230995552900179</v>
      </c>
      <c r="J16477">
        <f t="shared" si="2119"/>
        <v>1.2199236400048639</v>
      </c>
      <c r="L16477">
        <f t="shared" si="2115"/>
        <v>2021</v>
      </c>
      <c r="M16477">
        <f t="shared" si="2116"/>
        <v>9</v>
      </c>
      <c r="N16477">
        <f t="shared" si="2117"/>
        <v>18</v>
      </c>
      <c r="O16477">
        <f t="shared" si="2118"/>
        <v>1.2199236400048639</v>
      </c>
    </row>
    <row r="16478" spans="2:15" x14ac:dyDescent="0.25">
      <c r="B16478" s="3">
        <v>44457.166668344908</v>
      </c>
      <c r="C16478">
        <v>15.3963</v>
      </c>
      <c r="D16478">
        <v>75.659000000000006</v>
      </c>
      <c r="E16478">
        <v>14.7873</v>
      </c>
      <c r="F16478">
        <v>75.483999999999995</v>
      </c>
      <c r="G16478">
        <f t="shared" si="2112"/>
        <v>0.60899999999999999</v>
      </c>
      <c r="H16478" s="4">
        <f t="shared" si="2113"/>
        <v>0.42906903995626172</v>
      </c>
      <c r="I16478" s="4">
        <f t="shared" si="2114"/>
        <v>9.9069039956261706E-2</v>
      </c>
      <c r="J16478">
        <f t="shared" si="2119"/>
        <v>1.0840936582293914</v>
      </c>
      <c r="L16478">
        <f t="shared" si="2115"/>
        <v>2021</v>
      </c>
      <c r="M16478">
        <f t="shared" si="2116"/>
        <v>9</v>
      </c>
      <c r="N16478">
        <f t="shared" si="2117"/>
        <v>18</v>
      </c>
      <c r="O16478">
        <f t="shared" si="2118"/>
        <v>1.0840936582293914</v>
      </c>
    </row>
    <row r="16479" spans="2:15" x14ac:dyDescent="0.25">
      <c r="B16479" s="3">
        <v>44457.177085069445</v>
      </c>
      <c r="C16479">
        <v>15.3963</v>
      </c>
      <c r="D16479">
        <v>75.659000000000006</v>
      </c>
      <c r="E16479">
        <v>14.7859</v>
      </c>
      <c r="F16479">
        <v>75.483999999999995</v>
      </c>
      <c r="G16479">
        <f t="shared" si="2112"/>
        <v>0.61040000000000028</v>
      </c>
      <c r="H16479" s="4">
        <f t="shared" si="2113"/>
        <v>0.43005540556535671</v>
      </c>
      <c r="I16479" s="4">
        <f t="shared" si="2114"/>
        <v>0.10005540556535669</v>
      </c>
      <c r="J16479">
        <f t="shared" si="2119"/>
        <v>1.1242033539515324</v>
      </c>
      <c r="L16479">
        <f t="shared" si="2115"/>
        <v>2021</v>
      </c>
      <c r="M16479">
        <f t="shared" si="2116"/>
        <v>9</v>
      </c>
      <c r="N16479">
        <f t="shared" si="2117"/>
        <v>18</v>
      </c>
      <c r="O16479">
        <f t="shared" si="2118"/>
        <v>1.1242033539515324</v>
      </c>
    </row>
    <row r="16480" spans="2:15" x14ac:dyDescent="0.25">
      <c r="B16480" s="3">
        <v>44457.187501793982</v>
      </c>
      <c r="C16480">
        <v>15.3963</v>
      </c>
      <c r="D16480">
        <v>75.659000000000006</v>
      </c>
      <c r="E16480">
        <v>14.7859</v>
      </c>
      <c r="F16480">
        <v>75.483999999999995</v>
      </c>
      <c r="G16480">
        <f t="shared" ref="G16480:G16543" si="2120">C16480-E16480</f>
        <v>0.61040000000000028</v>
      </c>
      <c r="H16480" s="4">
        <f t="shared" ref="H16480:H16543" si="2121">1000*G16480/2.2/(2.54^2)/100</f>
        <v>0.43005540556535671</v>
      </c>
      <c r="I16480" s="4">
        <f t="shared" ref="I16480:I16543" si="2122">H16480-($Y$1-$Y$2)/100</f>
        <v>0.10005540556535669</v>
      </c>
      <c r="J16480">
        <f t="shared" si="2119"/>
        <v>1.1242033539515324</v>
      </c>
      <c r="L16480">
        <f t="shared" si="2115"/>
        <v>2021</v>
      </c>
      <c r="M16480">
        <f t="shared" si="2116"/>
        <v>9</v>
      </c>
      <c r="N16480">
        <f t="shared" si="2117"/>
        <v>18</v>
      </c>
      <c r="O16480">
        <f t="shared" si="2118"/>
        <v>1.1242033539515324</v>
      </c>
    </row>
    <row r="16481" spans="2:15" x14ac:dyDescent="0.25">
      <c r="B16481" s="3">
        <v>44457.197918518519</v>
      </c>
      <c r="C16481">
        <v>15.3979</v>
      </c>
      <c r="D16481">
        <v>75.659000000000006</v>
      </c>
      <c r="E16481">
        <v>14.7888</v>
      </c>
      <c r="F16481">
        <v>75.483999999999995</v>
      </c>
      <c r="G16481">
        <f t="shared" si="2120"/>
        <v>0.60909999999999975</v>
      </c>
      <c r="H16481" s="4">
        <f t="shared" si="2121"/>
        <v>0.42913949464262552</v>
      </c>
      <c r="I16481" s="4">
        <f t="shared" si="2122"/>
        <v>9.9139494642625503E-2</v>
      </c>
      <c r="J16481">
        <f t="shared" si="2119"/>
        <v>1.0869235728379687</v>
      </c>
      <c r="L16481">
        <f t="shared" si="2115"/>
        <v>2021</v>
      </c>
      <c r="M16481">
        <f t="shared" si="2116"/>
        <v>9</v>
      </c>
      <c r="N16481">
        <f t="shared" si="2117"/>
        <v>18</v>
      </c>
      <c r="O16481">
        <f t="shared" si="2118"/>
        <v>1.0869235728379687</v>
      </c>
    </row>
    <row r="16482" spans="2:15" x14ac:dyDescent="0.25">
      <c r="B16482" s="3">
        <v>44457.208335243056</v>
      </c>
      <c r="C16482">
        <v>15.397399999999999</v>
      </c>
      <c r="D16482">
        <v>75.483999999999995</v>
      </c>
      <c r="E16482">
        <v>14.7873</v>
      </c>
      <c r="F16482">
        <v>75.483999999999995</v>
      </c>
      <c r="G16482">
        <f t="shared" si="2120"/>
        <v>0.6100999999999992</v>
      </c>
      <c r="H16482" s="4">
        <f t="shared" si="2121"/>
        <v>0.42984404150626432</v>
      </c>
      <c r="I16482" s="4">
        <f t="shared" si="2122"/>
        <v>9.9844041506264303E-2</v>
      </c>
      <c r="J16482">
        <f t="shared" si="2119"/>
        <v>1.115519060652598</v>
      </c>
      <c r="L16482">
        <f t="shared" si="2115"/>
        <v>2021</v>
      </c>
      <c r="M16482">
        <f t="shared" si="2116"/>
        <v>9</v>
      </c>
      <c r="N16482">
        <f t="shared" si="2117"/>
        <v>18</v>
      </c>
      <c r="O16482">
        <f t="shared" si="2118"/>
        <v>1.115519060652598</v>
      </c>
    </row>
    <row r="16483" spans="2:15" x14ac:dyDescent="0.25">
      <c r="B16483" s="3">
        <v>44457.218751967594</v>
      </c>
      <c r="C16483">
        <v>15.397399999999999</v>
      </c>
      <c r="D16483">
        <v>75.483999999999995</v>
      </c>
      <c r="E16483">
        <v>14.7873</v>
      </c>
      <c r="F16483">
        <v>75.483999999999995</v>
      </c>
      <c r="G16483">
        <f t="shared" si="2120"/>
        <v>0.6100999999999992</v>
      </c>
      <c r="H16483" s="4">
        <f t="shared" si="2121"/>
        <v>0.42984404150626432</v>
      </c>
      <c r="I16483" s="4">
        <f t="shared" si="2122"/>
        <v>9.9844041506264303E-2</v>
      </c>
      <c r="J16483">
        <f t="shared" si="2119"/>
        <v>1.115519060652598</v>
      </c>
      <c r="L16483">
        <f t="shared" si="2115"/>
        <v>2021</v>
      </c>
      <c r="M16483">
        <f t="shared" si="2116"/>
        <v>9</v>
      </c>
      <c r="N16483">
        <f t="shared" si="2117"/>
        <v>18</v>
      </c>
      <c r="O16483">
        <f t="shared" si="2118"/>
        <v>1.115519060652598</v>
      </c>
    </row>
    <row r="16484" spans="2:15" x14ac:dyDescent="0.25">
      <c r="B16484" s="3">
        <v>44457.229168692131</v>
      </c>
      <c r="C16484">
        <v>15.395899999999999</v>
      </c>
      <c r="D16484">
        <v>75.483999999999995</v>
      </c>
      <c r="E16484">
        <v>14.7859</v>
      </c>
      <c r="F16484">
        <v>75.483999999999995</v>
      </c>
      <c r="G16484">
        <f t="shared" si="2120"/>
        <v>0.60999999999999943</v>
      </c>
      <c r="H16484" s="4">
        <f t="shared" si="2121"/>
        <v>0.42977358681990047</v>
      </c>
      <c r="I16484" s="4">
        <f t="shared" si="2122"/>
        <v>9.9773586819900451E-2</v>
      </c>
      <c r="J16484">
        <f t="shared" si="2119"/>
        <v>1.112635170114155</v>
      </c>
      <c r="L16484">
        <f t="shared" si="2115"/>
        <v>2021</v>
      </c>
      <c r="M16484">
        <f t="shared" si="2116"/>
        <v>9</v>
      </c>
      <c r="N16484">
        <f t="shared" si="2117"/>
        <v>18</v>
      </c>
      <c r="O16484">
        <f t="shared" si="2118"/>
        <v>1.112635170114155</v>
      </c>
    </row>
    <row r="16485" spans="2:15" x14ac:dyDescent="0.25">
      <c r="B16485" s="3">
        <v>44457.239585416668</v>
      </c>
      <c r="C16485">
        <v>15.395899999999999</v>
      </c>
      <c r="D16485">
        <v>75.483999999999995</v>
      </c>
      <c r="E16485">
        <v>14.7883</v>
      </c>
      <c r="F16485">
        <v>75.311999999999998</v>
      </c>
      <c r="G16485">
        <f t="shared" si="2120"/>
        <v>0.6075999999999997</v>
      </c>
      <c r="H16485" s="4">
        <f t="shared" si="2121"/>
        <v>0.42808267434716663</v>
      </c>
      <c r="I16485" s="4">
        <f t="shared" si="2122"/>
        <v>9.808267434716661E-2</v>
      </c>
      <c r="J16485">
        <f t="shared" si="2119"/>
        <v>1.0450350352665776</v>
      </c>
      <c r="L16485">
        <f t="shared" si="2115"/>
        <v>2021</v>
      </c>
      <c r="M16485">
        <f t="shared" si="2116"/>
        <v>9</v>
      </c>
      <c r="N16485">
        <f t="shared" si="2117"/>
        <v>18</v>
      </c>
      <c r="O16485">
        <f t="shared" si="2118"/>
        <v>1.0450350352665776</v>
      </c>
    </row>
    <row r="16486" spans="2:15" x14ac:dyDescent="0.25">
      <c r="B16486" s="3">
        <v>44457.250002141205</v>
      </c>
      <c r="C16486">
        <v>15.400499999999999</v>
      </c>
      <c r="D16486">
        <v>75.483999999999995</v>
      </c>
      <c r="E16486">
        <v>14.7912</v>
      </c>
      <c r="F16486">
        <v>75.311999999999998</v>
      </c>
      <c r="G16486">
        <f t="shared" si="2120"/>
        <v>0.60929999999999929</v>
      </c>
      <c r="H16486" s="4">
        <f t="shared" si="2121"/>
        <v>0.42928040401535289</v>
      </c>
      <c r="I16486" s="4">
        <f t="shared" si="2122"/>
        <v>9.9280404015352874E-2</v>
      </c>
      <c r="J16486">
        <f t="shared" si="2119"/>
        <v>1.0925995151966392</v>
      </c>
      <c r="L16486">
        <f t="shared" si="2115"/>
        <v>2021</v>
      </c>
      <c r="M16486">
        <f t="shared" si="2116"/>
        <v>9</v>
      </c>
      <c r="N16486">
        <f t="shared" si="2117"/>
        <v>18</v>
      </c>
      <c r="O16486">
        <f t="shared" si="2118"/>
        <v>1.0925995151966392</v>
      </c>
    </row>
    <row r="16487" spans="2:15" x14ac:dyDescent="0.25">
      <c r="B16487" s="3">
        <v>44457.260418865742</v>
      </c>
      <c r="C16487">
        <v>15.398400000000001</v>
      </c>
      <c r="D16487">
        <v>75.311999999999998</v>
      </c>
      <c r="E16487">
        <v>14.7912</v>
      </c>
      <c r="F16487">
        <v>75.311999999999998</v>
      </c>
      <c r="G16487">
        <f t="shared" si="2120"/>
        <v>0.60720000000000063</v>
      </c>
      <c r="H16487" s="4">
        <f t="shared" si="2121"/>
        <v>0.42780085560171166</v>
      </c>
      <c r="I16487" s="4">
        <f t="shared" si="2122"/>
        <v>9.7800855601711645E-2</v>
      </c>
      <c r="J16487">
        <f t="shared" si="2119"/>
        <v>1.0340660467132858</v>
      </c>
      <c r="L16487">
        <f t="shared" si="2115"/>
        <v>2021</v>
      </c>
      <c r="M16487">
        <f t="shared" si="2116"/>
        <v>9</v>
      </c>
      <c r="N16487">
        <f t="shared" si="2117"/>
        <v>18</v>
      </c>
      <c r="O16487">
        <f t="shared" si="2118"/>
        <v>1.0340660467132858</v>
      </c>
    </row>
    <row r="16488" spans="2:15" x14ac:dyDescent="0.25">
      <c r="B16488" s="3">
        <v>44457.27083559028</v>
      </c>
      <c r="C16488">
        <v>15.4016</v>
      </c>
      <c r="D16488">
        <v>75.311999999999998</v>
      </c>
      <c r="E16488">
        <v>14.7941</v>
      </c>
      <c r="F16488">
        <v>75.311999999999998</v>
      </c>
      <c r="G16488">
        <f t="shared" si="2120"/>
        <v>0.60749999999999993</v>
      </c>
      <c r="H16488" s="4">
        <f t="shared" si="2121"/>
        <v>0.42801221966080283</v>
      </c>
      <c r="I16488" s="4">
        <f t="shared" si="2122"/>
        <v>9.8012219660802813E-2</v>
      </c>
      <c r="J16488">
        <f t="shared" si="2119"/>
        <v>1.0422848931285067</v>
      </c>
      <c r="L16488">
        <f t="shared" si="2115"/>
        <v>2021</v>
      </c>
      <c r="M16488">
        <f t="shared" si="2116"/>
        <v>9</v>
      </c>
      <c r="N16488">
        <f t="shared" si="2117"/>
        <v>18</v>
      </c>
      <c r="O16488">
        <f t="shared" si="2118"/>
        <v>1.0422848931285067</v>
      </c>
    </row>
    <row r="16489" spans="2:15" x14ac:dyDescent="0.25">
      <c r="B16489" s="3">
        <v>44457.281252314817</v>
      </c>
      <c r="C16489">
        <v>15.4016</v>
      </c>
      <c r="D16489">
        <v>75.311999999999998</v>
      </c>
      <c r="E16489">
        <v>14.7941</v>
      </c>
      <c r="F16489">
        <v>75.311999999999998</v>
      </c>
      <c r="G16489">
        <f t="shared" si="2120"/>
        <v>0.60749999999999993</v>
      </c>
      <c r="H16489" s="4">
        <f t="shared" si="2121"/>
        <v>0.42801221966080283</v>
      </c>
      <c r="I16489" s="4">
        <f t="shared" si="2122"/>
        <v>9.8012219660802813E-2</v>
      </c>
      <c r="J16489">
        <f t="shared" si="2119"/>
        <v>1.0422848931285067</v>
      </c>
      <c r="L16489">
        <f t="shared" si="2115"/>
        <v>2021</v>
      </c>
      <c r="M16489">
        <f t="shared" si="2116"/>
        <v>9</v>
      </c>
      <c r="N16489">
        <f t="shared" si="2117"/>
        <v>18</v>
      </c>
      <c r="O16489">
        <f t="shared" si="2118"/>
        <v>1.0422848931285067</v>
      </c>
    </row>
    <row r="16490" spans="2:15" x14ac:dyDescent="0.25">
      <c r="B16490" s="3">
        <v>44457.291669039354</v>
      </c>
      <c r="C16490">
        <v>15.4046</v>
      </c>
      <c r="D16490">
        <v>75.311999999999998</v>
      </c>
      <c r="E16490">
        <v>14.7957</v>
      </c>
      <c r="F16490">
        <v>75.311999999999998</v>
      </c>
      <c r="G16490">
        <f t="shared" si="2120"/>
        <v>0.60890000000000022</v>
      </c>
      <c r="H16490" s="4">
        <f t="shared" si="2121"/>
        <v>0.42899858526989798</v>
      </c>
      <c r="I16490" s="4">
        <f t="shared" si="2122"/>
        <v>9.8998585269897965E-2</v>
      </c>
      <c r="J16490">
        <f t="shared" si="2119"/>
        <v>1.081269106187922</v>
      </c>
      <c r="L16490">
        <f t="shared" si="2115"/>
        <v>2021</v>
      </c>
      <c r="M16490">
        <f t="shared" si="2116"/>
        <v>9</v>
      </c>
      <c r="N16490">
        <f t="shared" si="2117"/>
        <v>18</v>
      </c>
      <c r="O16490">
        <f t="shared" si="2118"/>
        <v>1.081269106187922</v>
      </c>
    </row>
    <row r="16491" spans="2:15" x14ac:dyDescent="0.25">
      <c r="B16491" s="3">
        <v>44457.302085763891</v>
      </c>
      <c r="C16491">
        <v>15.4061</v>
      </c>
      <c r="D16491">
        <v>75.311999999999998</v>
      </c>
      <c r="E16491">
        <v>14.8001</v>
      </c>
      <c r="F16491">
        <v>75.311999999999998</v>
      </c>
      <c r="G16491">
        <f t="shared" si="2120"/>
        <v>0.60599999999999987</v>
      </c>
      <c r="H16491" s="4">
        <f t="shared" si="2121"/>
        <v>0.4269553993653441</v>
      </c>
      <c r="I16491" s="4">
        <f t="shared" si="2122"/>
        <v>9.6955399365344086E-2</v>
      </c>
      <c r="J16491">
        <f t="shared" si="2119"/>
        <v>1.001661337232518</v>
      </c>
      <c r="L16491">
        <f t="shared" si="2115"/>
        <v>2021</v>
      </c>
      <c r="M16491">
        <f t="shared" si="2116"/>
        <v>9</v>
      </c>
      <c r="N16491">
        <f t="shared" si="2117"/>
        <v>18</v>
      </c>
      <c r="O16491">
        <f t="shared" si="2118"/>
        <v>1.001661337232518</v>
      </c>
    </row>
    <row r="16492" spans="2:15" x14ac:dyDescent="0.25">
      <c r="B16492" s="3">
        <v>44457.312502488428</v>
      </c>
      <c r="C16492">
        <v>15.4107</v>
      </c>
      <c r="D16492">
        <v>75.311999999999998</v>
      </c>
      <c r="E16492">
        <v>14.804399999999999</v>
      </c>
      <c r="F16492">
        <v>75.311999999999998</v>
      </c>
      <c r="G16492">
        <f t="shared" si="2120"/>
        <v>0.60630000000000095</v>
      </c>
      <c r="H16492" s="4">
        <f t="shared" si="2121"/>
        <v>0.4271667634244366</v>
      </c>
      <c r="I16492" s="4">
        <f t="shared" si="2122"/>
        <v>9.7166763424436586E-2</v>
      </c>
      <c r="J16492">
        <f t="shared" si="2119"/>
        <v>1.0096922528217167</v>
      </c>
      <c r="L16492">
        <f t="shared" si="2115"/>
        <v>2021</v>
      </c>
      <c r="M16492">
        <f t="shared" si="2116"/>
        <v>9</v>
      </c>
      <c r="N16492">
        <f t="shared" si="2117"/>
        <v>18</v>
      </c>
      <c r="O16492">
        <f t="shared" si="2118"/>
        <v>1.0096922528217167</v>
      </c>
    </row>
    <row r="16493" spans="2:15" x14ac:dyDescent="0.25">
      <c r="B16493" s="3">
        <v>44457.322919212966</v>
      </c>
      <c r="C16493">
        <v>15.4132</v>
      </c>
      <c r="D16493">
        <v>75.138999999999996</v>
      </c>
      <c r="E16493">
        <v>14.8089</v>
      </c>
      <c r="F16493">
        <v>75.311999999999998</v>
      </c>
      <c r="G16493">
        <f t="shared" si="2120"/>
        <v>0.60430000000000028</v>
      </c>
      <c r="H16493" s="4">
        <f t="shared" si="2121"/>
        <v>0.42575766969715778</v>
      </c>
      <c r="I16493" s="4">
        <f t="shared" si="2122"/>
        <v>9.5757669697157766E-2</v>
      </c>
      <c r="J16493">
        <f t="shared" si="2119"/>
        <v>0.95702729731715197</v>
      </c>
      <c r="L16493">
        <f t="shared" si="2115"/>
        <v>2021</v>
      </c>
      <c r="M16493">
        <f t="shared" si="2116"/>
        <v>9</v>
      </c>
      <c r="N16493">
        <f t="shared" si="2117"/>
        <v>18</v>
      </c>
      <c r="O16493">
        <f t="shared" si="2118"/>
        <v>0.95702729731715197</v>
      </c>
    </row>
    <row r="16494" spans="2:15" x14ac:dyDescent="0.25">
      <c r="B16494" s="3">
        <v>44457.333335937503</v>
      </c>
      <c r="C16494">
        <v>15.4132</v>
      </c>
      <c r="D16494">
        <v>75.138999999999996</v>
      </c>
      <c r="E16494">
        <v>14.804399999999999</v>
      </c>
      <c r="F16494">
        <v>75.311999999999998</v>
      </c>
      <c r="G16494">
        <f t="shared" si="2120"/>
        <v>0.60880000000000045</v>
      </c>
      <c r="H16494" s="4">
        <f t="shared" si="2121"/>
        <v>0.42892813058353418</v>
      </c>
      <c r="I16494" s="4">
        <f t="shared" si="2122"/>
        <v>9.8928130583534168E-2</v>
      </c>
      <c r="J16494">
        <f t="shared" si="2119"/>
        <v>1.0784499103572733</v>
      </c>
      <c r="L16494">
        <f t="shared" si="2115"/>
        <v>2021</v>
      </c>
      <c r="M16494">
        <f t="shared" si="2116"/>
        <v>9</v>
      </c>
      <c r="N16494">
        <f t="shared" si="2117"/>
        <v>18</v>
      </c>
      <c r="O16494">
        <f t="shared" si="2118"/>
        <v>1.0784499103572733</v>
      </c>
    </row>
    <row r="16495" spans="2:15" x14ac:dyDescent="0.25">
      <c r="B16495" s="3">
        <v>44457.34375266204</v>
      </c>
      <c r="C16495">
        <v>15.4148</v>
      </c>
      <c r="D16495">
        <v>75.138999999999996</v>
      </c>
      <c r="E16495">
        <v>14.8055</v>
      </c>
      <c r="F16495">
        <v>75.138999999999996</v>
      </c>
      <c r="G16495">
        <f t="shared" si="2120"/>
        <v>0.60929999999999929</v>
      </c>
      <c r="H16495" s="4">
        <f t="shared" si="2121"/>
        <v>0.42928040401535289</v>
      </c>
      <c r="I16495" s="4">
        <f t="shared" si="2122"/>
        <v>9.9280404015352874E-2</v>
      </c>
      <c r="J16495">
        <f t="shared" si="2119"/>
        <v>1.0925995151966392</v>
      </c>
      <c r="L16495">
        <f t="shared" ref="L16495:L16558" si="2123">YEAR(B16495)</f>
        <v>2021</v>
      </c>
      <c r="M16495">
        <f t="shared" ref="M16495:M16558" si="2124">MONTH(B16495)</f>
        <v>9</v>
      </c>
      <c r="N16495">
        <f t="shared" ref="N16495:N16558" si="2125">DAY(B16495)</f>
        <v>18</v>
      </c>
      <c r="O16495">
        <f t="shared" ref="O16495:O16558" si="2126">J16495</f>
        <v>1.0925995151966392</v>
      </c>
    </row>
    <row r="16496" spans="2:15" x14ac:dyDescent="0.25">
      <c r="B16496" s="3">
        <v>44457.354169386577</v>
      </c>
      <c r="C16496">
        <v>15.4148</v>
      </c>
      <c r="D16496">
        <v>75.138999999999996</v>
      </c>
      <c r="E16496">
        <v>14.806900000000001</v>
      </c>
      <c r="F16496">
        <v>75.138999999999996</v>
      </c>
      <c r="G16496">
        <f t="shared" si="2120"/>
        <v>0.607899999999999</v>
      </c>
      <c r="H16496" s="4">
        <f t="shared" si="2121"/>
        <v>0.42829403840625779</v>
      </c>
      <c r="I16496" s="4">
        <f t="shared" si="2122"/>
        <v>9.8294038406257778E-2</v>
      </c>
      <c r="J16496">
        <f t="shared" si="2119"/>
        <v>1.0533171300754809</v>
      </c>
      <c r="L16496">
        <f t="shared" si="2123"/>
        <v>2021</v>
      </c>
      <c r="M16496">
        <f t="shared" si="2124"/>
        <v>9</v>
      </c>
      <c r="N16496">
        <f t="shared" si="2125"/>
        <v>18</v>
      </c>
      <c r="O16496">
        <f t="shared" si="2126"/>
        <v>1.0533171300754809</v>
      </c>
    </row>
    <row r="16497" spans="2:15" x14ac:dyDescent="0.25">
      <c r="B16497" s="3">
        <v>44457.364586111114</v>
      </c>
      <c r="C16497">
        <v>15.4162</v>
      </c>
      <c r="D16497">
        <v>75.138999999999996</v>
      </c>
      <c r="E16497">
        <v>14.809799999999999</v>
      </c>
      <c r="F16497">
        <v>75.138999999999996</v>
      </c>
      <c r="G16497">
        <f t="shared" si="2120"/>
        <v>0.60640000000000072</v>
      </c>
      <c r="H16497" s="4">
        <f t="shared" si="2121"/>
        <v>0.4272372181108004</v>
      </c>
      <c r="I16497" s="4">
        <f t="shared" si="2122"/>
        <v>9.7237218110800383E-2</v>
      </c>
      <c r="J16497">
        <f t="shared" si="2119"/>
        <v>1.0123796003367096</v>
      </c>
      <c r="L16497">
        <f t="shared" si="2123"/>
        <v>2021</v>
      </c>
      <c r="M16497">
        <f t="shared" si="2124"/>
        <v>9</v>
      </c>
      <c r="N16497">
        <f t="shared" si="2125"/>
        <v>18</v>
      </c>
      <c r="O16497">
        <f t="shared" si="2126"/>
        <v>1.0123796003367096</v>
      </c>
    </row>
    <row r="16498" spans="2:15" x14ac:dyDescent="0.25">
      <c r="B16498" s="3">
        <v>44457.375002835652</v>
      </c>
      <c r="C16498">
        <v>15.4194</v>
      </c>
      <c r="D16498">
        <v>75.138999999999996</v>
      </c>
      <c r="E16498">
        <v>14.808400000000001</v>
      </c>
      <c r="F16498">
        <v>75.138999999999996</v>
      </c>
      <c r="G16498">
        <f t="shared" si="2120"/>
        <v>0.61099999999999888</v>
      </c>
      <c r="H16498" s="4">
        <f t="shared" si="2121"/>
        <v>0.43047813368353921</v>
      </c>
      <c r="I16498" s="4">
        <f t="shared" si="2122"/>
        <v>0.10047813368353919</v>
      </c>
      <c r="J16498">
        <f t="shared" si="2119"/>
        <v>1.1417193140531341</v>
      </c>
      <c r="L16498">
        <f t="shared" si="2123"/>
        <v>2021</v>
      </c>
      <c r="M16498">
        <f t="shared" si="2124"/>
        <v>9</v>
      </c>
      <c r="N16498">
        <f t="shared" si="2125"/>
        <v>18</v>
      </c>
      <c r="O16498">
        <f t="shared" si="2126"/>
        <v>1.1417193140531341</v>
      </c>
    </row>
    <row r="16499" spans="2:15" x14ac:dyDescent="0.25">
      <c r="B16499" s="3">
        <v>44457.385419560182</v>
      </c>
      <c r="C16499">
        <v>15.4194</v>
      </c>
      <c r="D16499">
        <v>75.138999999999996</v>
      </c>
      <c r="E16499">
        <v>14.811299999999999</v>
      </c>
      <c r="F16499">
        <v>75.138999999999996</v>
      </c>
      <c r="G16499">
        <f t="shared" si="2120"/>
        <v>0.60810000000000031</v>
      </c>
      <c r="H16499" s="4">
        <f t="shared" si="2121"/>
        <v>0.42843494777898672</v>
      </c>
      <c r="I16499" s="4">
        <f t="shared" si="2122"/>
        <v>9.8434947778986703E-2</v>
      </c>
      <c r="J16499">
        <f t="shared" si="2119"/>
        <v>1.0588649801516106</v>
      </c>
      <c r="L16499">
        <f t="shared" si="2123"/>
        <v>2021</v>
      </c>
      <c r="M16499">
        <f t="shared" si="2124"/>
        <v>9</v>
      </c>
      <c r="N16499">
        <f t="shared" si="2125"/>
        <v>18</v>
      </c>
      <c r="O16499">
        <f t="shared" si="2126"/>
        <v>1.0588649801516106</v>
      </c>
    </row>
    <row r="16500" spans="2:15" x14ac:dyDescent="0.25">
      <c r="B16500" s="3">
        <v>44457.395836284719</v>
      </c>
      <c r="C16500">
        <v>15.4224</v>
      </c>
      <c r="D16500">
        <v>75.138999999999996</v>
      </c>
      <c r="E16500">
        <v>14.814299999999999</v>
      </c>
      <c r="F16500">
        <v>75.138999999999996</v>
      </c>
      <c r="G16500">
        <f t="shared" si="2120"/>
        <v>0.60810000000000031</v>
      </c>
      <c r="H16500" s="4">
        <f t="shared" si="2121"/>
        <v>0.42843494777898672</v>
      </c>
      <c r="I16500" s="4">
        <f t="shared" si="2122"/>
        <v>9.8434947778986703E-2</v>
      </c>
      <c r="J16500">
        <f t="shared" si="2119"/>
        <v>1.0588649801516106</v>
      </c>
      <c r="L16500">
        <f t="shared" si="2123"/>
        <v>2021</v>
      </c>
      <c r="M16500">
        <f t="shared" si="2124"/>
        <v>9</v>
      </c>
      <c r="N16500">
        <f t="shared" si="2125"/>
        <v>18</v>
      </c>
      <c r="O16500">
        <f t="shared" si="2126"/>
        <v>1.0588649801516106</v>
      </c>
    </row>
    <row r="16501" spans="2:15" x14ac:dyDescent="0.25">
      <c r="B16501" s="3">
        <v>44457.406253009256</v>
      </c>
      <c r="C16501">
        <v>15.4224</v>
      </c>
      <c r="D16501">
        <v>75.138999999999996</v>
      </c>
      <c r="E16501">
        <v>14.811299999999999</v>
      </c>
      <c r="F16501">
        <v>75.138999999999996</v>
      </c>
      <c r="G16501">
        <f t="shared" si="2120"/>
        <v>0.61110000000000042</v>
      </c>
      <c r="H16501" s="4">
        <f t="shared" si="2121"/>
        <v>0.43054858836990428</v>
      </c>
      <c r="I16501" s="4">
        <f t="shared" si="2122"/>
        <v>0.10054858836990427</v>
      </c>
      <c r="J16501">
        <f t="shared" si="2119"/>
        <v>1.144657819463232</v>
      </c>
      <c r="L16501">
        <f t="shared" si="2123"/>
        <v>2021</v>
      </c>
      <c r="M16501">
        <f t="shared" si="2124"/>
        <v>9</v>
      </c>
      <c r="N16501">
        <f t="shared" si="2125"/>
        <v>18</v>
      </c>
      <c r="O16501">
        <f t="shared" si="2126"/>
        <v>1.144657819463232</v>
      </c>
    </row>
    <row r="16502" spans="2:15" x14ac:dyDescent="0.25">
      <c r="B16502" s="3">
        <v>44457.416669733793</v>
      </c>
      <c r="C16502">
        <v>15.4194</v>
      </c>
      <c r="D16502">
        <v>75.138999999999996</v>
      </c>
      <c r="E16502">
        <v>14.809799999999999</v>
      </c>
      <c r="F16502">
        <v>75.138999999999996</v>
      </c>
      <c r="G16502">
        <f t="shared" si="2120"/>
        <v>0.60960000000000036</v>
      </c>
      <c r="H16502" s="4">
        <f t="shared" si="2121"/>
        <v>0.42949176807444545</v>
      </c>
      <c r="I16502" s="4">
        <f t="shared" si="2122"/>
        <v>9.949176807444543E-2</v>
      </c>
      <c r="J16502">
        <f t="shared" si="2119"/>
        <v>1.1011538070684765</v>
      </c>
      <c r="L16502">
        <f t="shared" si="2123"/>
        <v>2021</v>
      </c>
      <c r="M16502">
        <f t="shared" si="2124"/>
        <v>9</v>
      </c>
      <c r="N16502">
        <f t="shared" si="2125"/>
        <v>18</v>
      </c>
      <c r="O16502">
        <f t="shared" si="2126"/>
        <v>1.1011538070684765</v>
      </c>
    </row>
    <row r="16503" spans="2:15" x14ac:dyDescent="0.25">
      <c r="B16503" s="3">
        <v>44457.42708645833</v>
      </c>
      <c r="C16503">
        <v>15.4178</v>
      </c>
      <c r="D16503">
        <v>75.138999999999996</v>
      </c>
      <c r="E16503">
        <v>14.806900000000001</v>
      </c>
      <c r="F16503">
        <v>75.138999999999996</v>
      </c>
      <c r="G16503">
        <f t="shared" si="2120"/>
        <v>0.61089999999999911</v>
      </c>
      <c r="H16503" s="4">
        <f t="shared" si="2121"/>
        <v>0.43040767899717552</v>
      </c>
      <c r="I16503" s="4">
        <f t="shared" si="2122"/>
        <v>0.10040767899717551</v>
      </c>
      <c r="J16503">
        <f t="shared" si="2119"/>
        <v>1.1387862989683364</v>
      </c>
      <c r="L16503">
        <f t="shared" si="2123"/>
        <v>2021</v>
      </c>
      <c r="M16503">
        <f t="shared" si="2124"/>
        <v>9</v>
      </c>
      <c r="N16503">
        <f t="shared" si="2125"/>
        <v>18</v>
      </c>
      <c r="O16503">
        <f t="shared" si="2126"/>
        <v>1.1387862989683364</v>
      </c>
    </row>
    <row r="16504" spans="2:15" x14ac:dyDescent="0.25">
      <c r="B16504" s="3">
        <v>44457.437503182868</v>
      </c>
      <c r="C16504">
        <v>15.4194</v>
      </c>
      <c r="D16504">
        <v>75.138999999999996</v>
      </c>
      <c r="E16504">
        <v>14.809799999999999</v>
      </c>
      <c r="F16504">
        <v>75.138999999999996</v>
      </c>
      <c r="G16504">
        <f t="shared" si="2120"/>
        <v>0.60960000000000036</v>
      </c>
      <c r="H16504" s="4">
        <f t="shared" si="2121"/>
        <v>0.42949176807444545</v>
      </c>
      <c r="I16504" s="4">
        <f t="shared" si="2122"/>
        <v>9.949176807444543E-2</v>
      </c>
      <c r="J16504">
        <f t="shared" si="2119"/>
        <v>1.1011538070684765</v>
      </c>
      <c r="L16504">
        <f t="shared" si="2123"/>
        <v>2021</v>
      </c>
      <c r="M16504">
        <f t="shared" si="2124"/>
        <v>9</v>
      </c>
      <c r="N16504">
        <f t="shared" si="2125"/>
        <v>18</v>
      </c>
      <c r="O16504">
        <f t="shared" si="2126"/>
        <v>1.1011538070684765</v>
      </c>
    </row>
    <row r="16505" spans="2:15" x14ac:dyDescent="0.25">
      <c r="B16505" s="3">
        <v>44457.447919907405</v>
      </c>
      <c r="C16505">
        <v>15.4178</v>
      </c>
      <c r="D16505">
        <v>75.138999999999996</v>
      </c>
      <c r="E16505">
        <v>14.808400000000001</v>
      </c>
      <c r="F16505">
        <v>75.138999999999996</v>
      </c>
      <c r="G16505">
        <f t="shared" si="2120"/>
        <v>0.60939999999999905</v>
      </c>
      <c r="H16505" s="4">
        <f t="shared" si="2121"/>
        <v>0.42935085870171669</v>
      </c>
      <c r="I16505" s="4">
        <f t="shared" si="2122"/>
        <v>9.9350858701716671E-2</v>
      </c>
      <c r="J16505">
        <f t="shared" si="2119"/>
        <v>1.0954455556743889</v>
      </c>
      <c r="L16505">
        <f t="shared" si="2123"/>
        <v>2021</v>
      </c>
      <c r="M16505">
        <f t="shared" si="2124"/>
        <v>9</v>
      </c>
      <c r="N16505">
        <f t="shared" si="2125"/>
        <v>18</v>
      </c>
      <c r="O16505">
        <f t="shared" si="2126"/>
        <v>1.0954455556743889</v>
      </c>
    </row>
    <row r="16506" spans="2:15" x14ac:dyDescent="0.25">
      <c r="B16506" s="3">
        <v>44457.458336631942</v>
      </c>
      <c r="C16506">
        <v>15.4168</v>
      </c>
      <c r="D16506">
        <v>75.311999999999998</v>
      </c>
      <c r="E16506">
        <v>14.806900000000001</v>
      </c>
      <c r="F16506">
        <v>75.138999999999996</v>
      </c>
      <c r="G16506">
        <f t="shared" si="2120"/>
        <v>0.60989999999999966</v>
      </c>
      <c r="H16506" s="4">
        <f t="shared" si="2121"/>
        <v>0.42970313213353672</v>
      </c>
      <c r="I16506" s="4">
        <f t="shared" si="2122"/>
        <v>9.9703132133536709E-2</v>
      </c>
      <c r="J16506">
        <f t="shared" si="2119"/>
        <v>1.1097567058714348</v>
      </c>
      <c r="L16506">
        <f t="shared" si="2123"/>
        <v>2021</v>
      </c>
      <c r="M16506">
        <f t="shared" si="2124"/>
        <v>9</v>
      </c>
      <c r="N16506">
        <f t="shared" si="2125"/>
        <v>18</v>
      </c>
      <c r="O16506">
        <f t="shared" si="2126"/>
        <v>1.1097567058714348</v>
      </c>
    </row>
    <row r="16507" spans="2:15" x14ac:dyDescent="0.25">
      <c r="B16507" s="3">
        <v>44457.468753356479</v>
      </c>
      <c r="C16507">
        <v>15.4137</v>
      </c>
      <c r="D16507">
        <v>75.311999999999998</v>
      </c>
      <c r="E16507">
        <v>14.8055</v>
      </c>
      <c r="F16507">
        <v>75.138999999999996</v>
      </c>
      <c r="G16507">
        <f t="shared" si="2120"/>
        <v>0.60820000000000007</v>
      </c>
      <c r="H16507" s="4">
        <f t="shared" si="2121"/>
        <v>0.42850540246535035</v>
      </c>
      <c r="I16507" s="4">
        <f t="shared" si="2122"/>
        <v>9.8505402465350334E-2</v>
      </c>
      <c r="J16507">
        <f t="shared" si="2119"/>
        <v>1.0616468602289273</v>
      </c>
      <c r="L16507">
        <f t="shared" si="2123"/>
        <v>2021</v>
      </c>
      <c r="M16507">
        <f t="shared" si="2124"/>
        <v>9</v>
      </c>
      <c r="N16507">
        <f t="shared" si="2125"/>
        <v>18</v>
      </c>
      <c r="O16507">
        <f t="shared" si="2126"/>
        <v>1.0616468602289273</v>
      </c>
    </row>
    <row r="16508" spans="2:15" x14ac:dyDescent="0.25">
      <c r="B16508" s="3">
        <v>44457.479170081016</v>
      </c>
      <c r="C16508">
        <v>15.412100000000001</v>
      </c>
      <c r="D16508">
        <v>75.311999999999998</v>
      </c>
      <c r="E16508">
        <v>14.804</v>
      </c>
      <c r="F16508">
        <v>75.138999999999996</v>
      </c>
      <c r="G16508">
        <f t="shared" si="2120"/>
        <v>0.60810000000000031</v>
      </c>
      <c r="H16508" s="4">
        <f t="shared" si="2121"/>
        <v>0.42843494777898672</v>
      </c>
      <c r="I16508" s="4">
        <f t="shared" si="2122"/>
        <v>9.8434947778986703E-2</v>
      </c>
      <c r="J16508">
        <f t="shared" si="2119"/>
        <v>1.0588649801516106</v>
      </c>
      <c r="L16508">
        <f t="shared" si="2123"/>
        <v>2021</v>
      </c>
      <c r="M16508">
        <f t="shared" si="2124"/>
        <v>9</v>
      </c>
      <c r="N16508">
        <f t="shared" si="2125"/>
        <v>18</v>
      </c>
      <c r="O16508">
        <f t="shared" si="2126"/>
        <v>1.0588649801516106</v>
      </c>
    </row>
    <row r="16509" spans="2:15" x14ac:dyDescent="0.25">
      <c r="B16509" s="3">
        <v>44457.489586805554</v>
      </c>
      <c r="C16509">
        <v>15.412100000000001</v>
      </c>
      <c r="D16509">
        <v>75.311999999999998</v>
      </c>
      <c r="E16509">
        <v>14.8055</v>
      </c>
      <c r="F16509">
        <v>75.138999999999996</v>
      </c>
      <c r="G16509">
        <f t="shared" si="2120"/>
        <v>0.60660000000000025</v>
      </c>
      <c r="H16509" s="4">
        <f t="shared" si="2121"/>
        <v>0.42737812748352783</v>
      </c>
      <c r="I16509" s="4">
        <f t="shared" si="2122"/>
        <v>9.737812748352781E-2</v>
      </c>
      <c r="J16509">
        <f t="shared" si="2119"/>
        <v>1.0177698965056947</v>
      </c>
      <c r="L16509">
        <f t="shared" si="2123"/>
        <v>2021</v>
      </c>
      <c r="M16509">
        <f t="shared" si="2124"/>
        <v>9</v>
      </c>
      <c r="N16509">
        <f t="shared" si="2125"/>
        <v>18</v>
      </c>
      <c r="O16509">
        <f t="shared" si="2126"/>
        <v>1.0177698965056947</v>
      </c>
    </row>
    <row r="16510" spans="2:15" x14ac:dyDescent="0.25">
      <c r="B16510" s="3">
        <v>44457.500003530091</v>
      </c>
      <c r="C16510">
        <v>15.4107</v>
      </c>
      <c r="D16510">
        <v>75.311999999999998</v>
      </c>
      <c r="E16510">
        <v>14.8011</v>
      </c>
      <c r="F16510">
        <v>75.138999999999996</v>
      </c>
      <c r="G16510">
        <f t="shared" si="2120"/>
        <v>0.60960000000000036</v>
      </c>
      <c r="H16510" s="4">
        <f t="shared" si="2121"/>
        <v>0.42949176807444545</v>
      </c>
      <c r="I16510" s="4">
        <f t="shared" si="2122"/>
        <v>9.949176807444543E-2</v>
      </c>
      <c r="J16510">
        <f t="shared" si="2119"/>
        <v>1.1011538070684765</v>
      </c>
      <c r="L16510">
        <f t="shared" si="2123"/>
        <v>2021</v>
      </c>
      <c r="M16510">
        <f t="shared" si="2124"/>
        <v>9</v>
      </c>
      <c r="N16510">
        <f t="shared" si="2125"/>
        <v>18</v>
      </c>
      <c r="O16510">
        <f t="shared" si="2126"/>
        <v>1.1011538070684765</v>
      </c>
    </row>
    <row r="16511" spans="2:15" x14ac:dyDescent="0.25">
      <c r="B16511" s="3">
        <v>44457.510420254628</v>
      </c>
      <c r="C16511">
        <v>15.4107</v>
      </c>
      <c r="D16511">
        <v>75.311999999999998</v>
      </c>
      <c r="E16511">
        <v>14.8026</v>
      </c>
      <c r="F16511">
        <v>75.138999999999996</v>
      </c>
      <c r="G16511">
        <f t="shared" si="2120"/>
        <v>0.60810000000000031</v>
      </c>
      <c r="H16511" s="4">
        <f t="shared" si="2121"/>
        <v>0.42843494777898672</v>
      </c>
      <c r="I16511" s="4">
        <f t="shared" si="2122"/>
        <v>9.8434947778986703E-2</v>
      </c>
      <c r="J16511">
        <f t="shared" si="2119"/>
        <v>1.0588649801516106</v>
      </c>
      <c r="L16511">
        <f t="shared" si="2123"/>
        <v>2021</v>
      </c>
      <c r="M16511">
        <f t="shared" si="2124"/>
        <v>9</v>
      </c>
      <c r="N16511">
        <f t="shared" si="2125"/>
        <v>18</v>
      </c>
      <c r="O16511">
        <f t="shared" si="2126"/>
        <v>1.0588649801516106</v>
      </c>
    </row>
    <row r="16512" spans="2:15" x14ac:dyDescent="0.25">
      <c r="B16512" s="3">
        <v>44457.520836979165</v>
      </c>
      <c r="C16512">
        <v>15.4076</v>
      </c>
      <c r="D16512">
        <v>75.311999999999998</v>
      </c>
      <c r="E16512">
        <v>14.7995</v>
      </c>
      <c r="F16512">
        <v>75.138999999999996</v>
      </c>
      <c r="G16512">
        <f t="shared" si="2120"/>
        <v>0.60810000000000031</v>
      </c>
      <c r="H16512" s="4">
        <f t="shared" si="2121"/>
        <v>0.42843494777898672</v>
      </c>
      <c r="I16512" s="4">
        <f t="shared" si="2122"/>
        <v>9.8434947778986703E-2</v>
      </c>
      <c r="J16512">
        <f t="shared" si="2119"/>
        <v>1.0588649801516106</v>
      </c>
      <c r="L16512">
        <f t="shared" si="2123"/>
        <v>2021</v>
      </c>
      <c r="M16512">
        <f t="shared" si="2124"/>
        <v>9</v>
      </c>
      <c r="N16512">
        <f t="shared" si="2125"/>
        <v>18</v>
      </c>
      <c r="O16512">
        <f t="shared" si="2126"/>
        <v>1.0588649801516106</v>
      </c>
    </row>
    <row r="16513" spans="2:15" x14ac:dyDescent="0.25">
      <c r="B16513" s="3">
        <v>44457.531253703703</v>
      </c>
      <c r="C16513">
        <v>15.4046</v>
      </c>
      <c r="D16513">
        <v>75.311999999999998</v>
      </c>
      <c r="E16513">
        <v>14.7966</v>
      </c>
      <c r="F16513">
        <v>75.138999999999996</v>
      </c>
      <c r="G16513">
        <f t="shared" si="2120"/>
        <v>0.60800000000000054</v>
      </c>
      <c r="H16513" s="4">
        <f t="shared" si="2121"/>
        <v>0.42836449309262292</v>
      </c>
      <c r="I16513" s="4">
        <f t="shared" si="2122"/>
        <v>9.8364493092622907E-2</v>
      </c>
      <c r="J16513">
        <f t="shared" si="2119"/>
        <v>1.0560884055435122</v>
      </c>
      <c r="L16513">
        <f t="shared" si="2123"/>
        <v>2021</v>
      </c>
      <c r="M16513">
        <f t="shared" si="2124"/>
        <v>9</v>
      </c>
      <c r="N16513">
        <f t="shared" si="2125"/>
        <v>18</v>
      </c>
      <c r="O16513">
        <f t="shared" si="2126"/>
        <v>1.0560884055435122</v>
      </c>
    </row>
    <row r="16514" spans="2:15" x14ac:dyDescent="0.25">
      <c r="B16514" s="3">
        <v>44457.54167042824</v>
      </c>
      <c r="C16514">
        <v>15.4016</v>
      </c>
      <c r="D16514">
        <v>75.311999999999998</v>
      </c>
      <c r="E16514">
        <v>14.792299999999999</v>
      </c>
      <c r="F16514">
        <v>75.138999999999996</v>
      </c>
      <c r="G16514">
        <f t="shared" si="2120"/>
        <v>0.60930000000000106</v>
      </c>
      <c r="H16514" s="4">
        <f t="shared" si="2121"/>
        <v>0.42928040401535428</v>
      </c>
      <c r="I16514" s="4">
        <f t="shared" si="2122"/>
        <v>9.9280404015354262E-2</v>
      </c>
      <c r="J16514">
        <f t="shared" si="2119"/>
        <v>1.0925995151966936</v>
      </c>
      <c r="L16514">
        <f t="shared" si="2123"/>
        <v>2021</v>
      </c>
      <c r="M16514">
        <f t="shared" si="2124"/>
        <v>9</v>
      </c>
      <c r="N16514">
        <f t="shared" si="2125"/>
        <v>18</v>
      </c>
      <c r="O16514">
        <f t="shared" si="2126"/>
        <v>1.0925995151966936</v>
      </c>
    </row>
    <row r="16515" spans="2:15" x14ac:dyDescent="0.25">
      <c r="B16515" s="3">
        <v>44457.552087152777</v>
      </c>
      <c r="C16515">
        <v>15.398400000000001</v>
      </c>
      <c r="D16515">
        <v>75.311999999999998</v>
      </c>
      <c r="E16515">
        <v>14.7879</v>
      </c>
      <c r="F16515">
        <v>75.138999999999996</v>
      </c>
      <c r="G16515">
        <f t="shared" si="2120"/>
        <v>0.61050000000000004</v>
      </c>
      <c r="H16515" s="4">
        <f t="shared" si="2121"/>
        <v>0.4301258602517205</v>
      </c>
      <c r="I16515" s="4">
        <f t="shared" si="2122"/>
        <v>0.10012586025172049</v>
      </c>
      <c r="J16515">
        <f t="shared" si="2119"/>
        <v>1.1271090135971527</v>
      </c>
      <c r="L16515">
        <f t="shared" si="2123"/>
        <v>2021</v>
      </c>
      <c r="M16515">
        <f t="shared" si="2124"/>
        <v>9</v>
      </c>
      <c r="N16515">
        <f t="shared" si="2125"/>
        <v>18</v>
      </c>
      <c r="O16515">
        <f t="shared" si="2126"/>
        <v>1.1271090135971527</v>
      </c>
    </row>
    <row r="16516" spans="2:15" x14ac:dyDescent="0.25">
      <c r="B16516" s="3">
        <v>44457.562503877314</v>
      </c>
      <c r="C16516">
        <v>15.3939</v>
      </c>
      <c r="D16516">
        <v>75.311999999999998</v>
      </c>
      <c r="E16516">
        <v>14.7849</v>
      </c>
      <c r="F16516">
        <v>75.138999999999996</v>
      </c>
      <c r="G16516">
        <f t="shared" si="2120"/>
        <v>0.60899999999999999</v>
      </c>
      <c r="H16516" s="4">
        <f t="shared" si="2121"/>
        <v>0.42906903995626172</v>
      </c>
      <c r="I16516" s="4">
        <f t="shared" si="2122"/>
        <v>9.9069039956261706E-2</v>
      </c>
      <c r="J16516">
        <f t="shared" si="2119"/>
        <v>1.0840936582293914</v>
      </c>
      <c r="L16516">
        <f t="shared" si="2123"/>
        <v>2021</v>
      </c>
      <c r="M16516">
        <f t="shared" si="2124"/>
        <v>9</v>
      </c>
      <c r="N16516">
        <f t="shared" si="2125"/>
        <v>18</v>
      </c>
      <c r="O16516">
        <f t="shared" si="2126"/>
        <v>1.0840936582293914</v>
      </c>
    </row>
    <row r="16517" spans="2:15" x14ac:dyDescent="0.25">
      <c r="B16517" s="3">
        <v>44457.572920601851</v>
      </c>
      <c r="C16517">
        <v>15.389200000000001</v>
      </c>
      <c r="D16517">
        <v>75.311999999999998</v>
      </c>
      <c r="E16517">
        <v>14.782</v>
      </c>
      <c r="F16517">
        <v>75.138999999999996</v>
      </c>
      <c r="G16517">
        <f t="shared" si="2120"/>
        <v>0.60720000000000063</v>
      </c>
      <c r="H16517" s="4">
        <f t="shared" si="2121"/>
        <v>0.42780085560171166</v>
      </c>
      <c r="I16517" s="4">
        <f t="shared" si="2122"/>
        <v>9.7800855601711645E-2</v>
      </c>
      <c r="J16517">
        <f t="shared" ref="J16517:J16580" si="2127">IF(I16517&lt;0,0,5212.7*I16517^3.6671)</f>
        <v>1.0340660467132858</v>
      </c>
      <c r="L16517">
        <f t="shared" si="2123"/>
        <v>2021</v>
      </c>
      <c r="M16517">
        <f t="shared" si="2124"/>
        <v>9</v>
      </c>
      <c r="N16517">
        <f t="shared" si="2125"/>
        <v>18</v>
      </c>
      <c r="O16517">
        <f t="shared" si="2126"/>
        <v>1.0340660467132858</v>
      </c>
    </row>
    <row r="16518" spans="2:15" x14ac:dyDescent="0.25">
      <c r="B16518" s="3">
        <v>44457.583337326389</v>
      </c>
      <c r="C16518">
        <v>15.3878</v>
      </c>
      <c r="D16518">
        <v>75.311999999999998</v>
      </c>
      <c r="E16518">
        <v>14.7776</v>
      </c>
      <c r="F16518">
        <v>75.138999999999996</v>
      </c>
      <c r="G16518">
        <f t="shared" si="2120"/>
        <v>0.61020000000000074</v>
      </c>
      <c r="H16518" s="4">
        <f t="shared" si="2121"/>
        <v>0.42991449619262923</v>
      </c>
      <c r="I16518" s="4">
        <f t="shared" si="2122"/>
        <v>9.991449619262921E-2</v>
      </c>
      <c r="J16518">
        <f t="shared" si="2127"/>
        <v>1.1184083838762231</v>
      </c>
      <c r="L16518">
        <f t="shared" si="2123"/>
        <v>2021</v>
      </c>
      <c r="M16518">
        <f t="shared" si="2124"/>
        <v>9</v>
      </c>
      <c r="N16518">
        <f t="shared" si="2125"/>
        <v>18</v>
      </c>
      <c r="O16518">
        <f t="shared" si="2126"/>
        <v>1.1184083838762231</v>
      </c>
    </row>
    <row r="16519" spans="2:15" x14ac:dyDescent="0.25">
      <c r="B16519" s="3">
        <v>44457.593754050926</v>
      </c>
      <c r="C16519">
        <v>15.383100000000001</v>
      </c>
      <c r="D16519">
        <v>75.311999999999998</v>
      </c>
      <c r="E16519">
        <v>14.7751</v>
      </c>
      <c r="F16519">
        <v>75.311999999999998</v>
      </c>
      <c r="G16519">
        <f t="shared" si="2120"/>
        <v>0.60800000000000054</v>
      </c>
      <c r="H16519" s="4">
        <f t="shared" si="2121"/>
        <v>0.42836449309262292</v>
      </c>
      <c r="I16519" s="4">
        <f t="shared" si="2122"/>
        <v>9.8364493092622907E-2</v>
      </c>
      <c r="J16519">
        <f t="shared" si="2127"/>
        <v>1.0560884055435122</v>
      </c>
      <c r="L16519">
        <f t="shared" si="2123"/>
        <v>2021</v>
      </c>
      <c r="M16519">
        <f t="shared" si="2124"/>
        <v>9</v>
      </c>
      <c r="N16519">
        <f t="shared" si="2125"/>
        <v>18</v>
      </c>
      <c r="O16519">
        <f t="shared" si="2126"/>
        <v>1.0560884055435122</v>
      </c>
    </row>
    <row r="16520" spans="2:15" x14ac:dyDescent="0.25">
      <c r="B16520" s="3">
        <v>44457.604170775463</v>
      </c>
      <c r="C16520">
        <v>15.377000000000001</v>
      </c>
      <c r="D16520">
        <v>75.311999999999998</v>
      </c>
      <c r="E16520">
        <v>14.770799999999999</v>
      </c>
      <c r="F16520">
        <v>75.311999999999998</v>
      </c>
      <c r="G16520">
        <f t="shared" si="2120"/>
        <v>0.60620000000000118</v>
      </c>
      <c r="H16520" s="4">
        <f t="shared" si="2121"/>
        <v>0.42709630873807286</v>
      </c>
      <c r="I16520" s="4">
        <f t="shared" si="2122"/>
        <v>9.7096308738072845E-2</v>
      </c>
      <c r="J16520">
        <f t="shared" si="2127"/>
        <v>1.0070100973152367</v>
      </c>
      <c r="L16520">
        <f t="shared" si="2123"/>
        <v>2021</v>
      </c>
      <c r="M16520">
        <f t="shared" si="2124"/>
        <v>9</v>
      </c>
      <c r="N16520">
        <f t="shared" si="2125"/>
        <v>18</v>
      </c>
      <c r="O16520">
        <f t="shared" si="2126"/>
        <v>1.0070100973152367</v>
      </c>
    </row>
    <row r="16521" spans="2:15" x14ac:dyDescent="0.25">
      <c r="B16521" s="3">
        <v>44457.6145875</v>
      </c>
      <c r="C16521">
        <v>15.374000000000001</v>
      </c>
      <c r="D16521">
        <v>75.311999999999998</v>
      </c>
      <c r="E16521">
        <v>14.7677</v>
      </c>
      <c r="F16521">
        <v>75.311999999999998</v>
      </c>
      <c r="G16521">
        <f t="shared" si="2120"/>
        <v>0.60630000000000095</v>
      </c>
      <c r="H16521" s="4">
        <f t="shared" si="2121"/>
        <v>0.4271667634244366</v>
      </c>
      <c r="I16521" s="4">
        <f t="shared" si="2122"/>
        <v>9.7166763424436586E-2</v>
      </c>
      <c r="J16521">
        <f t="shared" si="2127"/>
        <v>1.0096922528217167</v>
      </c>
      <c r="L16521">
        <f t="shared" si="2123"/>
        <v>2021</v>
      </c>
      <c r="M16521">
        <f t="shared" si="2124"/>
        <v>9</v>
      </c>
      <c r="N16521">
        <f t="shared" si="2125"/>
        <v>18</v>
      </c>
      <c r="O16521">
        <f t="shared" si="2126"/>
        <v>1.0096922528217167</v>
      </c>
    </row>
    <row r="16522" spans="2:15" x14ac:dyDescent="0.25">
      <c r="B16522" s="3">
        <v>44457.625004224537</v>
      </c>
      <c r="C16522">
        <v>15.372400000000001</v>
      </c>
      <c r="D16522">
        <v>75.311999999999998</v>
      </c>
      <c r="E16522">
        <v>14.761900000000001</v>
      </c>
      <c r="F16522">
        <v>75.311999999999998</v>
      </c>
      <c r="G16522">
        <f t="shared" si="2120"/>
        <v>0.61050000000000004</v>
      </c>
      <c r="H16522" s="4">
        <f t="shared" si="2121"/>
        <v>0.4301258602517205</v>
      </c>
      <c r="I16522" s="4">
        <f t="shared" si="2122"/>
        <v>0.10012586025172049</v>
      </c>
      <c r="J16522">
        <f t="shared" si="2127"/>
        <v>1.1271090135971527</v>
      </c>
      <c r="L16522">
        <f t="shared" si="2123"/>
        <v>2021</v>
      </c>
      <c r="M16522">
        <f t="shared" si="2124"/>
        <v>9</v>
      </c>
      <c r="N16522">
        <f t="shared" si="2125"/>
        <v>18</v>
      </c>
      <c r="O16522">
        <f t="shared" si="2126"/>
        <v>1.1271090135971527</v>
      </c>
    </row>
    <row r="16523" spans="2:15" x14ac:dyDescent="0.25">
      <c r="B16523" s="3">
        <v>44457.635420949075</v>
      </c>
      <c r="C16523">
        <v>15.367900000000001</v>
      </c>
      <c r="D16523">
        <v>75.311999999999998</v>
      </c>
      <c r="E16523">
        <v>14.761900000000001</v>
      </c>
      <c r="F16523">
        <v>75.311999999999998</v>
      </c>
      <c r="G16523">
        <f t="shared" si="2120"/>
        <v>0.60599999999999987</v>
      </c>
      <c r="H16523" s="4">
        <f t="shared" si="2121"/>
        <v>0.4269553993653441</v>
      </c>
      <c r="I16523" s="4">
        <f t="shared" si="2122"/>
        <v>9.6955399365344086E-2</v>
      </c>
      <c r="J16523">
        <f t="shared" si="2127"/>
        <v>1.001661337232518</v>
      </c>
      <c r="L16523">
        <f t="shared" si="2123"/>
        <v>2021</v>
      </c>
      <c r="M16523">
        <f t="shared" si="2124"/>
        <v>9</v>
      </c>
      <c r="N16523">
        <f t="shared" si="2125"/>
        <v>18</v>
      </c>
      <c r="O16523">
        <f t="shared" si="2126"/>
        <v>1.001661337232518</v>
      </c>
    </row>
    <row r="16524" spans="2:15" x14ac:dyDescent="0.25">
      <c r="B16524" s="3">
        <v>44457.645837673612</v>
      </c>
      <c r="C16524">
        <v>15.366300000000001</v>
      </c>
      <c r="D16524">
        <v>75.311999999999998</v>
      </c>
      <c r="E16524">
        <v>14.7576</v>
      </c>
      <c r="F16524">
        <v>75.311999999999998</v>
      </c>
      <c r="G16524">
        <f t="shared" si="2120"/>
        <v>0.60870000000000068</v>
      </c>
      <c r="H16524" s="4">
        <f t="shared" si="2121"/>
        <v>0.42885767589717039</v>
      </c>
      <c r="I16524" s="4">
        <f t="shared" si="2122"/>
        <v>9.8857675897170372E-2</v>
      </c>
      <c r="J16524">
        <f t="shared" si="2127"/>
        <v>1.0756360643841774</v>
      </c>
      <c r="L16524">
        <f t="shared" si="2123"/>
        <v>2021</v>
      </c>
      <c r="M16524">
        <f t="shared" si="2124"/>
        <v>9</v>
      </c>
      <c r="N16524">
        <f t="shared" si="2125"/>
        <v>18</v>
      </c>
      <c r="O16524">
        <f t="shared" si="2126"/>
        <v>1.0756360643841774</v>
      </c>
    </row>
    <row r="16525" spans="2:15" x14ac:dyDescent="0.25">
      <c r="B16525" s="3">
        <v>44457.656254398149</v>
      </c>
      <c r="C16525">
        <v>15.361700000000001</v>
      </c>
      <c r="D16525">
        <v>75.311999999999998</v>
      </c>
      <c r="E16525">
        <v>14.756600000000001</v>
      </c>
      <c r="F16525">
        <v>75.483999999999995</v>
      </c>
      <c r="G16525">
        <f t="shared" si="2120"/>
        <v>0.60510000000000019</v>
      </c>
      <c r="H16525" s="4">
        <f t="shared" si="2121"/>
        <v>0.42632130718806893</v>
      </c>
      <c r="I16525" s="4">
        <f t="shared" si="2122"/>
        <v>9.6321307188068916E-2</v>
      </c>
      <c r="J16525">
        <f t="shared" si="2127"/>
        <v>0.97784726695016466</v>
      </c>
      <c r="L16525">
        <f t="shared" si="2123"/>
        <v>2021</v>
      </c>
      <c r="M16525">
        <f t="shared" si="2124"/>
        <v>9</v>
      </c>
      <c r="N16525">
        <f t="shared" si="2125"/>
        <v>18</v>
      </c>
      <c r="O16525">
        <f t="shared" si="2126"/>
        <v>0.97784726695016466</v>
      </c>
    </row>
    <row r="16526" spans="2:15" x14ac:dyDescent="0.25">
      <c r="B16526" s="3">
        <v>44457.666671122686</v>
      </c>
      <c r="C16526">
        <v>15.360200000000001</v>
      </c>
      <c r="D16526">
        <v>75.311999999999998</v>
      </c>
      <c r="E16526">
        <v>14.756600000000001</v>
      </c>
      <c r="F16526">
        <v>75.483999999999995</v>
      </c>
      <c r="G16526">
        <f t="shared" si="2120"/>
        <v>0.60360000000000014</v>
      </c>
      <c r="H16526" s="4">
        <f t="shared" si="2121"/>
        <v>0.42526448689261026</v>
      </c>
      <c r="I16526" s="4">
        <f t="shared" si="2122"/>
        <v>9.5264486892610245E-2</v>
      </c>
      <c r="J16526">
        <f t="shared" si="2127"/>
        <v>0.93907595588172899</v>
      </c>
      <c r="L16526">
        <f t="shared" si="2123"/>
        <v>2021</v>
      </c>
      <c r="M16526">
        <f t="shared" si="2124"/>
        <v>9</v>
      </c>
      <c r="N16526">
        <f t="shared" si="2125"/>
        <v>18</v>
      </c>
      <c r="O16526">
        <f t="shared" si="2126"/>
        <v>0.93907595588172899</v>
      </c>
    </row>
    <row r="16527" spans="2:15" x14ac:dyDescent="0.25">
      <c r="B16527" s="3">
        <v>44457.677087847223</v>
      </c>
      <c r="C16527">
        <v>15.358599999999999</v>
      </c>
      <c r="D16527">
        <v>75.311999999999998</v>
      </c>
      <c r="E16527">
        <v>14.755100000000001</v>
      </c>
      <c r="F16527">
        <v>75.483999999999995</v>
      </c>
      <c r="G16527">
        <f t="shared" si="2120"/>
        <v>0.60349999999999859</v>
      </c>
      <c r="H16527" s="4">
        <f t="shared" si="2121"/>
        <v>0.42519403220624524</v>
      </c>
      <c r="I16527" s="4">
        <f t="shared" si="2122"/>
        <v>9.5194032206245227E-2</v>
      </c>
      <c r="J16527">
        <f t="shared" si="2127"/>
        <v>0.93653162277955782</v>
      </c>
      <c r="L16527">
        <f t="shared" si="2123"/>
        <v>2021</v>
      </c>
      <c r="M16527">
        <f t="shared" si="2124"/>
        <v>9</v>
      </c>
      <c r="N16527">
        <f t="shared" si="2125"/>
        <v>18</v>
      </c>
      <c r="O16527">
        <f t="shared" si="2126"/>
        <v>0.93653162277955782</v>
      </c>
    </row>
    <row r="16528" spans="2:15" x14ac:dyDescent="0.25">
      <c r="B16528" s="3">
        <v>44457.687504571761</v>
      </c>
      <c r="C16528">
        <v>15.355600000000001</v>
      </c>
      <c r="D16528">
        <v>75.311999999999998</v>
      </c>
      <c r="E16528">
        <v>14.755100000000001</v>
      </c>
      <c r="F16528">
        <v>75.483999999999995</v>
      </c>
      <c r="G16528">
        <f t="shared" si="2120"/>
        <v>0.60050000000000026</v>
      </c>
      <c r="H16528" s="4">
        <f t="shared" si="2121"/>
        <v>0.42308039161532884</v>
      </c>
      <c r="I16528" s="4">
        <f t="shared" si="2122"/>
        <v>9.3080391615328828E-2</v>
      </c>
      <c r="J16528">
        <f t="shared" si="2127"/>
        <v>0.86250702916186062</v>
      </c>
      <c r="L16528">
        <f t="shared" si="2123"/>
        <v>2021</v>
      </c>
      <c r="M16528">
        <f t="shared" si="2124"/>
        <v>9</v>
      </c>
      <c r="N16528">
        <f t="shared" si="2125"/>
        <v>18</v>
      </c>
      <c r="O16528">
        <f t="shared" si="2126"/>
        <v>0.86250702916186062</v>
      </c>
    </row>
    <row r="16529" spans="2:15" x14ac:dyDescent="0.25">
      <c r="B16529" s="3">
        <v>44457.697921296298</v>
      </c>
      <c r="C16529">
        <v>15.357200000000001</v>
      </c>
      <c r="D16529">
        <v>75.311999999999998</v>
      </c>
      <c r="E16529">
        <v>14.7498</v>
      </c>
      <c r="F16529">
        <v>75.659000000000006</v>
      </c>
      <c r="G16529">
        <f t="shared" si="2120"/>
        <v>0.60740000000000016</v>
      </c>
      <c r="H16529" s="4">
        <f t="shared" si="2121"/>
        <v>0.4279417649744392</v>
      </c>
      <c r="I16529" s="4">
        <f t="shared" si="2122"/>
        <v>9.7941764974439183E-2</v>
      </c>
      <c r="J16529">
        <f t="shared" si="2127"/>
        <v>1.039540018530404</v>
      </c>
      <c r="L16529">
        <f t="shared" si="2123"/>
        <v>2021</v>
      </c>
      <c r="M16529">
        <f t="shared" si="2124"/>
        <v>9</v>
      </c>
      <c r="N16529">
        <f t="shared" si="2125"/>
        <v>18</v>
      </c>
      <c r="O16529">
        <f t="shared" si="2126"/>
        <v>1.039540018530404</v>
      </c>
    </row>
    <row r="16530" spans="2:15" x14ac:dyDescent="0.25">
      <c r="B16530" s="3">
        <v>44457.708338020835</v>
      </c>
      <c r="C16530">
        <v>15.374000000000001</v>
      </c>
      <c r="D16530">
        <v>75.311999999999998</v>
      </c>
      <c r="E16530">
        <v>14.755599999999999</v>
      </c>
      <c r="F16530">
        <v>75.659000000000006</v>
      </c>
      <c r="G16530">
        <f t="shared" si="2120"/>
        <v>0.61840000000000117</v>
      </c>
      <c r="H16530" s="4">
        <f t="shared" si="2121"/>
        <v>0.43569178047447088</v>
      </c>
      <c r="I16530" s="4">
        <f t="shared" si="2122"/>
        <v>0.10569178047447086</v>
      </c>
      <c r="J16530">
        <f t="shared" si="2127"/>
        <v>1.3744351941216137</v>
      </c>
      <c r="L16530">
        <f t="shared" si="2123"/>
        <v>2021</v>
      </c>
      <c r="M16530">
        <f t="shared" si="2124"/>
        <v>9</v>
      </c>
      <c r="N16530">
        <f t="shared" si="2125"/>
        <v>18</v>
      </c>
      <c r="O16530">
        <f t="shared" si="2126"/>
        <v>1.3744351941216137</v>
      </c>
    </row>
    <row r="16531" spans="2:15" x14ac:dyDescent="0.25">
      <c r="B16531" s="3">
        <v>44457.718754745372</v>
      </c>
      <c r="C16531">
        <v>15.3847</v>
      </c>
      <c r="D16531">
        <v>75.311999999999998</v>
      </c>
      <c r="E16531">
        <v>14.7601</v>
      </c>
      <c r="F16531">
        <v>75.659000000000006</v>
      </c>
      <c r="G16531">
        <f t="shared" si="2120"/>
        <v>0.62460000000000093</v>
      </c>
      <c r="H16531" s="4">
        <f t="shared" si="2121"/>
        <v>0.44005997102903366</v>
      </c>
      <c r="I16531" s="4">
        <f t="shared" si="2122"/>
        <v>0.11005997102903364</v>
      </c>
      <c r="J16531">
        <f t="shared" si="2127"/>
        <v>1.5944903035653839</v>
      </c>
      <c r="L16531">
        <f t="shared" si="2123"/>
        <v>2021</v>
      </c>
      <c r="M16531">
        <f t="shared" si="2124"/>
        <v>9</v>
      </c>
      <c r="N16531">
        <f t="shared" si="2125"/>
        <v>18</v>
      </c>
      <c r="O16531">
        <f t="shared" si="2126"/>
        <v>1.5944903035653839</v>
      </c>
    </row>
    <row r="16532" spans="2:15" x14ac:dyDescent="0.25">
      <c r="B16532" s="3">
        <v>44457.729171469909</v>
      </c>
      <c r="C16532">
        <v>15.383100000000001</v>
      </c>
      <c r="D16532">
        <v>75.311999999999998</v>
      </c>
      <c r="E16532">
        <v>14.761900000000001</v>
      </c>
      <c r="F16532">
        <v>75.831999999999994</v>
      </c>
      <c r="G16532">
        <f t="shared" si="2120"/>
        <v>0.62119999999999997</v>
      </c>
      <c r="H16532" s="4">
        <f t="shared" si="2121"/>
        <v>0.43766451169265969</v>
      </c>
      <c r="I16532" s="4">
        <f t="shared" si="2122"/>
        <v>0.10766451169265967</v>
      </c>
      <c r="J16532">
        <f t="shared" si="2127"/>
        <v>1.4708760316980793</v>
      </c>
      <c r="L16532">
        <f t="shared" si="2123"/>
        <v>2021</v>
      </c>
      <c r="M16532">
        <f t="shared" si="2124"/>
        <v>9</v>
      </c>
      <c r="N16532">
        <f t="shared" si="2125"/>
        <v>18</v>
      </c>
      <c r="O16532">
        <f t="shared" si="2126"/>
        <v>1.4708760316980793</v>
      </c>
    </row>
    <row r="16533" spans="2:15" x14ac:dyDescent="0.25">
      <c r="B16533" s="3">
        <v>44457.739588194447</v>
      </c>
      <c r="C16533">
        <v>15.3908</v>
      </c>
      <c r="D16533">
        <v>75.311999999999998</v>
      </c>
      <c r="E16533">
        <v>14.763400000000001</v>
      </c>
      <c r="F16533">
        <v>75.831999999999994</v>
      </c>
      <c r="G16533">
        <f t="shared" si="2120"/>
        <v>0.62739999999999974</v>
      </c>
      <c r="H16533" s="4">
        <f t="shared" si="2121"/>
        <v>0.44203270224722252</v>
      </c>
      <c r="I16533" s="4">
        <f t="shared" si="2122"/>
        <v>0.1120327022472225</v>
      </c>
      <c r="J16533">
        <f t="shared" si="2127"/>
        <v>1.7018257435531419</v>
      </c>
      <c r="L16533">
        <f t="shared" si="2123"/>
        <v>2021</v>
      </c>
      <c r="M16533">
        <f t="shared" si="2124"/>
        <v>9</v>
      </c>
      <c r="N16533">
        <f t="shared" si="2125"/>
        <v>18</v>
      </c>
      <c r="O16533">
        <f t="shared" si="2126"/>
        <v>1.7018257435531419</v>
      </c>
    </row>
    <row r="16534" spans="2:15" x14ac:dyDescent="0.25">
      <c r="B16534" s="3">
        <v>44457.750004918984</v>
      </c>
      <c r="C16534">
        <v>15.4184</v>
      </c>
      <c r="D16534">
        <v>75.311999999999998</v>
      </c>
      <c r="E16534">
        <v>14.7605</v>
      </c>
      <c r="F16534">
        <v>75.831999999999994</v>
      </c>
      <c r="G16534">
        <f t="shared" si="2120"/>
        <v>0.65789999999999971</v>
      </c>
      <c r="H16534" s="4">
        <f t="shared" si="2121"/>
        <v>0.46352138158821743</v>
      </c>
      <c r="I16534" s="4">
        <f t="shared" si="2122"/>
        <v>0.13352138158821741</v>
      </c>
      <c r="J16534">
        <f t="shared" si="2127"/>
        <v>3.2386956205168818</v>
      </c>
      <c r="L16534">
        <f t="shared" si="2123"/>
        <v>2021</v>
      </c>
      <c r="M16534">
        <f t="shared" si="2124"/>
        <v>9</v>
      </c>
      <c r="N16534">
        <f t="shared" si="2125"/>
        <v>18</v>
      </c>
      <c r="O16534">
        <f t="shared" si="2126"/>
        <v>3.2386956205168818</v>
      </c>
    </row>
    <row r="16535" spans="2:15" x14ac:dyDescent="0.25">
      <c r="B16535" s="3">
        <v>44457.760421643521</v>
      </c>
      <c r="C16535">
        <v>15.4275</v>
      </c>
      <c r="D16535">
        <v>75.311999999999998</v>
      </c>
      <c r="E16535">
        <v>14.763400000000001</v>
      </c>
      <c r="F16535">
        <v>75.831999999999994</v>
      </c>
      <c r="G16535">
        <f t="shared" si="2120"/>
        <v>0.66409999999999947</v>
      </c>
      <c r="H16535" s="4">
        <f t="shared" si="2121"/>
        <v>0.46788957214278021</v>
      </c>
      <c r="I16535" s="4">
        <f t="shared" si="2122"/>
        <v>0.13788957214278019</v>
      </c>
      <c r="J16535">
        <f t="shared" si="2127"/>
        <v>3.6445038747391902</v>
      </c>
      <c r="L16535">
        <f t="shared" si="2123"/>
        <v>2021</v>
      </c>
      <c r="M16535">
        <f t="shared" si="2124"/>
        <v>9</v>
      </c>
      <c r="N16535">
        <f t="shared" si="2125"/>
        <v>18</v>
      </c>
      <c r="O16535">
        <f t="shared" si="2126"/>
        <v>3.6445038747391902</v>
      </c>
    </row>
    <row r="16536" spans="2:15" x14ac:dyDescent="0.25">
      <c r="B16536" s="3">
        <v>44457.770838368058</v>
      </c>
      <c r="C16536">
        <v>15.432</v>
      </c>
      <c r="D16536">
        <v>75.311999999999998</v>
      </c>
      <c r="E16536">
        <v>14.766400000000001</v>
      </c>
      <c r="F16536">
        <v>75.831999999999994</v>
      </c>
      <c r="G16536">
        <f t="shared" si="2120"/>
        <v>0.66559999999999953</v>
      </c>
      <c r="H16536" s="4">
        <f t="shared" si="2121"/>
        <v>0.4689463924382391</v>
      </c>
      <c r="I16536" s="4">
        <f t="shared" si="2122"/>
        <v>0.13894639243823909</v>
      </c>
      <c r="J16536">
        <f t="shared" si="2127"/>
        <v>3.7479861274511537</v>
      </c>
      <c r="L16536">
        <f t="shared" si="2123"/>
        <v>2021</v>
      </c>
      <c r="M16536">
        <f t="shared" si="2124"/>
        <v>9</v>
      </c>
      <c r="N16536">
        <f t="shared" si="2125"/>
        <v>18</v>
      </c>
      <c r="O16536">
        <f t="shared" si="2126"/>
        <v>3.7479861274511537</v>
      </c>
    </row>
    <row r="16537" spans="2:15" x14ac:dyDescent="0.25">
      <c r="B16537" s="3">
        <v>44457.781255092596</v>
      </c>
      <c r="C16537">
        <v>15.432</v>
      </c>
      <c r="D16537">
        <v>75.311999999999998</v>
      </c>
      <c r="E16537">
        <v>14.765000000000001</v>
      </c>
      <c r="F16537">
        <v>75.831999999999994</v>
      </c>
      <c r="G16537">
        <f t="shared" si="2120"/>
        <v>0.66699999999999982</v>
      </c>
      <c r="H16537" s="4">
        <f t="shared" si="2121"/>
        <v>0.46993275804733409</v>
      </c>
      <c r="I16537" s="4">
        <f t="shared" si="2122"/>
        <v>0.13993275804733407</v>
      </c>
      <c r="J16537">
        <f t="shared" si="2127"/>
        <v>3.8464823259526715</v>
      </c>
      <c r="L16537">
        <f t="shared" si="2123"/>
        <v>2021</v>
      </c>
      <c r="M16537">
        <f t="shared" si="2124"/>
        <v>9</v>
      </c>
      <c r="N16537">
        <f t="shared" si="2125"/>
        <v>18</v>
      </c>
      <c r="O16537">
        <f t="shared" si="2126"/>
        <v>3.8464823259526715</v>
      </c>
    </row>
    <row r="16538" spans="2:15" x14ac:dyDescent="0.25">
      <c r="B16538" s="3">
        <v>44457.791671817133</v>
      </c>
      <c r="C16538">
        <v>15.4367</v>
      </c>
      <c r="D16538">
        <v>75.311999999999998</v>
      </c>
      <c r="E16538">
        <v>14.765000000000001</v>
      </c>
      <c r="F16538">
        <v>75.831999999999994</v>
      </c>
      <c r="G16538">
        <f t="shared" si="2120"/>
        <v>0.67169999999999952</v>
      </c>
      <c r="H16538" s="4">
        <f t="shared" si="2121"/>
        <v>0.47324412830643803</v>
      </c>
      <c r="I16538" s="4">
        <f t="shared" si="2122"/>
        <v>0.14324412830643801</v>
      </c>
      <c r="J16538">
        <f t="shared" si="2127"/>
        <v>4.190946053552751</v>
      </c>
      <c r="L16538">
        <f t="shared" si="2123"/>
        <v>2021</v>
      </c>
      <c r="M16538">
        <f t="shared" si="2124"/>
        <v>9</v>
      </c>
      <c r="N16538">
        <f t="shared" si="2125"/>
        <v>18</v>
      </c>
      <c r="O16538">
        <f t="shared" si="2126"/>
        <v>4.190946053552751</v>
      </c>
    </row>
    <row r="16539" spans="2:15" x14ac:dyDescent="0.25">
      <c r="B16539" s="3">
        <v>44457.80208854167</v>
      </c>
      <c r="C16539">
        <v>15.440300000000001</v>
      </c>
      <c r="D16539">
        <v>75.483999999999995</v>
      </c>
      <c r="E16539">
        <v>14.767899999999999</v>
      </c>
      <c r="F16539">
        <v>75.831999999999994</v>
      </c>
      <c r="G16539">
        <f t="shared" si="2120"/>
        <v>0.67240000000000144</v>
      </c>
      <c r="H16539" s="4">
        <f t="shared" si="2121"/>
        <v>0.47373731111098677</v>
      </c>
      <c r="I16539" s="4">
        <f t="shared" si="2122"/>
        <v>0.14373731111098675</v>
      </c>
      <c r="J16539">
        <f t="shared" si="2127"/>
        <v>4.2441028934514966</v>
      </c>
      <c r="L16539">
        <f t="shared" si="2123"/>
        <v>2021</v>
      </c>
      <c r="M16539">
        <f t="shared" si="2124"/>
        <v>9</v>
      </c>
      <c r="N16539">
        <f t="shared" si="2125"/>
        <v>18</v>
      </c>
      <c r="O16539">
        <f t="shared" si="2126"/>
        <v>4.2441028934514966</v>
      </c>
    </row>
    <row r="16540" spans="2:15" x14ac:dyDescent="0.25">
      <c r="B16540" s="3">
        <v>44457.812505266207</v>
      </c>
      <c r="C16540">
        <v>15.446400000000001</v>
      </c>
      <c r="D16540">
        <v>75.483999999999995</v>
      </c>
      <c r="E16540">
        <v>14.769299999999999</v>
      </c>
      <c r="F16540">
        <v>75.831999999999994</v>
      </c>
      <c r="G16540">
        <f t="shared" si="2120"/>
        <v>0.67710000000000115</v>
      </c>
      <c r="H16540" s="4">
        <f t="shared" si="2121"/>
        <v>0.47704868137009077</v>
      </c>
      <c r="I16540" s="4">
        <f t="shared" si="2122"/>
        <v>0.14704868137009075</v>
      </c>
      <c r="J16540">
        <f t="shared" si="2127"/>
        <v>4.6138073572715053</v>
      </c>
      <c r="L16540">
        <f t="shared" si="2123"/>
        <v>2021</v>
      </c>
      <c r="M16540">
        <f t="shared" si="2124"/>
        <v>9</v>
      </c>
      <c r="N16540">
        <f t="shared" si="2125"/>
        <v>18</v>
      </c>
      <c r="O16540">
        <f t="shared" si="2126"/>
        <v>4.6138073572715053</v>
      </c>
    </row>
    <row r="16541" spans="2:15" x14ac:dyDescent="0.25">
      <c r="B16541" s="3">
        <v>44457.822921990744</v>
      </c>
      <c r="C16541">
        <v>15.446400000000001</v>
      </c>
      <c r="D16541">
        <v>75.483999999999995</v>
      </c>
      <c r="E16541">
        <v>14.7751</v>
      </c>
      <c r="F16541">
        <v>75.831999999999994</v>
      </c>
      <c r="G16541">
        <f t="shared" si="2120"/>
        <v>0.67130000000000045</v>
      </c>
      <c r="H16541" s="4">
        <f t="shared" si="2121"/>
        <v>0.47296230956098301</v>
      </c>
      <c r="I16541" s="4">
        <f t="shared" si="2122"/>
        <v>0.14296230956098299</v>
      </c>
      <c r="J16541">
        <f t="shared" si="2127"/>
        <v>4.1607890493952508</v>
      </c>
      <c r="L16541">
        <f t="shared" si="2123"/>
        <v>2021</v>
      </c>
      <c r="M16541">
        <f t="shared" si="2124"/>
        <v>9</v>
      </c>
      <c r="N16541">
        <f t="shared" si="2125"/>
        <v>18</v>
      </c>
      <c r="O16541">
        <f t="shared" si="2126"/>
        <v>4.1607890493952508</v>
      </c>
    </row>
    <row r="16542" spans="2:15" x14ac:dyDescent="0.25">
      <c r="B16542" s="3">
        <v>44457.833338715274</v>
      </c>
      <c r="C16542">
        <v>15.451000000000001</v>
      </c>
      <c r="D16542">
        <v>75.483999999999995</v>
      </c>
      <c r="E16542">
        <v>14.7737</v>
      </c>
      <c r="F16542">
        <v>75.831999999999994</v>
      </c>
      <c r="G16542">
        <f t="shared" si="2120"/>
        <v>0.67730000000000068</v>
      </c>
      <c r="H16542" s="4">
        <f t="shared" si="2121"/>
        <v>0.47718959074281819</v>
      </c>
      <c r="I16542" s="4">
        <f t="shared" si="2122"/>
        <v>0.14718959074281818</v>
      </c>
      <c r="J16542">
        <f t="shared" si="2127"/>
        <v>4.6300409958266506</v>
      </c>
      <c r="L16542">
        <f t="shared" si="2123"/>
        <v>2021</v>
      </c>
      <c r="M16542">
        <f t="shared" si="2124"/>
        <v>9</v>
      </c>
      <c r="N16542">
        <f t="shared" si="2125"/>
        <v>18</v>
      </c>
      <c r="O16542">
        <f t="shared" si="2126"/>
        <v>4.6300409958266506</v>
      </c>
    </row>
    <row r="16543" spans="2:15" x14ac:dyDescent="0.25">
      <c r="B16543" s="3">
        <v>44457.843755439812</v>
      </c>
      <c r="C16543">
        <v>15.4541</v>
      </c>
      <c r="D16543">
        <v>75.483999999999995</v>
      </c>
      <c r="E16543">
        <v>14.7766</v>
      </c>
      <c r="F16543">
        <v>75.831999999999994</v>
      </c>
      <c r="G16543">
        <f t="shared" si="2120"/>
        <v>0.67750000000000021</v>
      </c>
      <c r="H16543" s="4">
        <f t="shared" si="2121"/>
        <v>0.47733050011554584</v>
      </c>
      <c r="I16543" s="4">
        <f t="shared" si="2122"/>
        <v>0.14733050011554583</v>
      </c>
      <c r="J16543">
        <f t="shared" si="2127"/>
        <v>4.6463161367131756</v>
      </c>
      <c r="L16543">
        <f t="shared" si="2123"/>
        <v>2021</v>
      </c>
      <c r="M16543">
        <f t="shared" si="2124"/>
        <v>9</v>
      </c>
      <c r="N16543">
        <f t="shared" si="2125"/>
        <v>18</v>
      </c>
      <c r="O16543">
        <f t="shared" si="2126"/>
        <v>4.6463161367131756</v>
      </c>
    </row>
    <row r="16544" spans="2:15" x14ac:dyDescent="0.25">
      <c r="B16544" s="3">
        <v>44457.854172164349</v>
      </c>
      <c r="C16544">
        <v>15.463200000000001</v>
      </c>
      <c r="D16544">
        <v>75.483999999999995</v>
      </c>
      <c r="E16544">
        <v>14.782500000000001</v>
      </c>
      <c r="F16544">
        <v>75.831999999999994</v>
      </c>
      <c r="G16544">
        <f t="shared" ref="G16544:G16607" si="2128">C16544-E16544</f>
        <v>0.68069999999999986</v>
      </c>
      <c r="H16544" s="4">
        <f t="shared" ref="H16544:H16607" si="2129">1000*G16544/2.2/(2.54^2)/100</f>
        <v>0.47958505007919094</v>
      </c>
      <c r="I16544" s="4">
        <f t="shared" ref="I16544:I16607" si="2130">H16544-($Y$1-$Y$2)/100</f>
        <v>0.14958505007919093</v>
      </c>
      <c r="J16544">
        <f t="shared" si="2127"/>
        <v>4.9124169034271512</v>
      </c>
      <c r="L16544">
        <f t="shared" si="2123"/>
        <v>2021</v>
      </c>
      <c r="M16544">
        <f t="shared" si="2124"/>
        <v>9</v>
      </c>
      <c r="N16544">
        <f t="shared" si="2125"/>
        <v>18</v>
      </c>
      <c r="O16544">
        <f t="shared" si="2126"/>
        <v>4.9124169034271512</v>
      </c>
    </row>
    <row r="16545" spans="2:15" x14ac:dyDescent="0.25">
      <c r="B16545" s="3">
        <v>44457.864588888886</v>
      </c>
      <c r="C16545">
        <v>15.4693</v>
      </c>
      <c r="D16545">
        <v>75.483999999999995</v>
      </c>
      <c r="E16545">
        <v>14.7883</v>
      </c>
      <c r="F16545">
        <v>75.831999999999994</v>
      </c>
      <c r="G16545">
        <f t="shared" si="2128"/>
        <v>0.68100000000000094</v>
      </c>
      <c r="H16545" s="4">
        <f t="shared" si="2129"/>
        <v>0.47979641413828344</v>
      </c>
      <c r="I16545" s="4">
        <f t="shared" si="2130"/>
        <v>0.14979641413828343</v>
      </c>
      <c r="J16545">
        <f t="shared" si="2127"/>
        <v>4.9379191908656068</v>
      </c>
      <c r="L16545">
        <f t="shared" si="2123"/>
        <v>2021</v>
      </c>
      <c r="M16545">
        <f t="shared" si="2124"/>
        <v>9</v>
      </c>
      <c r="N16545">
        <f t="shared" si="2125"/>
        <v>18</v>
      </c>
      <c r="O16545">
        <f t="shared" si="2126"/>
        <v>4.9379191908656068</v>
      </c>
    </row>
    <row r="16546" spans="2:15" x14ac:dyDescent="0.25">
      <c r="B16546" s="3">
        <v>44457.875005613423</v>
      </c>
      <c r="C16546">
        <v>15.472300000000001</v>
      </c>
      <c r="D16546">
        <v>75.483999999999995</v>
      </c>
      <c r="E16546">
        <v>14.786899999999999</v>
      </c>
      <c r="F16546">
        <v>75.831999999999994</v>
      </c>
      <c r="G16546">
        <f t="shared" si="2128"/>
        <v>0.68540000000000134</v>
      </c>
      <c r="H16546" s="4">
        <f t="shared" si="2129"/>
        <v>0.48289642033829616</v>
      </c>
      <c r="I16546" s="4">
        <f t="shared" si="2130"/>
        <v>0.15289642033829615</v>
      </c>
      <c r="J16546">
        <f t="shared" si="2127"/>
        <v>5.3231185078913672</v>
      </c>
      <c r="L16546">
        <f t="shared" si="2123"/>
        <v>2021</v>
      </c>
      <c r="M16546">
        <f t="shared" si="2124"/>
        <v>9</v>
      </c>
      <c r="N16546">
        <f t="shared" si="2125"/>
        <v>18</v>
      </c>
      <c r="O16546">
        <f t="shared" si="2126"/>
        <v>5.3231185078913672</v>
      </c>
    </row>
    <row r="16547" spans="2:15" x14ac:dyDescent="0.25">
      <c r="B16547" s="3">
        <v>44457.885422280095</v>
      </c>
      <c r="C16547">
        <v>15.478400000000001</v>
      </c>
      <c r="D16547">
        <v>75.483999999999995</v>
      </c>
      <c r="E16547">
        <v>14.7943</v>
      </c>
      <c r="F16547">
        <v>75.831999999999994</v>
      </c>
      <c r="G16547">
        <f t="shared" si="2128"/>
        <v>0.68410000000000082</v>
      </c>
      <c r="H16547" s="4">
        <f t="shared" si="2129"/>
        <v>0.48198050941556481</v>
      </c>
      <c r="I16547" s="4">
        <f t="shared" si="2130"/>
        <v>0.15198050941556479</v>
      </c>
      <c r="J16547">
        <f t="shared" si="2127"/>
        <v>5.2071144595124439</v>
      </c>
      <c r="L16547">
        <f t="shared" si="2123"/>
        <v>2021</v>
      </c>
      <c r="M16547">
        <f t="shared" si="2124"/>
        <v>9</v>
      </c>
      <c r="N16547">
        <f t="shared" si="2125"/>
        <v>18</v>
      </c>
      <c r="O16547">
        <f t="shared" si="2126"/>
        <v>5.2071144595124439</v>
      </c>
    </row>
    <row r="16548" spans="2:15" x14ac:dyDescent="0.25">
      <c r="B16548" s="3">
        <v>44457.895839004632</v>
      </c>
      <c r="C16548">
        <v>15.4892</v>
      </c>
      <c r="D16548">
        <v>75.483999999999995</v>
      </c>
      <c r="E16548">
        <v>14.793699999999999</v>
      </c>
      <c r="F16548">
        <v>75.659000000000006</v>
      </c>
      <c r="G16548">
        <f t="shared" si="2128"/>
        <v>0.6955000000000009</v>
      </c>
      <c r="H16548" s="4">
        <f t="shared" si="2129"/>
        <v>0.49001234366105156</v>
      </c>
      <c r="I16548" s="4">
        <f t="shared" si="2130"/>
        <v>0.16001234366105155</v>
      </c>
      <c r="J16548">
        <f t="shared" si="2127"/>
        <v>6.2894689975677904</v>
      </c>
      <c r="L16548">
        <f t="shared" si="2123"/>
        <v>2021</v>
      </c>
      <c r="M16548">
        <f t="shared" si="2124"/>
        <v>9</v>
      </c>
      <c r="N16548">
        <f t="shared" si="2125"/>
        <v>18</v>
      </c>
      <c r="O16548">
        <f t="shared" si="2126"/>
        <v>6.2894689975677904</v>
      </c>
    </row>
    <row r="16549" spans="2:15" x14ac:dyDescent="0.25">
      <c r="B16549" s="3">
        <v>44457.906255729169</v>
      </c>
      <c r="C16549">
        <v>15.4938</v>
      </c>
      <c r="D16549">
        <v>75.483999999999995</v>
      </c>
      <c r="E16549">
        <v>14.793699999999999</v>
      </c>
      <c r="F16549">
        <v>75.659000000000006</v>
      </c>
      <c r="G16549">
        <f t="shared" si="2128"/>
        <v>0.70010000000000083</v>
      </c>
      <c r="H16549" s="4">
        <f t="shared" si="2129"/>
        <v>0.49325325923379176</v>
      </c>
      <c r="I16549" s="4">
        <f t="shared" si="2130"/>
        <v>0.16325325923379175</v>
      </c>
      <c r="J16549">
        <f t="shared" si="2127"/>
        <v>6.7693732288705935</v>
      </c>
      <c r="L16549">
        <f t="shared" si="2123"/>
        <v>2021</v>
      </c>
      <c r="M16549">
        <f t="shared" si="2124"/>
        <v>9</v>
      </c>
      <c r="N16549">
        <f t="shared" si="2125"/>
        <v>18</v>
      </c>
      <c r="O16549">
        <f t="shared" si="2126"/>
        <v>6.7693732288705935</v>
      </c>
    </row>
    <row r="16550" spans="2:15" x14ac:dyDescent="0.25">
      <c r="B16550" s="3">
        <v>44457.916666666664</v>
      </c>
      <c r="C16550">
        <v>15.4953</v>
      </c>
      <c r="D16550">
        <v>75.483999999999995</v>
      </c>
      <c r="E16550">
        <v>14.7997</v>
      </c>
      <c r="F16550">
        <v>75.659000000000006</v>
      </c>
      <c r="G16550">
        <f t="shared" si="2128"/>
        <v>0.69560000000000066</v>
      </c>
      <c r="H16550" s="4">
        <f t="shared" si="2129"/>
        <v>0.4900827983474153</v>
      </c>
      <c r="I16550" s="4">
        <f t="shared" si="2130"/>
        <v>0.16008279834741529</v>
      </c>
      <c r="J16550">
        <f t="shared" si="2127"/>
        <v>6.299630270736702</v>
      </c>
      <c r="L16550">
        <f t="shared" si="2123"/>
        <v>2021</v>
      </c>
      <c r="M16550">
        <f t="shared" si="2124"/>
        <v>9</v>
      </c>
      <c r="N16550">
        <f t="shared" si="2125"/>
        <v>18</v>
      </c>
      <c r="O16550">
        <f t="shared" si="2126"/>
        <v>6.299630270736702</v>
      </c>
    </row>
    <row r="16551" spans="2:15" x14ac:dyDescent="0.25">
      <c r="B16551" s="3">
        <v>44457.927083333336</v>
      </c>
      <c r="C16551">
        <v>15.4983</v>
      </c>
      <c r="D16551">
        <v>75.483999999999995</v>
      </c>
      <c r="E16551">
        <v>14.7997</v>
      </c>
      <c r="F16551">
        <v>75.659000000000006</v>
      </c>
      <c r="G16551">
        <f t="shared" si="2128"/>
        <v>0.69860000000000078</v>
      </c>
      <c r="H16551" s="4">
        <f t="shared" si="2129"/>
        <v>0.49219643893833298</v>
      </c>
      <c r="I16551" s="4">
        <f t="shared" si="2130"/>
        <v>0.16219643893833297</v>
      </c>
      <c r="J16551">
        <f t="shared" si="2127"/>
        <v>6.610057498267329</v>
      </c>
      <c r="L16551">
        <f t="shared" si="2123"/>
        <v>2021</v>
      </c>
      <c r="M16551">
        <f t="shared" si="2124"/>
        <v>9</v>
      </c>
      <c r="N16551">
        <f t="shared" si="2125"/>
        <v>18</v>
      </c>
      <c r="O16551">
        <f t="shared" si="2126"/>
        <v>6.610057498267329</v>
      </c>
    </row>
    <row r="16552" spans="2:15" x14ac:dyDescent="0.25">
      <c r="B16552" s="3">
        <v>44457.937500057873</v>
      </c>
      <c r="C16552">
        <v>15.509</v>
      </c>
      <c r="D16552">
        <v>75.483999999999995</v>
      </c>
      <c r="E16552">
        <v>14.808400000000001</v>
      </c>
      <c r="F16552">
        <v>75.659000000000006</v>
      </c>
      <c r="G16552">
        <f t="shared" si="2128"/>
        <v>0.70059999999999967</v>
      </c>
      <c r="H16552" s="4">
        <f t="shared" si="2129"/>
        <v>0.49360553266561047</v>
      </c>
      <c r="I16552" s="4">
        <f t="shared" si="2130"/>
        <v>0.16360553266561045</v>
      </c>
      <c r="J16552">
        <f t="shared" si="2127"/>
        <v>6.8230935573535456</v>
      </c>
      <c r="L16552">
        <f t="shared" si="2123"/>
        <v>2021</v>
      </c>
      <c r="M16552">
        <f t="shared" si="2124"/>
        <v>9</v>
      </c>
      <c r="N16552">
        <f t="shared" si="2125"/>
        <v>18</v>
      </c>
      <c r="O16552">
        <f t="shared" si="2126"/>
        <v>6.8230935573535456</v>
      </c>
    </row>
    <row r="16553" spans="2:15" x14ac:dyDescent="0.25">
      <c r="B16553" s="3">
        <v>44457.94791678241</v>
      </c>
      <c r="C16553">
        <v>15.5151</v>
      </c>
      <c r="D16553">
        <v>75.483999999999995</v>
      </c>
      <c r="E16553">
        <v>14.806900000000001</v>
      </c>
      <c r="F16553">
        <v>75.659000000000006</v>
      </c>
      <c r="G16553">
        <f t="shared" si="2128"/>
        <v>0.70819999999999972</v>
      </c>
      <c r="H16553" s="4">
        <f t="shared" si="2129"/>
        <v>0.49896008882926834</v>
      </c>
      <c r="I16553" s="4">
        <f t="shared" si="2130"/>
        <v>0.16896008882926833</v>
      </c>
      <c r="J16553">
        <f t="shared" si="2127"/>
        <v>7.6783854804916576</v>
      </c>
      <c r="L16553">
        <f t="shared" si="2123"/>
        <v>2021</v>
      </c>
      <c r="M16553">
        <f t="shared" si="2124"/>
        <v>9</v>
      </c>
      <c r="N16553">
        <f t="shared" si="2125"/>
        <v>18</v>
      </c>
      <c r="O16553">
        <f t="shared" si="2126"/>
        <v>7.6783854804916576</v>
      </c>
    </row>
    <row r="16554" spans="2:15" x14ac:dyDescent="0.25">
      <c r="B16554" s="3">
        <v>44457.958333506947</v>
      </c>
      <c r="C16554">
        <v>15.5214</v>
      </c>
      <c r="D16554">
        <v>75.483999999999995</v>
      </c>
      <c r="E16554">
        <v>14.8055</v>
      </c>
      <c r="F16554">
        <v>75.659000000000006</v>
      </c>
      <c r="G16554">
        <f t="shared" si="2128"/>
        <v>0.71589999999999954</v>
      </c>
      <c r="H16554" s="4">
        <f t="shared" si="2129"/>
        <v>0.50438509967928991</v>
      </c>
      <c r="I16554" s="4">
        <f t="shared" si="2130"/>
        <v>0.17438509967928989</v>
      </c>
      <c r="J16554">
        <f t="shared" si="2127"/>
        <v>8.6218756789684647</v>
      </c>
      <c r="L16554">
        <f t="shared" si="2123"/>
        <v>2021</v>
      </c>
      <c r="M16554">
        <f t="shared" si="2124"/>
        <v>9</v>
      </c>
      <c r="N16554">
        <f t="shared" si="2125"/>
        <v>18</v>
      </c>
      <c r="O16554">
        <f t="shared" si="2126"/>
        <v>8.6218756789684647</v>
      </c>
    </row>
    <row r="16555" spans="2:15" x14ac:dyDescent="0.25">
      <c r="B16555" s="3">
        <v>44457.968750231485</v>
      </c>
      <c r="C16555">
        <v>15.5275</v>
      </c>
      <c r="D16555">
        <v>75.483999999999995</v>
      </c>
      <c r="E16555">
        <v>14.8011</v>
      </c>
      <c r="F16555">
        <v>75.659000000000006</v>
      </c>
      <c r="G16555">
        <f t="shared" si="2128"/>
        <v>0.72639999999999993</v>
      </c>
      <c r="H16555" s="4">
        <f t="shared" si="2129"/>
        <v>0.51178284174750166</v>
      </c>
      <c r="I16555" s="4">
        <f t="shared" si="2130"/>
        <v>0.18178284174750164</v>
      </c>
      <c r="J16555">
        <f t="shared" si="2127"/>
        <v>10.040818759556753</v>
      </c>
      <c r="L16555">
        <f t="shared" si="2123"/>
        <v>2021</v>
      </c>
      <c r="M16555">
        <f t="shared" si="2124"/>
        <v>9</v>
      </c>
      <c r="N16555">
        <f t="shared" si="2125"/>
        <v>18</v>
      </c>
      <c r="O16555">
        <f t="shared" si="2126"/>
        <v>10.040818759556753</v>
      </c>
    </row>
    <row r="16556" spans="2:15" x14ac:dyDescent="0.25">
      <c r="B16556" s="3">
        <v>44457.979166956022</v>
      </c>
      <c r="C16556">
        <v>15.5275</v>
      </c>
      <c r="D16556">
        <v>75.483999999999995</v>
      </c>
      <c r="E16556">
        <v>14.796799999999999</v>
      </c>
      <c r="F16556">
        <v>75.659000000000006</v>
      </c>
      <c r="G16556">
        <f t="shared" si="2128"/>
        <v>0.73070000000000057</v>
      </c>
      <c r="H16556" s="4">
        <f t="shared" si="2129"/>
        <v>0.51481239326115058</v>
      </c>
      <c r="I16556" s="4">
        <f t="shared" si="2130"/>
        <v>0.18481239326115056</v>
      </c>
      <c r="J16556">
        <f t="shared" si="2127"/>
        <v>10.668228648456038</v>
      </c>
      <c r="L16556">
        <f t="shared" si="2123"/>
        <v>2021</v>
      </c>
      <c r="M16556">
        <f t="shared" si="2124"/>
        <v>9</v>
      </c>
      <c r="N16556">
        <f t="shared" si="2125"/>
        <v>18</v>
      </c>
      <c r="O16556">
        <f t="shared" si="2126"/>
        <v>10.668228648456038</v>
      </c>
    </row>
    <row r="16557" spans="2:15" x14ac:dyDescent="0.25">
      <c r="B16557" s="3">
        <v>44457.989583680559</v>
      </c>
      <c r="C16557">
        <v>15.5289</v>
      </c>
      <c r="D16557">
        <v>75.483999999999995</v>
      </c>
      <c r="E16557">
        <v>14.792299999999999</v>
      </c>
      <c r="F16557">
        <v>75.659000000000006</v>
      </c>
      <c r="G16557">
        <f t="shared" si="2128"/>
        <v>0.73660000000000103</v>
      </c>
      <c r="H16557" s="4">
        <f t="shared" si="2129"/>
        <v>0.51896921975662202</v>
      </c>
      <c r="I16557" s="4">
        <f t="shared" si="2130"/>
        <v>0.18896921975662201</v>
      </c>
      <c r="J16557">
        <f t="shared" si="2127"/>
        <v>11.574878038178198</v>
      </c>
      <c r="L16557">
        <f t="shared" si="2123"/>
        <v>2021</v>
      </c>
      <c r="M16557">
        <f t="shared" si="2124"/>
        <v>9</v>
      </c>
      <c r="N16557">
        <f t="shared" si="2125"/>
        <v>18</v>
      </c>
      <c r="O16557">
        <f t="shared" si="2126"/>
        <v>11.574878038178198</v>
      </c>
    </row>
    <row r="16558" spans="2:15" x14ac:dyDescent="0.25">
      <c r="B16558" s="3">
        <v>44458.000000405096</v>
      </c>
      <c r="C16558">
        <v>15.5319</v>
      </c>
      <c r="D16558">
        <v>75.483999999999995</v>
      </c>
      <c r="E16558">
        <v>14.790800000000001</v>
      </c>
      <c r="F16558">
        <v>75.659000000000006</v>
      </c>
      <c r="G16558">
        <f t="shared" si="2128"/>
        <v>0.74109999999999943</v>
      </c>
      <c r="H16558" s="4">
        <f t="shared" si="2129"/>
        <v>0.52213968064299721</v>
      </c>
      <c r="I16558" s="4">
        <f t="shared" si="2130"/>
        <v>0.19213968064299719</v>
      </c>
      <c r="J16558">
        <f t="shared" si="2127"/>
        <v>12.303108911310293</v>
      </c>
      <c r="L16558">
        <f t="shared" si="2123"/>
        <v>2021</v>
      </c>
      <c r="M16558">
        <f t="shared" si="2124"/>
        <v>9</v>
      </c>
      <c r="N16558">
        <f t="shared" si="2125"/>
        <v>19</v>
      </c>
      <c r="O16558">
        <f t="shared" si="2126"/>
        <v>12.303108911310293</v>
      </c>
    </row>
    <row r="16559" spans="2:15" x14ac:dyDescent="0.25">
      <c r="B16559" s="3">
        <v>44458.010417129626</v>
      </c>
      <c r="C16559">
        <v>15.5319</v>
      </c>
      <c r="D16559">
        <v>75.483999999999995</v>
      </c>
      <c r="E16559">
        <v>14.785</v>
      </c>
      <c r="F16559">
        <v>75.659000000000006</v>
      </c>
      <c r="G16559">
        <f t="shared" si="2128"/>
        <v>0.74690000000000012</v>
      </c>
      <c r="H16559" s="4">
        <f t="shared" si="2129"/>
        <v>0.52622605245210496</v>
      </c>
      <c r="I16559" s="4">
        <f t="shared" si="2130"/>
        <v>0.19622605245210495</v>
      </c>
      <c r="J16559">
        <f t="shared" si="2127"/>
        <v>13.2901751684518</v>
      </c>
      <c r="L16559">
        <f t="shared" ref="L16559:L16622" si="2131">YEAR(B16559)</f>
        <v>2021</v>
      </c>
      <c r="M16559">
        <f t="shared" ref="M16559:M16622" si="2132">MONTH(B16559)</f>
        <v>9</v>
      </c>
      <c r="N16559">
        <f t="shared" ref="N16559:N16622" si="2133">DAY(B16559)</f>
        <v>19</v>
      </c>
      <c r="O16559">
        <f t="shared" ref="O16559:O16622" si="2134">J16559</f>
        <v>13.2901751684518</v>
      </c>
    </row>
    <row r="16560" spans="2:15" x14ac:dyDescent="0.25">
      <c r="B16560" s="3">
        <v>44458.020833854163</v>
      </c>
      <c r="C16560">
        <v>15.5305</v>
      </c>
      <c r="D16560">
        <v>75.483999999999995</v>
      </c>
      <c r="E16560">
        <v>14.782</v>
      </c>
      <c r="F16560">
        <v>75.659000000000006</v>
      </c>
      <c r="G16560">
        <f t="shared" si="2128"/>
        <v>0.74849999999999994</v>
      </c>
      <c r="H16560" s="4">
        <f t="shared" si="2129"/>
        <v>0.52735332743392749</v>
      </c>
      <c r="I16560" s="4">
        <f t="shared" si="2130"/>
        <v>0.19735332743392747</v>
      </c>
      <c r="J16560">
        <f t="shared" si="2127"/>
        <v>13.572306707521049</v>
      </c>
      <c r="L16560">
        <f t="shared" si="2131"/>
        <v>2021</v>
      </c>
      <c r="M16560">
        <f t="shared" si="2132"/>
        <v>9</v>
      </c>
      <c r="N16560">
        <f t="shared" si="2133"/>
        <v>19</v>
      </c>
      <c r="O16560">
        <f t="shared" si="2134"/>
        <v>13.572306707521049</v>
      </c>
    </row>
    <row r="16561" spans="2:15" x14ac:dyDescent="0.25">
      <c r="B16561" s="3">
        <v>44458.031250578701</v>
      </c>
      <c r="C16561">
        <v>15.5335</v>
      </c>
      <c r="D16561">
        <v>75.483999999999995</v>
      </c>
      <c r="E16561">
        <v>14.782</v>
      </c>
      <c r="F16561">
        <v>75.659000000000006</v>
      </c>
      <c r="G16561">
        <f t="shared" si="2128"/>
        <v>0.75150000000000006</v>
      </c>
      <c r="H16561" s="4">
        <f t="shared" si="2129"/>
        <v>0.52946696802484505</v>
      </c>
      <c r="I16561" s="4">
        <f t="shared" si="2130"/>
        <v>0.19946696802484504</v>
      </c>
      <c r="J16561">
        <f t="shared" si="2127"/>
        <v>14.113009212153774</v>
      </c>
      <c r="L16561">
        <f t="shared" si="2131"/>
        <v>2021</v>
      </c>
      <c r="M16561">
        <f t="shared" si="2132"/>
        <v>9</v>
      </c>
      <c r="N16561">
        <f t="shared" si="2133"/>
        <v>19</v>
      </c>
      <c r="O16561">
        <f t="shared" si="2134"/>
        <v>14.113009212153774</v>
      </c>
    </row>
    <row r="16562" spans="2:15" x14ac:dyDescent="0.25">
      <c r="B16562" s="3">
        <v>44458.041667303238</v>
      </c>
      <c r="C16562">
        <v>15.5351</v>
      </c>
      <c r="D16562">
        <v>75.483999999999995</v>
      </c>
      <c r="E16562">
        <v>14.7805</v>
      </c>
      <c r="F16562">
        <v>75.659000000000006</v>
      </c>
      <c r="G16562">
        <f t="shared" si="2128"/>
        <v>0.75459999999999994</v>
      </c>
      <c r="H16562" s="4">
        <f t="shared" si="2129"/>
        <v>0.53165106330212653</v>
      </c>
      <c r="I16562" s="4">
        <f t="shared" si="2130"/>
        <v>0.20165106330212651</v>
      </c>
      <c r="J16562">
        <f t="shared" si="2127"/>
        <v>14.688021001946993</v>
      </c>
      <c r="L16562">
        <f t="shared" si="2131"/>
        <v>2021</v>
      </c>
      <c r="M16562">
        <f t="shared" si="2132"/>
        <v>9</v>
      </c>
      <c r="N16562">
        <f t="shared" si="2133"/>
        <v>19</v>
      </c>
      <c r="O16562">
        <f t="shared" si="2134"/>
        <v>14.688021001946993</v>
      </c>
    </row>
    <row r="16563" spans="2:15" x14ac:dyDescent="0.25">
      <c r="B16563" s="3">
        <v>44458.052084027775</v>
      </c>
      <c r="C16563">
        <v>15.5366</v>
      </c>
      <c r="D16563">
        <v>75.483999999999995</v>
      </c>
      <c r="E16563">
        <v>14.7776</v>
      </c>
      <c r="F16563">
        <v>75.659000000000006</v>
      </c>
      <c r="G16563">
        <f t="shared" si="2128"/>
        <v>0.75900000000000034</v>
      </c>
      <c r="H16563" s="4">
        <f t="shared" si="2129"/>
        <v>0.53475106950213924</v>
      </c>
      <c r="I16563" s="4">
        <f t="shared" si="2130"/>
        <v>0.20475106950213923</v>
      </c>
      <c r="J16563">
        <f t="shared" si="2127"/>
        <v>15.533175605070202</v>
      </c>
      <c r="L16563">
        <f t="shared" si="2131"/>
        <v>2021</v>
      </c>
      <c r="M16563">
        <f t="shared" si="2132"/>
        <v>9</v>
      </c>
      <c r="N16563">
        <f t="shared" si="2133"/>
        <v>19</v>
      </c>
      <c r="O16563">
        <f t="shared" si="2134"/>
        <v>15.533175605070202</v>
      </c>
    </row>
    <row r="16564" spans="2:15" x14ac:dyDescent="0.25">
      <c r="B16564" s="3">
        <v>44458.062500752312</v>
      </c>
      <c r="C16564">
        <v>15.5396</v>
      </c>
      <c r="D16564">
        <v>75.483999999999995</v>
      </c>
      <c r="E16564">
        <v>14.7791</v>
      </c>
      <c r="F16564">
        <v>75.659000000000006</v>
      </c>
      <c r="G16564">
        <f t="shared" si="2128"/>
        <v>0.7605000000000004</v>
      </c>
      <c r="H16564" s="4">
        <f t="shared" si="2129"/>
        <v>0.53580788979759797</v>
      </c>
      <c r="I16564" s="4">
        <f t="shared" si="2130"/>
        <v>0.20580788979759795</v>
      </c>
      <c r="J16564">
        <f t="shared" si="2127"/>
        <v>15.829212299822602</v>
      </c>
      <c r="L16564">
        <f t="shared" si="2131"/>
        <v>2021</v>
      </c>
      <c r="M16564">
        <f t="shared" si="2132"/>
        <v>9</v>
      </c>
      <c r="N16564">
        <f t="shared" si="2133"/>
        <v>19</v>
      </c>
      <c r="O16564">
        <f t="shared" si="2134"/>
        <v>15.829212299822602</v>
      </c>
    </row>
    <row r="16565" spans="2:15" x14ac:dyDescent="0.25">
      <c r="B16565" s="3">
        <v>44458.072917476849</v>
      </c>
      <c r="C16565">
        <v>15.5396</v>
      </c>
      <c r="D16565">
        <v>75.483999999999995</v>
      </c>
      <c r="E16565">
        <v>14.7776</v>
      </c>
      <c r="F16565">
        <v>75.659000000000006</v>
      </c>
      <c r="G16565">
        <f t="shared" si="2128"/>
        <v>0.76200000000000045</v>
      </c>
      <c r="H16565" s="4">
        <f t="shared" si="2129"/>
        <v>0.53686471009305681</v>
      </c>
      <c r="I16565" s="4">
        <f t="shared" si="2130"/>
        <v>0.20686471009305679</v>
      </c>
      <c r="J16565">
        <f t="shared" si="2127"/>
        <v>16.129331254636824</v>
      </c>
      <c r="L16565">
        <f t="shared" si="2131"/>
        <v>2021</v>
      </c>
      <c r="M16565">
        <f t="shared" si="2132"/>
        <v>9</v>
      </c>
      <c r="N16565">
        <f t="shared" si="2133"/>
        <v>19</v>
      </c>
      <c r="O16565">
        <f t="shared" si="2134"/>
        <v>16.129331254636824</v>
      </c>
    </row>
    <row r="16566" spans="2:15" x14ac:dyDescent="0.25">
      <c r="B16566" s="3">
        <v>44458.083334201387</v>
      </c>
      <c r="C16566">
        <v>15.5366</v>
      </c>
      <c r="D16566">
        <v>75.483999999999995</v>
      </c>
      <c r="E16566">
        <v>14.774699999999999</v>
      </c>
      <c r="F16566">
        <v>75.659000000000006</v>
      </c>
      <c r="G16566">
        <f t="shared" si="2128"/>
        <v>0.76190000000000069</v>
      </c>
      <c r="H16566" s="4">
        <f t="shared" si="2129"/>
        <v>0.53679425540669312</v>
      </c>
      <c r="I16566" s="4">
        <f t="shared" si="2130"/>
        <v>0.20679425540669311</v>
      </c>
      <c r="J16566">
        <f t="shared" si="2127"/>
        <v>16.109195619459516</v>
      </c>
      <c r="L16566">
        <f t="shared" si="2131"/>
        <v>2021</v>
      </c>
      <c r="M16566">
        <f t="shared" si="2132"/>
        <v>9</v>
      </c>
      <c r="N16566">
        <f t="shared" si="2133"/>
        <v>19</v>
      </c>
      <c r="O16566">
        <f t="shared" si="2134"/>
        <v>16.109195619459516</v>
      </c>
    </row>
    <row r="16567" spans="2:15" x14ac:dyDescent="0.25">
      <c r="B16567" s="3">
        <v>44458.093750925924</v>
      </c>
      <c r="C16567">
        <v>15.5382</v>
      </c>
      <c r="D16567">
        <v>75.483999999999995</v>
      </c>
      <c r="E16567">
        <v>14.7776</v>
      </c>
      <c r="F16567">
        <v>75.659000000000006</v>
      </c>
      <c r="G16567">
        <f t="shared" si="2128"/>
        <v>0.76060000000000016</v>
      </c>
      <c r="H16567" s="4">
        <f t="shared" si="2129"/>
        <v>0.53587834448396177</v>
      </c>
      <c r="I16567" s="4">
        <f t="shared" si="2130"/>
        <v>0.20587834448396175</v>
      </c>
      <c r="J16567">
        <f t="shared" si="2127"/>
        <v>15.849092839909439</v>
      </c>
      <c r="L16567">
        <f t="shared" si="2131"/>
        <v>2021</v>
      </c>
      <c r="M16567">
        <f t="shared" si="2132"/>
        <v>9</v>
      </c>
      <c r="N16567">
        <f t="shared" si="2133"/>
        <v>19</v>
      </c>
      <c r="O16567">
        <f t="shared" si="2134"/>
        <v>15.849092839909439</v>
      </c>
    </row>
    <row r="16568" spans="2:15" x14ac:dyDescent="0.25">
      <c r="B16568" s="3">
        <v>44458.104167650461</v>
      </c>
      <c r="C16568">
        <v>15.5396</v>
      </c>
      <c r="D16568">
        <v>75.483999999999995</v>
      </c>
      <c r="E16568">
        <v>14.7776</v>
      </c>
      <c r="F16568">
        <v>75.659000000000006</v>
      </c>
      <c r="G16568">
        <f t="shared" si="2128"/>
        <v>0.76200000000000045</v>
      </c>
      <c r="H16568" s="4">
        <f t="shared" si="2129"/>
        <v>0.53686471009305681</v>
      </c>
      <c r="I16568" s="4">
        <f t="shared" si="2130"/>
        <v>0.20686471009305679</v>
      </c>
      <c r="J16568">
        <f t="shared" si="2127"/>
        <v>16.129331254636824</v>
      </c>
      <c r="L16568">
        <f t="shared" si="2131"/>
        <v>2021</v>
      </c>
      <c r="M16568">
        <f t="shared" si="2132"/>
        <v>9</v>
      </c>
      <c r="N16568">
        <f t="shared" si="2133"/>
        <v>19</v>
      </c>
      <c r="O16568">
        <f t="shared" si="2134"/>
        <v>16.129331254636824</v>
      </c>
    </row>
    <row r="16569" spans="2:15" x14ac:dyDescent="0.25">
      <c r="B16569" s="3">
        <v>44458.114584374998</v>
      </c>
      <c r="C16569">
        <v>15.5396</v>
      </c>
      <c r="D16569">
        <v>75.483999999999995</v>
      </c>
      <c r="E16569">
        <v>14.776199999999999</v>
      </c>
      <c r="F16569">
        <v>75.659000000000006</v>
      </c>
      <c r="G16569">
        <f t="shared" si="2128"/>
        <v>0.76340000000000074</v>
      </c>
      <c r="H16569" s="4">
        <f t="shared" si="2129"/>
        <v>0.53785107570215196</v>
      </c>
      <c r="I16569" s="4">
        <f t="shared" si="2130"/>
        <v>0.20785107570215194</v>
      </c>
      <c r="J16569">
        <f t="shared" si="2127"/>
        <v>16.413156264493228</v>
      </c>
      <c r="L16569">
        <f t="shared" si="2131"/>
        <v>2021</v>
      </c>
      <c r="M16569">
        <f t="shared" si="2132"/>
        <v>9</v>
      </c>
      <c r="N16569">
        <f t="shared" si="2133"/>
        <v>19</v>
      </c>
      <c r="O16569">
        <f t="shared" si="2134"/>
        <v>16.413156264493228</v>
      </c>
    </row>
    <row r="16570" spans="2:15" x14ac:dyDescent="0.25">
      <c r="B16570" s="3">
        <v>44458.125001099535</v>
      </c>
      <c r="C16570">
        <v>15.5351</v>
      </c>
      <c r="D16570">
        <v>75.483999999999995</v>
      </c>
      <c r="E16570">
        <v>14.776199999999999</v>
      </c>
      <c r="F16570">
        <v>75.659000000000006</v>
      </c>
      <c r="G16570">
        <f t="shared" si="2128"/>
        <v>0.75890000000000057</v>
      </c>
      <c r="H16570" s="4">
        <f t="shared" si="2129"/>
        <v>0.53468061481577545</v>
      </c>
      <c r="I16570" s="4">
        <f t="shared" si="2130"/>
        <v>0.20468061481577543</v>
      </c>
      <c r="J16570">
        <f t="shared" si="2127"/>
        <v>15.513584117259928</v>
      </c>
      <c r="L16570">
        <f t="shared" si="2131"/>
        <v>2021</v>
      </c>
      <c r="M16570">
        <f t="shared" si="2132"/>
        <v>9</v>
      </c>
      <c r="N16570">
        <f t="shared" si="2133"/>
        <v>19</v>
      </c>
      <c r="O16570">
        <f t="shared" si="2134"/>
        <v>15.513584117259928</v>
      </c>
    </row>
    <row r="16571" spans="2:15" x14ac:dyDescent="0.25">
      <c r="B16571" s="3">
        <v>44458.135417824073</v>
      </c>
      <c r="C16571">
        <v>15.5335</v>
      </c>
      <c r="D16571">
        <v>75.483999999999995</v>
      </c>
      <c r="E16571">
        <v>14.773300000000001</v>
      </c>
      <c r="F16571">
        <v>75.659000000000006</v>
      </c>
      <c r="G16571">
        <f t="shared" si="2128"/>
        <v>0.76019999999999932</v>
      </c>
      <c r="H16571" s="4">
        <f t="shared" si="2129"/>
        <v>0.53559652573850547</v>
      </c>
      <c r="I16571" s="4">
        <f t="shared" si="2130"/>
        <v>0.20559652573850545</v>
      </c>
      <c r="J16571">
        <f t="shared" si="2127"/>
        <v>15.769679498154577</v>
      </c>
      <c r="L16571">
        <f t="shared" si="2131"/>
        <v>2021</v>
      </c>
      <c r="M16571">
        <f t="shared" si="2132"/>
        <v>9</v>
      </c>
      <c r="N16571">
        <f t="shared" si="2133"/>
        <v>19</v>
      </c>
      <c r="O16571">
        <f t="shared" si="2134"/>
        <v>15.769679498154577</v>
      </c>
    </row>
    <row r="16572" spans="2:15" x14ac:dyDescent="0.25">
      <c r="B16572" s="3">
        <v>44458.14583454861</v>
      </c>
      <c r="C16572">
        <v>15.5275</v>
      </c>
      <c r="D16572">
        <v>75.483999999999995</v>
      </c>
      <c r="E16572">
        <v>14.7704</v>
      </c>
      <c r="F16572">
        <v>75.659000000000006</v>
      </c>
      <c r="G16572">
        <f t="shared" si="2128"/>
        <v>0.75709999999999944</v>
      </c>
      <c r="H16572" s="4">
        <f t="shared" si="2129"/>
        <v>0.53341243046122411</v>
      </c>
      <c r="I16572" s="4">
        <f t="shared" si="2130"/>
        <v>0.20341243046122409</v>
      </c>
      <c r="J16572">
        <f t="shared" si="2127"/>
        <v>15.16400158239159</v>
      </c>
      <c r="L16572">
        <f t="shared" si="2131"/>
        <v>2021</v>
      </c>
      <c r="M16572">
        <f t="shared" si="2132"/>
        <v>9</v>
      </c>
      <c r="N16572">
        <f t="shared" si="2133"/>
        <v>19</v>
      </c>
      <c r="O16572">
        <f t="shared" si="2134"/>
        <v>15.16400158239159</v>
      </c>
    </row>
    <row r="16573" spans="2:15" x14ac:dyDescent="0.25">
      <c r="B16573" s="3">
        <v>44458.156251273147</v>
      </c>
      <c r="C16573">
        <v>15.5259</v>
      </c>
      <c r="D16573">
        <v>75.483999999999995</v>
      </c>
      <c r="E16573">
        <v>14.7704</v>
      </c>
      <c r="F16573">
        <v>75.659000000000006</v>
      </c>
      <c r="G16573">
        <f t="shared" si="2128"/>
        <v>0.75549999999999962</v>
      </c>
      <c r="H16573" s="4">
        <f t="shared" si="2129"/>
        <v>0.53228515547940158</v>
      </c>
      <c r="I16573" s="4">
        <f t="shared" si="2130"/>
        <v>0.20228515547940157</v>
      </c>
      <c r="J16573">
        <f t="shared" si="2127"/>
        <v>14.858103031259255</v>
      </c>
      <c r="L16573">
        <f t="shared" si="2131"/>
        <v>2021</v>
      </c>
      <c r="M16573">
        <f t="shared" si="2132"/>
        <v>9</v>
      </c>
      <c r="N16573">
        <f t="shared" si="2133"/>
        <v>19</v>
      </c>
      <c r="O16573">
        <f t="shared" si="2134"/>
        <v>14.858103031259255</v>
      </c>
    </row>
    <row r="16574" spans="2:15" x14ac:dyDescent="0.25">
      <c r="B16574" s="3">
        <v>44458.166667997684</v>
      </c>
      <c r="C16574">
        <v>15.525399999999999</v>
      </c>
      <c r="D16574">
        <v>75.311999999999998</v>
      </c>
      <c r="E16574">
        <v>14.768800000000001</v>
      </c>
      <c r="F16574">
        <v>75.659000000000006</v>
      </c>
      <c r="G16574">
        <f t="shared" si="2128"/>
        <v>0.75659999999999883</v>
      </c>
      <c r="H16574" s="4">
        <f t="shared" si="2129"/>
        <v>0.53306015702940401</v>
      </c>
      <c r="I16574" s="4">
        <f t="shared" si="2130"/>
        <v>0.203060157029404</v>
      </c>
      <c r="J16574">
        <f t="shared" si="2127"/>
        <v>15.067920963010179</v>
      </c>
      <c r="L16574">
        <f t="shared" si="2131"/>
        <v>2021</v>
      </c>
      <c r="M16574">
        <f t="shared" si="2132"/>
        <v>9</v>
      </c>
      <c r="N16574">
        <f t="shared" si="2133"/>
        <v>19</v>
      </c>
      <c r="O16574">
        <f t="shared" si="2134"/>
        <v>15.067920963010179</v>
      </c>
    </row>
    <row r="16575" spans="2:15" x14ac:dyDescent="0.25">
      <c r="B16575" s="3">
        <v>44458.177084722221</v>
      </c>
      <c r="C16575">
        <v>15.522399999999999</v>
      </c>
      <c r="D16575">
        <v>75.311999999999998</v>
      </c>
      <c r="E16575">
        <v>14.768800000000001</v>
      </c>
      <c r="F16575">
        <v>75.659000000000006</v>
      </c>
      <c r="G16575">
        <f t="shared" si="2128"/>
        <v>0.75359999999999872</v>
      </c>
      <c r="H16575" s="4">
        <f t="shared" si="2129"/>
        <v>0.53094651643848645</v>
      </c>
      <c r="I16575" s="4">
        <f t="shared" si="2130"/>
        <v>0.20094651643848643</v>
      </c>
      <c r="J16575">
        <f t="shared" si="2127"/>
        <v>14.500706619572984</v>
      </c>
      <c r="L16575">
        <f t="shared" si="2131"/>
        <v>2021</v>
      </c>
      <c r="M16575">
        <f t="shared" si="2132"/>
        <v>9</v>
      </c>
      <c r="N16575">
        <f t="shared" si="2133"/>
        <v>19</v>
      </c>
      <c r="O16575">
        <f t="shared" si="2134"/>
        <v>14.500706619572984</v>
      </c>
    </row>
    <row r="16576" spans="2:15" x14ac:dyDescent="0.25">
      <c r="B16576" s="3">
        <v>44458.187501446759</v>
      </c>
      <c r="C16576">
        <v>15.522399999999999</v>
      </c>
      <c r="D16576">
        <v>75.311999999999998</v>
      </c>
      <c r="E16576">
        <v>14.7698</v>
      </c>
      <c r="F16576">
        <v>75.483999999999995</v>
      </c>
      <c r="G16576">
        <f t="shared" si="2128"/>
        <v>0.75259999999999927</v>
      </c>
      <c r="H16576" s="4">
        <f t="shared" si="2129"/>
        <v>0.5302419695748477</v>
      </c>
      <c r="I16576" s="4">
        <f t="shared" si="2130"/>
        <v>0.20024196957484769</v>
      </c>
      <c r="J16576">
        <f t="shared" si="2127"/>
        <v>14.315135691312957</v>
      </c>
      <c r="L16576">
        <f t="shared" si="2131"/>
        <v>2021</v>
      </c>
      <c r="M16576">
        <f t="shared" si="2132"/>
        <v>9</v>
      </c>
      <c r="N16576">
        <f t="shared" si="2133"/>
        <v>19</v>
      </c>
      <c r="O16576">
        <f t="shared" si="2134"/>
        <v>14.315135691312957</v>
      </c>
    </row>
    <row r="16577" spans="2:15" x14ac:dyDescent="0.25">
      <c r="B16577" s="3">
        <v>44458.197918171296</v>
      </c>
      <c r="C16577">
        <v>15.522399999999999</v>
      </c>
      <c r="D16577">
        <v>75.311999999999998</v>
      </c>
      <c r="E16577">
        <v>14.7669</v>
      </c>
      <c r="F16577">
        <v>75.483999999999995</v>
      </c>
      <c r="G16577">
        <f t="shared" si="2128"/>
        <v>0.75549999999999962</v>
      </c>
      <c r="H16577" s="4">
        <f t="shared" si="2129"/>
        <v>0.53228515547940158</v>
      </c>
      <c r="I16577" s="4">
        <f t="shared" si="2130"/>
        <v>0.20228515547940157</v>
      </c>
      <c r="J16577">
        <f t="shared" si="2127"/>
        <v>14.858103031259255</v>
      </c>
      <c r="L16577">
        <f t="shared" si="2131"/>
        <v>2021</v>
      </c>
      <c r="M16577">
        <f t="shared" si="2132"/>
        <v>9</v>
      </c>
      <c r="N16577">
        <f t="shared" si="2133"/>
        <v>19</v>
      </c>
      <c r="O16577">
        <f t="shared" si="2134"/>
        <v>14.858103031259255</v>
      </c>
    </row>
    <row r="16578" spans="2:15" x14ac:dyDescent="0.25">
      <c r="B16578" s="3">
        <v>44458.208334895833</v>
      </c>
      <c r="C16578">
        <v>15.522399999999999</v>
      </c>
      <c r="D16578">
        <v>75.311999999999998</v>
      </c>
      <c r="E16578">
        <v>14.7683</v>
      </c>
      <c r="F16578">
        <v>75.483999999999995</v>
      </c>
      <c r="G16578">
        <f t="shared" si="2128"/>
        <v>0.75409999999999933</v>
      </c>
      <c r="H16578" s="4">
        <f t="shared" si="2129"/>
        <v>0.53129878987030654</v>
      </c>
      <c r="I16578" s="4">
        <f t="shared" si="2130"/>
        <v>0.20129878987030653</v>
      </c>
      <c r="J16578">
        <f t="shared" si="2127"/>
        <v>14.594145241895252</v>
      </c>
      <c r="L16578">
        <f t="shared" si="2131"/>
        <v>2021</v>
      </c>
      <c r="M16578">
        <f t="shared" si="2132"/>
        <v>9</v>
      </c>
      <c r="N16578">
        <f t="shared" si="2133"/>
        <v>19</v>
      </c>
      <c r="O16578">
        <f t="shared" si="2134"/>
        <v>14.594145241895252</v>
      </c>
    </row>
    <row r="16579" spans="2:15" x14ac:dyDescent="0.25">
      <c r="B16579" s="3">
        <v>44458.21875162037</v>
      </c>
      <c r="C16579">
        <v>15.521800000000001</v>
      </c>
      <c r="D16579">
        <v>75.138999999999996</v>
      </c>
      <c r="E16579">
        <v>14.7683</v>
      </c>
      <c r="F16579">
        <v>75.483999999999995</v>
      </c>
      <c r="G16579">
        <f t="shared" si="2128"/>
        <v>0.75350000000000072</v>
      </c>
      <c r="H16579" s="4">
        <f t="shared" si="2129"/>
        <v>0.53087606175212398</v>
      </c>
      <c r="I16579" s="4">
        <f t="shared" si="2130"/>
        <v>0.20087606175212397</v>
      </c>
      <c r="J16579">
        <f t="shared" si="2127"/>
        <v>14.482071239447805</v>
      </c>
      <c r="L16579">
        <f t="shared" si="2131"/>
        <v>2021</v>
      </c>
      <c r="M16579">
        <f t="shared" si="2132"/>
        <v>9</v>
      </c>
      <c r="N16579">
        <f t="shared" si="2133"/>
        <v>19</v>
      </c>
      <c r="O16579">
        <f t="shared" si="2134"/>
        <v>14.482071239447805</v>
      </c>
    </row>
    <row r="16580" spans="2:15" x14ac:dyDescent="0.25">
      <c r="B16580" s="3">
        <v>44458.229168344908</v>
      </c>
      <c r="C16580">
        <v>15.520200000000001</v>
      </c>
      <c r="D16580">
        <v>75.138999999999996</v>
      </c>
      <c r="E16580">
        <v>14.7712</v>
      </c>
      <c r="F16580">
        <v>75.483999999999995</v>
      </c>
      <c r="G16580">
        <f t="shared" si="2128"/>
        <v>0.74900000000000055</v>
      </c>
      <c r="H16580" s="4">
        <f t="shared" si="2129"/>
        <v>0.52770560086574758</v>
      </c>
      <c r="I16580" s="4">
        <f t="shared" si="2130"/>
        <v>0.19770560086574757</v>
      </c>
      <c r="J16580">
        <f t="shared" si="2127"/>
        <v>13.661359067379403</v>
      </c>
      <c r="L16580">
        <f t="shared" si="2131"/>
        <v>2021</v>
      </c>
      <c r="M16580">
        <f t="shared" si="2132"/>
        <v>9</v>
      </c>
      <c r="N16580">
        <f t="shared" si="2133"/>
        <v>19</v>
      </c>
      <c r="O16580">
        <f t="shared" si="2134"/>
        <v>13.661359067379403</v>
      </c>
    </row>
    <row r="16581" spans="2:15" x14ac:dyDescent="0.25">
      <c r="B16581" s="3">
        <v>44458.239585069445</v>
      </c>
      <c r="C16581">
        <v>15.518700000000001</v>
      </c>
      <c r="D16581">
        <v>75.138999999999996</v>
      </c>
      <c r="E16581">
        <v>14.7712</v>
      </c>
      <c r="F16581">
        <v>75.483999999999995</v>
      </c>
      <c r="G16581">
        <f t="shared" si="2128"/>
        <v>0.7475000000000005</v>
      </c>
      <c r="H16581" s="4">
        <f t="shared" si="2129"/>
        <v>0.52664878057028874</v>
      </c>
      <c r="I16581" s="4">
        <f t="shared" si="2130"/>
        <v>0.19664878057028873</v>
      </c>
      <c r="J16581">
        <f t="shared" ref="J16581:J16644" si="2135">IF(I16581&lt;0,0,5212.7*I16581^3.6671)</f>
        <v>13.395469573220087</v>
      </c>
      <c r="L16581">
        <f t="shared" si="2131"/>
        <v>2021</v>
      </c>
      <c r="M16581">
        <f t="shared" si="2132"/>
        <v>9</v>
      </c>
      <c r="N16581">
        <f t="shared" si="2133"/>
        <v>19</v>
      </c>
      <c r="O16581">
        <f t="shared" si="2134"/>
        <v>13.395469573220087</v>
      </c>
    </row>
    <row r="16582" spans="2:15" x14ac:dyDescent="0.25">
      <c r="B16582" s="3">
        <v>44458.250001793982</v>
      </c>
      <c r="C16582">
        <v>15.523400000000001</v>
      </c>
      <c r="D16582">
        <v>75.138999999999996</v>
      </c>
      <c r="E16582">
        <v>14.774100000000001</v>
      </c>
      <c r="F16582">
        <v>75.483999999999995</v>
      </c>
      <c r="G16582">
        <f t="shared" si="2128"/>
        <v>0.74929999999999986</v>
      </c>
      <c r="H16582" s="4">
        <f t="shared" si="2129"/>
        <v>0.52791696492483875</v>
      </c>
      <c r="I16582" s="4">
        <f t="shared" si="2130"/>
        <v>0.19791696492483873</v>
      </c>
      <c r="J16582">
        <f t="shared" si="2135"/>
        <v>13.714994022036873</v>
      </c>
      <c r="L16582">
        <f t="shared" si="2131"/>
        <v>2021</v>
      </c>
      <c r="M16582">
        <f t="shared" si="2132"/>
        <v>9</v>
      </c>
      <c r="N16582">
        <f t="shared" si="2133"/>
        <v>19</v>
      </c>
      <c r="O16582">
        <f t="shared" si="2134"/>
        <v>13.714994022036873</v>
      </c>
    </row>
    <row r="16583" spans="2:15" x14ac:dyDescent="0.25">
      <c r="B16583" s="3">
        <v>44458.260418518519</v>
      </c>
      <c r="C16583">
        <v>15.521800000000001</v>
      </c>
      <c r="D16583">
        <v>75.138999999999996</v>
      </c>
      <c r="E16583">
        <v>14.774100000000001</v>
      </c>
      <c r="F16583">
        <v>75.483999999999995</v>
      </c>
      <c r="G16583">
        <f t="shared" si="2128"/>
        <v>0.74770000000000003</v>
      </c>
      <c r="H16583" s="4">
        <f t="shared" si="2129"/>
        <v>0.52678968994301623</v>
      </c>
      <c r="I16583" s="4">
        <f t="shared" si="2130"/>
        <v>0.19678968994301621</v>
      </c>
      <c r="J16583">
        <f t="shared" si="2135"/>
        <v>13.430702139747474</v>
      </c>
      <c r="L16583">
        <f t="shared" si="2131"/>
        <v>2021</v>
      </c>
      <c r="M16583">
        <f t="shared" si="2132"/>
        <v>9</v>
      </c>
      <c r="N16583">
        <f t="shared" si="2133"/>
        <v>19</v>
      </c>
      <c r="O16583">
        <f t="shared" si="2134"/>
        <v>13.430702139747474</v>
      </c>
    </row>
    <row r="16584" spans="2:15" x14ac:dyDescent="0.25">
      <c r="B16584" s="3">
        <v>44458.270835243056</v>
      </c>
      <c r="C16584">
        <v>15.5212</v>
      </c>
      <c r="D16584">
        <v>74.963999999999999</v>
      </c>
      <c r="E16584">
        <v>14.775600000000001</v>
      </c>
      <c r="F16584">
        <v>75.483999999999995</v>
      </c>
      <c r="G16584">
        <f t="shared" si="2128"/>
        <v>0.7455999999999996</v>
      </c>
      <c r="H16584" s="4">
        <f t="shared" si="2129"/>
        <v>0.52531014152937372</v>
      </c>
      <c r="I16584" s="4">
        <f t="shared" si="2130"/>
        <v>0.1953101415293737</v>
      </c>
      <c r="J16584">
        <f t="shared" si="2135"/>
        <v>13.06410390763719</v>
      </c>
      <c r="L16584">
        <f t="shared" si="2131"/>
        <v>2021</v>
      </c>
      <c r="M16584">
        <f t="shared" si="2132"/>
        <v>9</v>
      </c>
      <c r="N16584">
        <f t="shared" si="2133"/>
        <v>19</v>
      </c>
      <c r="O16584">
        <f t="shared" si="2134"/>
        <v>13.06410390763719</v>
      </c>
    </row>
    <row r="16585" spans="2:15" x14ac:dyDescent="0.25">
      <c r="B16585" s="3">
        <v>44458.281251967594</v>
      </c>
      <c r="C16585">
        <v>15.5228</v>
      </c>
      <c r="D16585">
        <v>74.963999999999999</v>
      </c>
      <c r="E16585">
        <v>14.777200000000001</v>
      </c>
      <c r="F16585">
        <v>75.483999999999995</v>
      </c>
      <c r="G16585">
        <f t="shared" si="2128"/>
        <v>0.7455999999999996</v>
      </c>
      <c r="H16585" s="4">
        <f t="shared" si="2129"/>
        <v>0.52531014152937372</v>
      </c>
      <c r="I16585" s="4">
        <f t="shared" si="2130"/>
        <v>0.1953101415293737</v>
      </c>
      <c r="J16585">
        <f t="shared" si="2135"/>
        <v>13.06410390763719</v>
      </c>
      <c r="L16585">
        <f t="shared" si="2131"/>
        <v>2021</v>
      </c>
      <c r="M16585">
        <f t="shared" si="2132"/>
        <v>9</v>
      </c>
      <c r="N16585">
        <f t="shared" si="2133"/>
        <v>19</v>
      </c>
      <c r="O16585">
        <f t="shared" si="2134"/>
        <v>13.06410390763719</v>
      </c>
    </row>
    <row r="16586" spans="2:15" x14ac:dyDescent="0.25">
      <c r="B16586" s="3">
        <v>44458.291668692131</v>
      </c>
      <c r="C16586">
        <v>15.5244</v>
      </c>
      <c r="D16586">
        <v>74.963999999999999</v>
      </c>
      <c r="E16586">
        <v>14.780099999999999</v>
      </c>
      <c r="F16586">
        <v>75.483999999999995</v>
      </c>
      <c r="G16586">
        <f t="shared" si="2128"/>
        <v>0.74430000000000085</v>
      </c>
      <c r="H16586" s="4">
        <f t="shared" si="2129"/>
        <v>0.5243942306066437</v>
      </c>
      <c r="I16586" s="4">
        <f t="shared" si="2130"/>
        <v>0.19439423060664368</v>
      </c>
      <c r="J16586">
        <f t="shared" si="2135"/>
        <v>12.840842602377441</v>
      </c>
      <c r="L16586">
        <f t="shared" si="2131"/>
        <v>2021</v>
      </c>
      <c r="M16586">
        <f t="shared" si="2132"/>
        <v>9</v>
      </c>
      <c r="N16586">
        <f t="shared" si="2133"/>
        <v>19</v>
      </c>
      <c r="O16586">
        <f t="shared" si="2134"/>
        <v>12.840842602377441</v>
      </c>
    </row>
    <row r="16587" spans="2:15" x14ac:dyDescent="0.25">
      <c r="B16587" s="3">
        <v>44458.302085416668</v>
      </c>
      <c r="C16587">
        <v>15.5259</v>
      </c>
      <c r="D16587">
        <v>74.963999999999999</v>
      </c>
      <c r="E16587">
        <v>14.781499999999999</v>
      </c>
      <c r="F16587">
        <v>75.483999999999995</v>
      </c>
      <c r="G16587">
        <f t="shared" si="2128"/>
        <v>0.74440000000000062</v>
      </c>
      <c r="H16587" s="4">
        <f t="shared" si="2129"/>
        <v>0.52446468529300738</v>
      </c>
      <c r="I16587" s="4">
        <f t="shared" si="2130"/>
        <v>0.19446468529300737</v>
      </c>
      <c r="J16587">
        <f t="shared" si="2135"/>
        <v>12.857917286791359</v>
      </c>
      <c r="L16587">
        <f t="shared" si="2131"/>
        <v>2021</v>
      </c>
      <c r="M16587">
        <f t="shared" si="2132"/>
        <v>9</v>
      </c>
      <c r="N16587">
        <f t="shared" si="2133"/>
        <v>19</v>
      </c>
      <c r="O16587">
        <f t="shared" si="2134"/>
        <v>12.857917286791359</v>
      </c>
    </row>
    <row r="16588" spans="2:15" x14ac:dyDescent="0.25">
      <c r="B16588" s="3">
        <v>44458.312502141205</v>
      </c>
      <c r="C16588">
        <v>15.5259</v>
      </c>
      <c r="D16588">
        <v>74.963999999999999</v>
      </c>
      <c r="E16588">
        <v>14.781499999999999</v>
      </c>
      <c r="F16588">
        <v>75.483999999999995</v>
      </c>
      <c r="G16588">
        <f t="shared" si="2128"/>
        <v>0.74440000000000062</v>
      </c>
      <c r="H16588" s="4">
        <f t="shared" si="2129"/>
        <v>0.52446468529300738</v>
      </c>
      <c r="I16588" s="4">
        <f t="shared" si="2130"/>
        <v>0.19446468529300737</v>
      </c>
      <c r="J16588">
        <f t="shared" si="2135"/>
        <v>12.857917286791359</v>
      </c>
      <c r="L16588">
        <f t="shared" si="2131"/>
        <v>2021</v>
      </c>
      <c r="M16588">
        <f t="shared" si="2132"/>
        <v>9</v>
      </c>
      <c r="N16588">
        <f t="shared" si="2133"/>
        <v>19</v>
      </c>
      <c r="O16588">
        <f t="shared" si="2134"/>
        <v>12.857917286791359</v>
      </c>
    </row>
    <row r="16589" spans="2:15" x14ac:dyDescent="0.25">
      <c r="B16589" s="3">
        <v>44458.322918865742</v>
      </c>
      <c r="C16589">
        <v>15.5259</v>
      </c>
      <c r="D16589">
        <v>74.963999999999999</v>
      </c>
      <c r="E16589">
        <v>14.782999999999999</v>
      </c>
      <c r="F16589">
        <v>75.483999999999995</v>
      </c>
      <c r="G16589">
        <f t="shared" si="2128"/>
        <v>0.74290000000000056</v>
      </c>
      <c r="H16589" s="4">
        <f t="shared" si="2129"/>
        <v>0.52340786499754854</v>
      </c>
      <c r="I16589" s="4">
        <f t="shared" si="2130"/>
        <v>0.19340786499754853</v>
      </c>
      <c r="J16589">
        <f t="shared" si="2135"/>
        <v>12.603524688596801</v>
      </c>
      <c r="L16589">
        <f t="shared" si="2131"/>
        <v>2021</v>
      </c>
      <c r="M16589">
        <f t="shared" si="2132"/>
        <v>9</v>
      </c>
      <c r="N16589">
        <f t="shared" si="2133"/>
        <v>19</v>
      </c>
      <c r="O16589">
        <f t="shared" si="2134"/>
        <v>12.603524688596801</v>
      </c>
    </row>
    <row r="16590" spans="2:15" x14ac:dyDescent="0.25">
      <c r="B16590" s="3">
        <v>44458.33333559028</v>
      </c>
      <c r="C16590">
        <v>15.5289</v>
      </c>
      <c r="D16590">
        <v>74.963999999999999</v>
      </c>
      <c r="E16590">
        <v>14.782999999999999</v>
      </c>
      <c r="F16590">
        <v>75.483999999999995</v>
      </c>
      <c r="G16590">
        <f t="shared" si="2128"/>
        <v>0.74590000000000067</v>
      </c>
      <c r="H16590" s="4">
        <f t="shared" si="2129"/>
        <v>0.52552150558846622</v>
      </c>
      <c r="I16590" s="4">
        <f t="shared" si="2130"/>
        <v>0.1955215055884662</v>
      </c>
      <c r="J16590">
        <f t="shared" si="2135"/>
        <v>13.116023994187493</v>
      </c>
      <c r="L16590">
        <f t="shared" si="2131"/>
        <v>2021</v>
      </c>
      <c r="M16590">
        <f t="shared" si="2132"/>
        <v>9</v>
      </c>
      <c r="N16590">
        <f t="shared" si="2133"/>
        <v>19</v>
      </c>
      <c r="O16590">
        <f t="shared" si="2134"/>
        <v>13.116023994187493</v>
      </c>
    </row>
    <row r="16591" spans="2:15" x14ac:dyDescent="0.25">
      <c r="B16591" s="3">
        <v>44458.343752314817</v>
      </c>
      <c r="C16591">
        <v>15.5259</v>
      </c>
      <c r="D16591">
        <v>74.963999999999999</v>
      </c>
      <c r="E16591">
        <v>14.7859</v>
      </c>
      <c r="F16591">
        <v>75.483999999999995</v>
      </c>
      <c r="G16591">
        <f t="shared" si="2128"/>
        <v>0.74000000000000021</v>
      </c>
      <c r="H16591" s="4">
        <f t="shared" si="2129"/>
        <v>0.52136467909299467</v>
      </c>
      <c r="I16591" s="4">
        <f t="shared" si="2130"/>
        <v>0.19136467909299465</v>
      </c>
      <c r="J16591">
        <f t="shared" si="2135"/>
        <v>12.122105795904115</v>
      </c>
      <c r="L16591">
        <f t="shared" si="2131"/>
        <v>2021</v>
      </c>
      <c r="M16591">
        <f t="shared" si="2132"/>
        <v>9</v>
      </c>
      <c r="N16591">
        <f t="shared" si="2133"/>
        <v>19</v>
      </c>
      <c r="O16591">
        <f t="shared" si="2134"/>
        <v>12.122105795904115</v>
      </c>
    </row>
    <row r="16592" spans="2:15" x14ac:dyDescent="0.25">
      <c r="B16592" s="3">
        <v>44458.354169039354</v>
      </c>
      <c r="C16592">
        <v>15.5289</v>
      </c>
      <c r="D16592">
        <v>74.963999999999999</v>
      </c>
      <c r="E16592">
        <v>14.7844</v>
      </c>
      <c r="F16592">
        <v>75.483999999999995</v>
      </c>
      <c r="G16592">
        <f t="shared" si="2128"/>
        <v>0.74450000000000038</v>
      </c>
      <c r="H16592" s="4">
        <f t="shared" si="2129"/>
        <v>0.52453513997937107</v>
      </c>
      <c r="I16592" s="4">
        <f t="shared" si="2130"/>
        <v>0.19453513997937105</v>
      </c>
      <c r="J16592">
        <f t="shared" si="2135"/>
        <v>12.875008478312303</v>
      </c>
      <c r="L16592">
        <f t="shared" si="2131"/>
        <v>2021</v>
      </c>
      <c r="M16592">
        <f t="shared" si="2132"/>
        <v>9</v>
      </c>
      <c r="N16592">
        <f t="shared" si="2133"/>
        <v>19</v>
      </c>
      <c r="O16592">
        <f t="shared" si="2134"/>
        <v>12.875008478312303</v>
      </c>
    </row>
    <row r="16593" spans="2:15" x14ac:dyDescent="0.25">
      <c r="B16593" s="3">
        <v>44458.364585763891</v>
      </c>
      <c r="C16593">
        <v>15.5305</v>
      </c>
      <c r="D16593">
        <v>74.963999999999999</v>
      </c>
      <c r="E16593">
        <v>14.7873</v>
      </c>
      <c r="F16593">
        <v>75.483999999999995</v>
      </c>
      <c r="G16593">
        <f t="shared" si="2128"/>
        <v>0.74319999999999986</v>
      </c>
      <c r="H16593" s="4">
        <f t="shared" si="2129"/>
        <v>0.52361922905663971</v>
      </c>
      <c r="I16593" s="4">
        <f t="shared" si="2130"/>
        <v>0.1936192290566397</v>
      </c>
      <c r="J16593">
        <f t="shared" si="2135"/>
        <v>12.654107693491996</v>
      </c>
      <c r="L16593">
        <f t="shared" si="2131"/>
        <v>2021</v>
      </c>
      <c r="M16593">
        <f t="shared" si="2132"/>
        <v>9</v>
      </c>
      <c r="N16593">
        <f t="shared" si="2133"/>
        <v>19</v>
      </c>
      <c r="O16593">
        <f t="shared" si="2134"/>
        <v>12.654107693491996</v>
      </c>
    </row>
    <row r="16594" spans="2:15" x14ac:dyDescent="0.25">
      <c r="B16594" s="3">
        <v>44458.375002488428</v>
      </c>
      <c r="C16594">
        <v>15.5305</v>
      </c>
      <c r="D16594">
        <v>74.963999999999999</v>
      </c>
      <c r="E16594">
        <v>14.7873</v>
      </c>
      <c r="F16594">
        <v>75.483999999999995</v>
      </c>
      <c r="G16594">
        <f t="shared" si="2128"/>
        <v>0.74319999999999986</v>
      </c>
      <c r="H16594" s="4">
        <f t="shared" si="2129"/>
        <v>0.52361922905663971</v>
      </c>
      <c r="I16594" s="4">
        <f t="shared" si="2130"/>
        <v>0.1936192290566397</v>
      </c>
      <c r="J16594">
        <f t="shared" si="2135"/>
        <v>12.654107693491996</v>
      </c>
      <c r="L16594">
        <f t="shared" si="2131"/>
        <v>2021</v>
      </c>
      <c r="M16594">
        <f t="shared" si="2132"/>
        <v>9</v>
      </c>
      <c r="N16594">
        <f t="shared" si="2133"/>
        <v>19</v>
      </c>
      <c r="O16594">
        <f t="shared" si="2134"/>
        <v>12.654107693491996</v>
      </c>
    </row>
    <row r="16595" spans="2:15" x14ac:dyDescent="0.25">
      <c r="B16595" s="3">
        <v>44458.385419212966</v>
      </c>
      <c r="C16595">
        <v>15.5259</v>
      </c>
      <c r="D16595">
        <v>74.963999999999999</v>
      </c>
      <c r="E16595">
        <v>14.7859</v>
      </c>
      <c r="F16595">
        <v>75.483999999999995</v>
      </c>
      <c r="G16595">
        <f t="shared" si="2128"/>
        <v>0.74000000000000021</v>
      </c>
      <c r="H16595" s="4">
        <f t="shared" si="2129"/>
        <v>0.52136467909299467</v>
      </c>
      <c r="I16595" s="4">
        <f t="shared" si="2130"/>
        <v>0.19136467909299465</v>
      </c>
      <c r="J16595">
        <f t="shared" si="2135"/>
        <v>12.122105795904115</v>
      </c>
      <c r="L16595">
        <f t="shared" si="2131"/>
        <v>2021</v>
      </c>
      <c r="M16595">
        <f t="shared" si="2132"/>
        <v>9</v>
      </c>
      <c r="N16595">
        <f t="shared" si="2133"/>
        <v>19</v>
      </c>
      <c r="O16595">
        <f t="shared" si="2134"/>
        <v>12.122105795904115</v>
      </c>
    </row>
    <row r="16596" spans="2:15" x14ac:dyDescent="0.25">
      <c r="B16596" s="3">
        <v>44458.395835937503</v>
      </c>
      <c r="C16596">
        <v>15.5289</v>
      </c>
      <c r="D16596">
        <v>74.963999999999999</v>
      </c>
      <c r="E16596">
        <v>14.7873</v>
      </c>
      <c r="F16596">
        <v>75.483999999999995</v>
      </c>
      <c r="G16596">
        <f t="shared" si="2128"/>
        <v>0.74160000000000004</v>
      </c>
      <c r="H16596" s="4">
        <f t="shared" si="2129"/>
        <v>0.52249195407481719</v>
      </c>
      <c r="I16596" s="4">
        <f t="shared" si="2130"/>
        <v>0.19249195407481717</v>
      </c>
      <c r="J16596">
        <f t="shared" si="2135"/>
        <v>12.386029440399309</v>
      </c>
      <c r="L16596">
        <f t="shared" si="2131"/>
        <v>2021</v>
      </c>
      <c r="M16596">
        <f t="shared" si="2132"/>
        <v>9</v>
      </c>
      <c r="N16596">
        <f t="shared" si="2133"/>
        <v>19</v>
      </c>
      <c r="O16596">
        <f t="shared" si="2134"/>
        <v>12.386029440399309</v>
      </c>
    </row>
    <row r="16597" spans="2:15" x14ac:dyDescent="0.25">
      <c r="B16597" s="3">
        <v>44458.40625266204</v>
      </c>
      <c r="C16597">
        <v>15.5289</v>
      </c>
      <c r="D16597">
        <v>74.963999999999999</v>
      </c>
      <c r="E16597">
        <v>14.7873</v>
      </c>
      <c r="F16597">
        <v>75.483999999999995</v>
      </c>
      <c r="G16597">
        <f t="shared" si="2128"/>
        <v>0.74160000000000004</v>
      </c>
      <c r="H16597" s="4">
        <f t="shared" si="2129"/>
        <v>0.52249195407481719</v>
      </c>
      <c r="I16597" s="4">
        <f t="shared" si="2130"/>
        <v>0.19249195407481717</v>
      </c>
      <c r="J16597">
        <f t="shared" si="2135"/>
        <v>12.386029440399309</v>
      </c>
      <c r="L16597">
        <f t="shared" si="2131"/>
        <v>2021</v>
      </c>
      <c r="M16597">
        <f t="shared" si="2132"/>
        <v>9</v>
      </c>
      <c r="N16597">
        <f t="shared" si="2133"/>
        <v>19</v>
      </c>
      <c r="O16597">
        <f t="shared" si="2134"/>
        <v>12.386029440399309</v>
      </c>
    </row>
    <row r="16598" spans="2:15" x14ac:dyDescent="0.25">
      <c r="B16598" s="3">
        <v>44458.416669386577</v>
      </c>
      <c r="C16598">
        <v>15.5275</v>
      </c>
      <c r="D16598">
        <v>74.963999999999999</v>
      </c>
      <c r="E16598">
        <v>14.786899999999999</v>
      </c>
      <c r="F16598">
        <v>75.311999999999998</v>
      </c>
      <c r="G16598">
        <f t="shared" si="2128"/>
        <v>0.74060000000000059</v>
      </c>
      <c r="H16598" s="4">
        <f t="shared" si="2129"/>
        <v>0.52178740721117844</v>
      </c>
      <c r="I16598" s="4">
        <f t="shared" si="2130"/>
        <v>0.19178740721117843</v>
      </c>
      <c r="J16598">
        <f t="shared" si="2135"/>
        <v>12.22059286748892</v>
      </c>
      <c r="L16598">
        <f t="shared" si="2131"/>
        <v>2021</v>
      </c>
      <c r="M16598">
        <f t="shared" si="2132"/>
        <v>9</v>
      </c>
      <c r="N16598">
        <f t="shared" si="2133"/>
        <v>19</v>
      </c>
      <c r="O16598">
        <f t="shared" si="2134"/>
        <v>12.22059286748892</v>
      </c>
    </row>
    <row r="16599" spans="2:15" x14ac:dyDescent="0.25">
      <c r="B16599" s="3">
        <v>44458.427086111114</v>
      </c>
      <c r="C16599">
        <v>15.5289</v>
      </c>
      <c r="D16599">
        <v>74.963999999999999</v>
      </c>
      <c r="E16599">
        <v>14.786899999999999</v>
      </c>
      <c r="F16599">
        <v>75.311999999999998</v>
      </c>
      <c r="G16599">
        <f t="shared" si="2128"/>
        <v>0.74200000000000088</v>
      </c>
      <c r="H16599" s="4">
        <f t="shared" si="2129"/>
        <v>0.52277377282027349</v>
      </c>
      <c r="I16599" s="4">
        <f t="shared" si="2130"/>
        <v>0.19277377282027347</v>
      </c>
      <c r="J16599">
        <f t="shared" si="2135"/>
        <v>12.452657924319915</v>
      </c>
      <c r="L16599">
        <f t="shared" si="2131"/>
        <v>2021</v>
      </c>
      <c r="M16599">
        <f t="shared" si="2132"/>
        <v>9</v>
      </c>
      <c r="N16599">
        <f t="shared" si="2133"/>
        <v>19</v>
      </c>
      <c r="O16599">
        <f t="shared" si="2134"/>
        <v>12.452657924319915</v>
      </c>
    </row>
    <row r="16600" spans="2:15" x14ac:dyDescent="0.25">
      <c r="B16600" s="3">
        <v>44458.437502835652</v>
      </c>
      <c r="C16600">
        <v>15.529500000000001</v>
      </c>
      <c r="D16600">
        <v>75.138999999999996</v>
      </c>
      <c r="E16600">
        <v>14.7883</v>
      </c>
      <c r="F16600">
        <v>75.311999999999998</v>
      </c>
      <c r="G16600">
        <f t="shared" si="2128"/>
        <v>0.74120000000000097</v>
      </c>
      <c r="H16600" s="4">
        <f t="shared" si="2129"/>
        <v>0.52221013532936222</v>
      </c>
      <c r="I16600" s="4">
        <f t="shared" si="2130"/>
        <v>0.19221013532936221</v>
      </c>
      <c r="J16600">
        <f t="shared" si="2135"/>
        <v>12.319660618742645</v>
      </c>
      <c r="L16600">
        <f t="shared" si="2131"/>
        <v>2021</v>
      </c>
      <c r="M16600">
        <f t="shared" si="2132"/>
        <v>9</v>
      </c>
      <c r="N16600">
        <f t="shared" si="2133"/>
        <v>19</v>
      </c>
      <c r="O16600">
        <f t="shared" si="2134"/>
        <v>12.319660618742645</v>
      </c>
    </row>
    <row r="16601" spans="2:15" x14ac:dyDescent="0.25">
      <c r="B16601" s="3">
        <v>44458.447919560182</v>
      </c>
      <c r="C16601">
        <v>15.534000000000001</v>
      </c>
      <c r="D16601">
        <v>75.138999999999996</v>
      </c>
      <c r="E16601">
        <v>14.7898</v>
      </c>
      <c r="F16601">
        <v>75.311999999999998</v>
      </c>
      <c r="G16601">
        <f t="shared" si="2128"/>
        <v>0.74420000000000108</v>
      </c>
      <c r="H16601" s="4">
        <f t="shared" si="2129"/>
        <v>0.52432377592027979</v>
      </c>
      <c r="I16601" s="4">
        <f t="shared" si="2130"/>
        <v>0.19432377592027977</v>
      </c>
      <c r="J16601">
        <f t="shared" si="2135"/>
        <v>12.823784415101537</v>
      </c>
      <c r="L16601">
        <f t="shared" si="2131"/>
        <v>2021</v>
      </c>
      <c r="M16601">
        <f t="shared" si="2132"/>
        <v>9</v>
      </c>
      <c r="N16601">
        <f t="shared" si="2133"/>
        <v>19</v>
      </c>
      <c r="O16601">
        <f t="shared" si="2134"/>
        <v>12.823784415101537</v>
      </c>
    </row>
    <row r="16602" spans="2:15" x14ac:dyDescent="0.25">
      <c r="B16602" s="3">
        <v>44458.458336284719</v>
      </c>
      <c r="C16602">
        <v>15.532500000000001</v>
      </c>
      <c r="D16602">
        <v>75.138999999999996</v>
      </c>
      <c r="E16602">
        <v>14.7898</v>
      </c>
      <c r="F16602">
        <v>75.311999999999998</v>
      </c>
      <c r="G16602">
        <f t="shared" si="2128"/>
        <v>0.74270000000000103</v>
      </c>
      <c r="H16602" s="4">
        <f t="shared" si="2129"/>
        <v>0.52326695562482106</v>
      </c>
      <c r="I16602" s="4">
        <f t="shared" si="2130"/>
        <v>0.19326695562482105</v>
      </c>
      <c r="J16602">
        <f t="shared" si="2135"/>
        <v>12.569884491026031</v>
      </c>
      <c r="L16602">
        <f t="shared" si="2131"/>
        <v>2021</v>
      </c>
      <c r="M16602">
        <f t="shared" si="2132"/>
        <v>9</v>
      </c>
      <c r="N16602">
        <f t="shared" si="2133"/>
        <v>19</v>
      </c>
      <c r="O16602">
        <f t="shared" si="2134"/>
        <v>12.569884491026031</v>
      </c>
    </row>
    <row r="16603" spans="2:15" x14ac:dyDescent="0.25">
      <c r="B16603" s="3">
        <v>44458.468753009256</v>
      </c>
      <c r="C16603">
        <v>15.534000000000001</v>
      </c>
      <c r="D16603">
        <v>75.138999999999996</v>
      </c>
      <c r="E16603">
        <v>14.7927</v>
      </c>
      <c r="F16603">
        <v>75.311999999999998</v>
      </c>
      <c r="G16603">
        <f t="shared" si="2128"/>
        <v>0.74130000000000074</v>
      </c>
      <c r="H16603" s="4">
        <f t="shared" si="2129"/>
        <v>0.52228059001572591</v>
      </c>
      <c r="I16603" s="4">
        <f t="shared" si="2130"/>
        <v>0.19228059001572589</v>
      </c>
      <c r="J16603">
        <f t="shared" si="2135"/>
        <v>12.336228515472214</v>
      </c>
      <c r="L16603">
        <f t="shared" si="2131"/>
        <v>2021</v>
      </c>
      <c r="M16603">
        <f t="shared" si="2132"/>
        <v>9</v>
      </c>
      <c r="N16603">
        <f t="shared" si="2133"/>
        <v>19</v>
      </c>
      <c r="O16603">
        <f t="shared" si="2134"/>
        <v>12.336228515472214</v>
      </c>
    </row>
    <row r="16604" spans="2:15" x14ac:dyDescent="0.25">
      <c r="B16604" s="3">
        <v>44458.479169733793</v>
      </c>
      <c r="C16604">
        <v>15.535600000000001</v>
      </c>
      <c r="D16604">
        <v>75.138999999999996</v>
      </c>
      <c r="E16604">
        <v>14.7927</v>
      </c>
      <c r="F16604">
        <v>75.311999999999998</v>
      </c>
      <c r="G16604">
        <f t="shared" si="2128"/>
        <v>0.74290000000000056</v>
      </c>
      <c r="H16604" s="4">
        <f t="shared" si="2129"/>
        <v>0.52340786499754854</v>
      </c>
      <c r="I16604" s="4">
        <f t="shared" si="2130"/>
        <v>0.19340786499754853</v>
      </c>
      <c r="J16604">
        <f t="shared" si="2135"/>
        <v>12.603524688596801</v>
      </c>
      <c r="L16604">
        <f t="shared" si="2131"/>
        <v>2021</v>
      </c>
      <c r="M16604">
        <f t="shared" si="2132"/>
        <v>9</v>
      </c>
      <c r="N16604">
        <f t="shared" si="2133"/>
        <v>19</v>
      </c>
      <c r="O16604">
        <f t="shared" si="2134"/>
        <v>12.603524688596801</v>
      </c>
    </row>
    <row r="16605" spans="2:15" x14ac:dyDescent="0.25">
      <c r="B16605" s="3">
        <v>44458.48958645833</v>
      </c>
      <c r="C16605">
        <v>15.535600000000001</v>
      </c>
      <c r="D16605">
        <v>75.138999999999996</v>
      </c>
      <c r="E16605">
        <v>14.7912</v>
      </c>
      <c r="F16605">
        <v>75.311999999999998</v>
      </c>
      <c r="G16605">
        <f t="shared" si="2128"/>
        <v>0.74440000000000062</v>
      </c>
      <c r="H16605" s="4">
        <f t="shared" si="2129"/>
        <v>0.52446468529300738</v>
      </c>
      <c r="I16605" s="4">
        <f t="shared" si="2130"/>
        <v>0.19446468529300737</v>
      </c>
      <c r="J16605">
        <f t="shared" si="2135"/>
        <v>12.857917286791359</v>
      </c>
      <c r="L16605">
        <f t="shared" si="2131"/>
        <v>2021</v>
      </c>
      <c r="M16605">
        <f t="shared" si="2132"/>
        <v>9</v>
      </c>
      <c r="N16605">
        <f t="shared" si="2133"/>
        <v>19</v>
      </c>
      <c r="O16605">
        <f t="shared" si="2134"/>
        <v>12.857917286791359</v>
      </c>
    </row>
    <row r="16606" spans="2:15" x14ac:dyDescent="0.25">
      <c r="B16606" s="3">
        <v>44458.500003182868</v>
      </c>
      <c r="C16606">
        <v>15.532500000000001</v>
      </c>
      <c r="D16606">
        <v>75.138999999999996</v>
      </c>
      <c r="E16606">
        <v>14.7883</v>
      </c>
      <c r="F16606">
        <v>75.311999999999998</v>
      </c>
      <c r="G16606">
        <f t="shared" si="2128"/>
        <v>0.74420000000000108</v>
      </c>
      <c r="H16606" s="4">
        <f t="shared" si="2129"/>
        <v>0.52432377592027979</v>
      </c>
      <c r="I16606" s="4">
        <f t="shared" si="2130"/>
        <v>0.19432377592027977</v>
      </c>
      <c r="J16606">
        <f t="shared" si="2135"/>
        <v>12.823784415101537</v>
      </c>
      <c r="L16606">
        <f t="shared" si="2131"/>
        <v>2021</v>
      </c>
      <c r="M16606">
        <f t="shared" si="2132"/>
        <v>9</v>
      </c>
      <c r="N16606">
        <f t="shared" si="2133"/>
        <v>19</v>
      </c>
      <c r="O16606">
        <f t="shared" si="2134"/>
        <v>12.823784415101537</v>
      </c>
    </row>
    <row r="16607" spans="2:15" x14ac:dyDescent="0.25">
      <c r="B16607" s="3">
        <v>44458.510419907405</v>
      </c>
      <c r="C16607">
        <v>15.529500000000001</v>
      </c>
      <c r="D16607">
        <v>75.138999999999996</v>
      </c>
      <c r="E16607">
        <v>14.7883</v>
      </c>
      <c r="F16607">
        <v>75.311999999999998</v>
      </c>
      <c r="G16607">
        <f t="shared" si="2128"/>
        <v>0.74120000000000097</v>
      </c>
      <c r="H16607" s="4">
        <f t="shared" si="2129"/>
        <v>0.52221013532936222</v>
      </c>
      <c r="I16607" s="4">
        <f t="shared" si="2130"/>
        <v>0.19221013532936221</v>
      </c>
      <c r="J16607">
        <f t="shared" si="2135"/>
        <v>12.319660618742645</v>
      </c>
      <c r="L16607">
        <f t="shared" si="2131"/>
        <v>2021</v>
      </c>
      <c r="M16607">
        <f t="shared" si="2132"/>
        <v>9</v>
      </c>
      <c r="N16607">
        <f t="shared" si="2133"/>
        <v>19</v>
      </c>
      <c r="O16607">
        <f t="shared" si="2134"/>
        <v>12.319660618742645</v>
      </c>
    </row>
    <row r="16608" spans="2:15" x14ac:dyDescent="0.25">
      <c r="B16608" s="3">
        <v>44458.520836631942</v>
      </c>
      <c r="C16608">
        <v>15.526400000000001</v>
      </c>
      <c r="D16608">
        <v>75.138999999999996</v>
      </c>
      <c r="E16608">
        <v>14.785399999999999</v>
      </c>
      <c r="F16608">
        <v>75.311999999999998</v>
      </c>
      <c r="G16608">
        <f t="shared" ref="G16608:G16671" si="2136">C16608-E16608</f>
        <v>0.74100000000000144</v>
      </c>
      <c r="H16608" s="4">
        <f t="shared" ref="H16608:H16671" si="2137">1000*G16608/2.2/(2.54^2)/100</f>
        <v>0.52206922595663474</v>
      </c>
      <c r="I16608" s="4">
        <f t="shared" ref="I16608:I16671" si="2138">H16608-($Y$1-$Y$2)/100</f>
        <v>0.19206922595663473</v>
      </c>
      <c r="J16608">
        <f t="shared" si="2135"/>
        <v>12.286573383284408</v>
      </c>
      <c r="L16608">
        <f t="shared" si="2131"/>
        <v>2021</v>
      </c>
      <c r="M16608">
        <f t="shared" si="2132"/>
        <v>9</v>
      </c>
      <c r="N16608">
        <f t="shared" si="2133"/>
        <v>19</v>
      </c>
      <c r="O16608">
        <f t="shared" si="2134"/>
        <v>12.286573383284408</v>
      </c>
    </row>
    <row r="16609" spans="2:15" x14ac:dyDescent="0.25">
      <c r="B16609" s="3">
        <v>44458.531253356479</v>
      </c>
      <c r="C16609">
        <v>15.524800000000001</v>
      </c>
      <c r="D16609">
        <v>75.138999999999996</v>
      </c>
      <c r="E16609">
        <v>14.782500000000001</v>
      </c>
      <c r="F16609">
        <v>75.311999999999998</v>
      </c>
      <c r="G16609">
        <f t="shared" si="2136"/>
        <v>0.74230000000000018</v>
      </c>
      <c r="H16609" s="4">
        <f t="shared" si="2137"/>
        <v>0.52298513687936476</v>
      </c>
      <c r="I16609" s="4">
        <f t="shared" si="2138"/>
        <v>0.19298513687936475</v>
      </c>
      <c r="J16609">
        <f t="shared" si="2135"/>
        <v>12.502800072032286</v>
      </c>
      <c r="L16609">
        <f t="shared" si="2131"/>
        <v>2021</v>
      </c>
      <c r="M16609">
        <f t="shared" si="2132"/>
        <v>9</v>
      </c>
      <c r="N16609">
        <f t="shared" si="2133"/>
        <v>19</v>
      </c>
      <c r="O16609">
        <f t="shared" si="2134"/>
        <v>12.502800072032286</v>
      </c>
    </row>
    <row r="16610" spans="2:15" x14ac:dyDescent="0.25">
      <c r="B16610" s="3">
        <v>44458.541670081016</v>
      </c>
      <c r="C16610">
        <v>15.521800000000001</v>
      </c>
      <c r="D16610">
        <v>75.138999999999996</v>
      </c>
      <c r="E16610">
        <v>14.779500000000001</v>
      </c>
      <c r="F16610">
        <v>75.311999999999998</v>
      </c>
      <c r="G16610">
        <f t="shared" si="2136"/>
        <v>0.74230000000000018</v>
      </c>
      <c r="H16610" s="4">
        <f t="shared" si="2137"/>
        <v>0.52298513687936476</v>
      </c>
      <c r="I16610" s="4">
        <f t="shared" si="2138"/>
        <v>0.19298513687936475</v>
      </c>
      <c r="J16610">
        <f t="shared" si="2135"/>
        <v>12.502800072032286</v>
      </c>
      <c r="L16610">
        <f t="shared" si="2131"/>
        <v>2021</v>
      </c>
      <c r="M16610">
        <f t="shared" si="2132"/>
        <v>9</v>
      </c>
      <c r="N16610">
        <f t="shared" si="2133"/>
        <v>19</v>
      </c>
      <c r="O16610">
        <f t="shared" si="2134"/>
        <v>12.502800072032286</v>
      </c>
    </row>
    <row r="16611" spans="2:15" x14ac:dyDescent="0.25">
      <c r="B16611" s="3">
        <v>44458.552086805554</v>
      </c>
      <c r="C16611">
        <v>15.518700000000001</v>
      </c>
      <c r="D16611">
        <v>75.138999999999996</v>
      </c>
      <c r="E16611">
        <v>14.778</v>
      </c>
      <c r="F16611">
        <v>75.311999999999998</v>
      </c>
      <c r="G16611">
        <f t="shared" si="2136"/>
        <v>0.74070000000000036</v>
      </c>
      <c r="H16611" s="4">
        <f t="shared" si="2137"/>
        <v>0.52185786189754224</v>
      </c>
      <c r="I16611" s="4">
        <f t="shared" si="2138"/>
        <v>0.19185786189754223</v>
      </c>
      <c r="J16611">
        <f t="shared" si="2135"/>
        <v>12.237063776760138</v>
      </c>
      <c r="L16611">
        <f t="shared" si="2131"/>
        <v>2021</v>
      </c>
      <c r="M16611">
        <f t="shared" si="2132"/>
        <v>9</v>
      </c>
      <c r="N16611">
        <f t="shared" si="2133"/>
        <v>19</v>
      </c>
      <c r="O16611">
        <f t="shared" si="2134"/>
        <v>12.237063776760138</v>
      </c>
    </row>
    <row r="16612" spans="2:15" x14ac:dyDescent="0.25">
      <c r="B16612" s="3">
        <v>44458.562503530091</v>
      </c>
      <c r="C16612">
        <v>15.518700000000001</v>
      </c>
      <c r="D16612">
        <v>75.138999999999996</v>
      </c>
      <c r="E16612">
        <v>14.7751</v>
      </c>
      <c r="F16612">
        <v>75.311999999999998</v>
      </c>
      <c r="G16612">
        <f t="shared" si="2136"/>
        <v>0.7436000000000007</v>
      </c>
      <c r="H16612" s="4">
        <f t="shared" si="2137"/>
        <v>0.52390104780209601</v>
      </c>
      <c r="I16612" s="4">
        <f t="shared" si="2138"/>
        <v>0.19390104780209599</v>
      </c>
      <c r="J16612">
        <f t="shared" si="2135"/>
        <v>12.721781173388436</v>
      </c>
      <c r="L16612">
        <f t="shared" si="2131"/>
        <v>2021</v>
      </c>
      <c r="M16612">
        <f t="shared" si="2132"/>
        <v>9</v>
      </c>
      <c r="N16612">
        <f t="shared" si="2133"/>
        <v>19</v>
      </c>
      <c r="O16612">
        <f t="shared" si="2134"/>
        <v>12.721781173388436</v>
      </c>
    </row>
    <row r="16613" spans="2:15" x14ac:dyDescent="0.25">
      <c r="B16613" s="3">
        <v>44458.572920254628</v>
      </c>
      <c r="C16613">
        <v>15.512700000000001</v>
      </c>
      <c r="D16613">
        <v>75.138999999999996</v>
      </c>
      <c r="E16613">
        <v>14.770799999999999</v>
      </c>
      <c r="F16613">
        <v>75.311999999999998</v>
      </c>
      <c r="G16613">
        <f t="shared" si="2136"/>
        <v>0.74190000000000111</v>
      </c>
      <c r="H16613" s="4">
        <f t="shared" si="2137"/>
        <v>0.5227033181339098</v>
      </c>
      <c r="I16613" s="4">
        <f t="shared" si="2138"/>
        <v>0.19270331813390978</v>
      </c>
      <c r="J16613">
        <f t="shared" si="2135"/>
        <v>12.435976425337321</v>
      </c>
      <c r="L16613">
        <f t="shared" si="2131"/>
        <v>2021</v>
      </c>
      <c r="M16613">
        <f t="shared" si="2132"/>
        <v>9</v>
      </c>
      <c r="N16613">
        <f t="shared" si="2133"/>
        <v>19</v>
      </c>
      <c r="O16613">
        <f t="shared" si="2134"/>
        <v>12.435976425337321</v>
      </c>
    </row>
    <row r="16614" spans="2:15" x14ac:dyDescent="0.25">
      <c r="B16614" s="3">
        <v>44458.583336979165</v>
      </c>
      <c r="C16614">
        <v>15.509600000000001</v>
      </c>
      <c r="D16614">
        <v>75.138999999999996</v>
      </c>
      <c r="E16614">
        <v>14.766299999999999</v>
      </c>
      <c r="F16614">
        <v>75.311999999999998</v>
      </c>
      <c r="G16614">
        <f t="shared" si="2136"/>
        <v>0.7433000000000014</v>
      </c>
      <c r="H16614" s="4">
        <f t="shared" si="2137"/>
        <v>0.52368968374300484</v>
      </c>
      <c r="I16614" s="4">
        <f t="shared" si="2138"/>
        <v>0.19368968374300483</v>
      </c>
      <c r="J16614">
        <f t="shared" si="2135"/>
        <v>12.671001457149107</v>
      </c>
      <c r="L16614">
        <f t="shared" si="2131"/>
        <v>2021</v>
      </c>
      <c r="M16614">
        <f t="shared" si="2132"/>
        <v>9</v>
      </c>
      <c r="N16614">
        <f t="shared" si="2133"/>
        <v>19</v>
      </c>
      <c r="O16614">
        <f t="shared" si="2134"/>
        <v>12.671001457149107</v>
      </c>
    </row>
    <row r="16615" spans="2:15" x14ac:dyDescent="0.25">
      <c r="B16615" s="3">
        <v>44458.593753703703</v>
      </c>
      <c r="C16615">
        <v>15.507999999999999</v>
      </c>
      <c r="D16615">
        <v>75.138999999999996</v>
      </c>
      <c r="E16615">
        <v>14.7677</v>
      </c>
      <c r="F16615">
        <v>75.311999999999998</v>
      </c>
      <c r="G16615">
        <f t="shared" si="2136"/>
        <v>0.74029999999999951</v>
      </c>
      <c r="H16615" s="4">
        <f t="shared" si="2137"/>
        <v>0.52157604315208594</v>
      </c>
      <c r="I16615" s="4">
        <f t="shared" si="2138"/>
        <v>0.19157604315208593</v>
      </c>
      <c r="J16615">
        <f t="shared" si="2135"/>
        <v>12.171276880071272</v>
      </c>
      <c r="L16615">
        <f t="shared" si="2131"/>
        <v>2021</v>
      </c>
      <c r="M16615">
        <f t="shared" si="2132"/>
        <v>9</v>
      </c>
      <c r="N16615">
        <f t="shared" si="2133"/>
        <v>19</v>
      </c>
      <c r="O16615">
        <f t="shared" si="2134"/>
        <v>12.171276880071272</v>
      </c>
    </row>
    <row r="16616" spans="2:15" x14ac:dyDescent="0.25">
      <c r="B16616" s="3">
        <v>44458.60417042824</v>
      </c>
      <c r="C16616">
        <v>15.506600000000001</v>
      </c>
      <c r="D16616">
        <v>75.138999999999996</v>
      </c>
      <c r="E16616">
        <v>14.766299999999999</v>
      </c>
      <c r="F16616">
        <v>75.311999999999998</v>
      </c>
      <c r="G16616">
        <f t="shared" si="2136"/>
        <v>0.74030000000000129</v>
      </c>
      <c r="H16616" s="4">
        <f t="shared" si="2137"/>
        <v>0.52157604315208717</v>
      </c>
      <c r="I16616" s="4">
        <f t="shared" si="2138"/>
        <v>0.19157604315208715</v>
      </c>
      <c r="J16616">
        <f t="shared" si="2135"/>
        <v>12.171276880071552</v>
      </c>
      <c r="L16616">
        <f t="shared" si="2131"/>
        <v>2021</v>
      </c>
      <c r="M16616">
        <f t="shared" si="2132"/>
        <v>9</v>
      </c>
      <c r="N16616">
        <f t="shared" si="2133"/>
        <v>19</v>
      </c>
      <c r="O16616">
        <f t="shared" si="2134"/>
        <v>12.171276880071552</v>
      </c>
    </row>
    <row r="16617" spans="2:15" x14ac:dyDescent="0.25">
      <c r="B16617" s="3">
        <v>44458.614587152777</v>
      </c>
      <c r="C16617">
        <v>15.506600000000001</v>
      </c>
      <c r="D16617">
        <v>75.138999999999996</v>
      </c>
      <c r="E16617">
        <v>14.766299999999999</v>
      </c>
      <c r="F16617">
        <v>75.311999999999998</v>
      </c>
      <c r="G16617">
        <f t="shared" si="2136"/>
        <v>0.74030000000000129</v>
      </c>
      <c r="H16617" s="4">
        <f t="shared" si="2137"/>
        <v>0.52157604315208717</v>
      </c>
      <c r="I16617" s="4">
        <f t="shared" si="2138"/>
        <v>0.19157604315208715</v>
      </c>
      <c r="J16617">
        <f t="shared" si="2135"/>
        <v>12.171276880071552</v>
      </c>
      <c r="L16617">
        <f t="shared" si="2131"/>
        <v>2021</v>
      </c>
      <c r="M16617">
        <f t="shared" si="2132"/>
        <v>9</v>
      </c>
      <c r="N16617">
        <f t="shared" si="2133"/>
        <v>19</v>
      </c>
      <c r="O16617">
        <f t="shared" si="2134"/>
        <v>12.171276880071552</v>
      </c>
    </row>
    <row r="16618" spans="2:15" x14ac:dyDescent="0.25">
      <c r="B16618" s="3">
        <v>44458.625003877314</v>
      </c>
      <c r="C16618">
        <v>15.501899999999999</v>
      </c>
      <c r="D16618">
        <v>75.138999999999996</v>
      </c>
      <c r="E16618">
        <v>14.761900000000001</v>
      </c>
      <c r="F16618">
        <v>75.311999999999998</v>
      </c>
      <c r="G16618">
        <f t="shared" si="2136"/>
        <v>0.73999999999999844</v>
      </c>
      <c r="H16618" s="4">
        <f t="shared" si="2137"/>
        <v>0.52136467909299344</v>
      </c>
      <c r="I16618" s="4">
        <f t="shared" si="2138"/>
        <v>0.19136467909299343</v>
      </c>
      <c r="J16618">
        <f t="shared" si="2135"/>
        <v>12.122105795903835</v>
      </c>
      <c r="L16618">
        <f t="shared" si="2131"/>
        <v>2021</v>
      </c>
      <c r="M16618">
        <f t="shared" si="2132"/>
        <v>9</v>
      </c>
      <c r="N16618">
        <f t="shared" si="2133"/>
        <v>19</v>
      </c>
      <c r="O16618">
        <f t="shared" si="2134"/>
        <v>12.122105795903835</v>
      </c>
    </row>
    <row r="16619" spans="2:15" x14ac:dyDescent="0.25">
      <c r="B16619" s="3">
        <v>44458.635420601851</v>
      </c>
      <c r="C16619">
        <v>15.497299999999999</v>
      </c>
      <c r="D16619">
        <v>75.138999999999996</v>
      </c>
      <c r="E16619">
        <v>14.7561</v>
      </c>
      <c r="F16619">
        <v>75.311999999999998</v>
      </c>
      <c r="G16619">
        <f t="shared" si="2136"/>
        <v>0.74119999999999919</v>
      </c>
      <c r="H16619" s="4">
        <f t="shared" si="2137"/>
        <v>0.52221013532936089</v>
      </c>
      <c r="I16619" s="4">
        <f t="shared" si="2138"/>
        <v>0.19221013532936088</v>
      </c>
      <c r="J16619">
        <f t="shared" si="2135"/>
        <v>12.319660618742327</v>
      </c>
      <c r="L16619">
        <f t="shared" si="2131"/>
        <v>2021</v>
      </c>
      <c r="M16619">
        <f t="shared" si="2132"/>
        <v>9</v>
      </c>
      <c r="N16619">
        <f t="shared" si="2133"/>
        <v>19</v>
      </c>
      <c r="O16619">
        <f t="shared" si="2134"/>
        <v>12.319660618742327</v>
      </c>
    </row>
    <row r="16620" spans="2:15" x14ac:dyDescent="0.25">
      <c r="B16620" s="3">
        <v>44458.645837326389</v>
      </c>
      <c r="C16620">
        <v>15.495799999999999</v>
      </c>
      <c r="D16620">
        <v>75.138999999999996</v>
      </c>
      <c r="E16620">
        <v>14.7545</v>
      </c>
      <c r="F16620">
        <v>75.311999999999998</v>
      </c>
      <c r="G16620">
        <f t="shared" si="2136"/>
        <v>0.74129999999999896</v>
      </c>
      <c r="H16620" s="4">
        <f t="shared" si="2137"/>
        <v>0.52228059001572469</v>
      </c>
      <c r="I16620" s="4">
        <f t="shared" si="2138"/>
        <v>0.19228059001572467</v>
      </c>
      <c r="J16620">
        <f t="shared" si="2135"/>
        <v>12.336228515471918</v>
      </c>
      <c r="L16620">
        <f t="shared" si="2131"/>
        <v>2021</v>
      </c>
      <c r="M16620">
        <f t="shared" si="2132"/>
        <v>9</v>
      </c>
      <c r="N16620">
        <f t="shared" si="2133"/>
        <v>19</v>
      </c>
      <c r="O16620">
        <f t="shared" si="2134"/>
        <v>12.336228515471918</v>
      </c>
    </row>
    <row r="16621" spans="2:15" x14ac:dyDescent="0.25">
      <c r="B16621" s="3">
        <v>44458.656254050926</v>
      </c>
      <c r="C16621">
        <v>15.492800000000001</v>
      </c>
      <c r="D16621">
        <v>75.138999999999996</v>
      </c>
      <c r="E16621">
        <v>14.7502</v>
      </c>
      <c r="F16621">
        <v>75.311999999999998</v>
      </c>
      <c r="G16621">
        <f t="shared" si="2136"/>
        <v>0.74260000000000126</v>
      </c>
      <c r="H16621" s="4">
        <f t="shared" si="2137"/>
        <v>0.52319650093845727</v>
      </c>
      <c r="I16621" s="4">
        <f t="shared" si="2138"/>
        <v>0.19319650093845725</v>
      </c>
      <c r="J16621">
        <f t="shared" si="2135"/>
        <v>12.553088904150139</v>
      </c>
      <c r="L16621">
        <f t="shared" si="2131"/>
        <v>2021</v>
      </c>
      <c r="M16621">
        <f t="shared" si="2132"/>
        <v>9</v>
      </c>
      <c r="N16621">
        <f t="shared" si="2133"/>
        <v>19</v>
      </c>
      <c r="O16621">
        <f t="shared" si="2134"/>
        <v>12.553088904150139</v>
      </c>
    </row>
    <row r="16622" spans="2:15" x14ac:dyDescent="0.25">
      <c r="B16622" s="3">
        <v>44458.666670775463</v>
      </c>
      <c r="C16622">
        <v>15.4902</v>
      </c>
      <c r="D16622">
        <v>75.311999999999998</v>
      </c>
      <c r="E16622">
        <v>14.7545</v>
      </c>
      <c r="F16622">
        <v>75.311999999999998</v>
      </c>
      <c r="G16622">
        <f t="shared" si="2136"/>
        <v>0.73569999999999958</v>
      </c>
      <c r="H16622" s="4">
        <f t="shared" si="2137"/>
        <v>0.51833512757934574</v>
      </c>
      <c r="I16622" s="4">
        <f t="shared" si="2138"/>
        <v>0.18833512757934573</v>
      </c>
      <c r="J16622">
        <f t="shared" si="2135"/>
        <v>11.433084509135698</v>
      </c>
      <c r="L16622">
        <f t="shared" si="2131"/>
        <v>2021</v>
      </c>
      <c r="M16622">
        <f t="shared" si="2132"/>
        <v>9</v>
      </c>
      <c r="N16622">
        <f t="shared" si="2133"/>
        <v>19</v>
      </c>
      <c r="O16622">
        <f t="shared" si="2134"/>
        <v>11.433084509135698</v>
      </c>
    </row>
    <row r="16623" spans="2:15" x14ac:dyDescent="0.25">
      <c r="B16623" s="3">
        <v>44458.6770875</v>
      </c>
      <c r="C16623">
        <v>15.4932</v>
      </c>
      <c r="D16623">
        <v>75.311999999999998</v>
      </c>
      <c r="E16623">
        <v>14.7545</v>
      </c>
      <c r="F16623">
        <v>75.311999999999998</v>
      </c>
      <c r="G16623">
        <f t="shared" si="2136"/>
        <v>0.73869999999999969</v>
      </c>
      <c r="H16623" s="4">
        <f t="shared" si="2137"/>
        <v>0.52044876817026342</v>
      </c>
      <c r="I16623" s="4">
        <f t="shared" si="2138"/>
        <v>0.1904487681702634</v>
      </c>
      <c r="J16623">
        <f t="shared" si="2135"/>
        <v>11.910699040017231</v>
      </c>
      <c r="L16623">
        <f t="shared" ref="L16623:L16686" si="2139">YEAR(B16623)</f>
        <v>2021</v>
      </c>
      <c r="M16623">
        <f t="shared" ref="M16623:M16686" si="2140">MONTH(B16623)</f>
        <v>9</v>
      </c>
      <c r="N16623">
        <f t="shared" ref="N16623:N16686" si="2141">DAY(B16623)</f>
        <v>19</v>
      </c>
      <c r="O16623">
        <f t="shared" ref="O16623:O16686" si="2142">J16623</f>
        <v>11.910699040017231</v>
      </c>
    </row>
    <row r="16624" spans="2:15" x14ac:dyDescent="0.25">
      <c r="B16624" s="3">
        <v>44458.687504224537</v>
      </c>
      <c r="C16624">
        <v>15.4918</v>
      </c>
      <c r="D16624">
        <v>75.311999999999998</v>
      </c>
      <c r="E16624">
        <v>14.7516</v>
      </c>
      <c r="F16624">
        <v>75.311999999999998</v>
      </c>
      <c r="G16624">
        <f t="shared" si="2136"/>
        <v>0.74019999999999975</v>
      </c>
      <c r="H16624" s="4">
        <f t="shared" si="2137"/>
        <v>0.52150558846572215</v>
      </c>
      <c r="I16624" s="4">
        <f t="shared" si="2138"/>
        <v>0.19150558846572213</v>
      </c>
      <c r="J16624">
        <f t="shared" si="2135"/>
        <v>12.154870431481736</v>
      </c>
      <c r="L16624">
        <f t="shared" si="2139"/>
        <v>2021</v>
      </c>
      <c r="M16624">
        <f t="shared" si="2140"/>
        <v>9</v>
      </c>
      <c r="N16624">
        <f t="shared" si="2141"/>
        <v>19</v>
      </c>
      <c r="O16624">
        <f t="shared" si="2142"/>
        <v>12.154870431481736</v>
      </c>
    </row>
    <row r="16625" spans="2:15" x14ac:dyDescent="0.25">
      <c r="B16625" s="3">
        <v>44458.697920949075</v>
      </c>
      <c r="C16625">
        <v>15.4932</v>
      </c>
      <c r="D16625">
        <v>75.311999999999998</v>
      </c>
      <c r="E16625">
        <v>14.7531</v>
      </c>
      <c r="F16625">
        <v>75.311999999999998</v>
      </c>
      <c r="G16625">
        <f t="shared" si="2136"/>
        <v>0.74009999999999998</v>
      </c>
      <c r="H16625" s="4">
        <f t="shared" si="2137"/>
        <v>0.52143513377935835</v>
      </c>
      <c r="I16625" s="4">
        <f t="shared" si="2138"/>
        <v>0.19143513377935834</v>
      </c>
      <c r="J16625">
        <f t="shared" si="2135"/>
        <v>12.138480073381837</v>
      </c>
      <c r="L16625">
        <f t="shared" si="2139"/>
        <v>2021</v>
      </c>
      <c r="M16625">
        <f t="shared" si="2140"/>
        <v>9</v>
      </c>
      <c r="N16625">
        <f t="shared" si="2141"/>
        <v>19</v>
      </c>
      <c r="O16625">
        <f t="shared" si="2142"/>
        <v>12.138480073381837</v>
      </c>
    </row>
    <row r="16626" spans="2:15" x14ac:dyDescent="0.25">
      <c r="B16626" s="3">
        <v>44458.708337673612</v>
      </c>
      <c r="C16626">
        <v>15.4979</v>
      </c>
      <c r="D16626">
        <v>75.311999999999998</v>
      </c>
      <c r="E16626">
        <v>14.7561</v>
      </c>
      <c r="F16626">
        <v>75.311999999999998</v>
      </c>
      <c r="G16626">
        <f t="shared" si="2136"/>
        <v>0.74179999999999957</v>
      </c>
      <c r="H16626" s="4">
        <f t="shared" si="2137"/>
        <v>0.52263286344754478</v>
      </c>
      <c r="I16626" s="4">
        <f t="shared" si="2138"/>
        <v>0.19263286344754477</v>
      </c>
      <c r="J16626">
        <f t="shared" si="2135"/>
        <v>12.419311184961433</v>
      </c>
      <c r="L16626">
        <f t="shared" si="2139"/>
        <v>2021</v>
      </c>
      <c r="M16626">
        <f t="shared" si="2140"/>
        <v>9</v>
      </c>
      <c r="N16626">
        <f t="shared" si="2141"/>
        <v>19</v>
      </c>
      <c r="O16626">
        <f t="shared" si="2142"/>
        <v>12.419311184961433</v>
      </c>
    </row>
    <row r="16627" spans="2:15" x14ac:dyDescent="0.25">
      <c r="B16627" s="3">
        <v>44458.718754398149</v>
      </c>
      <c r="C16627">
        <v>15.4993</v>
      </c>
      <c r="D16627">
        <v>75.311999999999998</v>
      </c>
      <c r="E16627">
        <v>14.7561</v>
      </c>
      <c r="F16627">
        <v>75.311999999999998</v>
      </c>
      <c r="G16627">
        <f t="shared" si="2136"/>
        <v>0.74319999999999986</v>
      </c>
      <c r="H16627" s="4">
        <f t="shared" si="2137"/>
        <v>0.52361922905663971</v>
      </c>
      <c r="I16627" s="4">
        <f t="shared" si="2138"/>
        <v>0.1936192290566397</v>
      </c>
      <c r="J16627">
        <f t="shared" si="2135"/>
        <v>12.654107693491996</v>
      </c>
      <c r="L16627">
        <f t="shared" si="2139"/>
        <v>2021</v>
      </c>
      <c r="M16627">
        <f t="shared" si="2140"/>
        <v>9</v>
      </c>
      <c r="N16627">
        <f t="shared" si="2141"/>
        <v>19</v>
      </c>
      <c r="O16627">
        <f t="shared" si="2142"/>
        <v>12.654107693491996</v>
      </c>
    </row>
    <row r="16628" spans="2:15" x14ac:dyDescent="0.25">
      <c r="B16628" s="3">
        <v>44458.729171122686</v>
      </c>
      <c r="C16628">
        <v>15.4993</v>
      </c>
      <c r="D16628">
        <v>75.311999999999998</v>
      </c>
      <c r="E16628">
        <v>14.759</v>
      </c>
      <c r="F16628">
        <v>75.311999999999998</v>
      </c>
      <c r="G16628">
        <f t="shared" si="2136"/>
        <v>0.74029999999999951</v>
      </c>
      <c r="H16628" s="4">
        <f t="shared" si="2137"/>
        <v>0.52157604315208594</v>
      </c>
      <c r="I16628" s="4">
        <f t="shared" si="2138"/>
        <v>0.19157604315208593</v>
      </c>
      <c r="J16628">
        <f t="shared" si="2135"/>
        <v>12.171276880071272</v>
      </c>
      <c r="L16628">
        <f t="shared" si="2139"/>
        <v>2021</v>
      </c>
      <c r="M16628">
        <f t="shared" si="2140"/>
        <v>9</v>
      </c>
      <c r="N16628">
        <f t="shared" si="2141"/>
        <v>19</v>
      </c>
      <c r="O16628">
        <f t="shared" si="2142"/>
        <v>12.171276880071272</v>
      </c>
    </row>
    <row r="16629" spans="2:15" x14ac:dyDescent="0.25">
      <c r="B16629" s="3">
        <v>44458.739587847223</v>
      </c>
      <c r="C16629">
        <v>15.4993</v>
      </c>
      <c r="D16629">
        <v>75.311999999999998</v>
      </c>
      <c r="E16629">
        <v>14.755599999999999</v>
      </c>
      <c r="F16629">
        <v>75.138999999999996</v>
      </c>
      <c r="G16629">
        <f t="shared" si="2136"/>
        <v>0.74370000000000047</v>
      </c>
      <c r="H16629" s="4">
        <f t="shared" si="2137"/>
        <v>0.52397150248845981</v>
      </c>
      <c r="I16629" s="4">
        <f t="shared" si="2138"/>
        <v>0.19397150248845979</v>
      </c>
      <c r="J16629">
        <f t="shared" si="2135"/>
        <v>12.738740587048728</v>
      </c>
      <c r="L16629">
        <f t="shared" si="2139"/>
        <v>2021</v>
      </c>
      <c r="M16629">
        <f t="shared" si="2140"/>
        <v>9</v>
      </c>
      <c r="N16629">
        <f t="shared" si="2141"/>
        <v>19</v>
      </c>
      <c r="O16629">
        <f t="shared" si="2142"/>
        <v>12.738740587048728</v>
      </c>
    </row>
    <row r="16630" spans="2:15" x14ac:dyDescent="0.25">
      <c r="B16630" s="3">
        <v>44458.750004571761</v>
      </c>
      <c r="C16630">
        <v>15.5009</v>
      </c>
      <c r="D16630">
        <v>75.311999999999998</v>
      </c>
      <c r="E16630">
        <v>14.759</v>
      </c>
      <c r="F16630">
        <v>75.311999999999998</v>
      </c>
      <c r="G16630">
        <f t="shared" si="2136"/>
        <v>0.74189999999999934</v>
      </c>
      <c r="H16630" s="4">
        <f t="shared" si="2137"/>
        <v>0.52270331813390847</v>
      </c>
      <c r="I16630" s="4">
        <f t="shared" si="2138"/>
        <v>0.19270331813390845</v>
      </c>
      <c r="J16630">
        <f t="shared" si="2135"/>
        <v>12.435976425337</v>
      </c>
      <c r="L16630">
        <f t="shared" si="2139"/>
        <v>2021</v>
      </c>
      <c r="M16630">
        <f t="shared" si="2140"/>
        <v>9</v>
      </c>
      <c r="N16630">
        <f t="shared" si="2141"/>
        <v>19</v>
      </c>
      <c r="O16630">
        <f t="shared" si="2142"/>
        <v>12.435976425337</v>
      </c>
    </row>
    <row r="16631" spans="2:15" x14ac:dyDescent="0.25">
      <c r="B16631" s="3">
        <v>44458.760421296298</v>
      </c>
      <c r="C16631">
        <v>15.5009</v>
      </c>
      <c r="D16631">
        <v>75.311999999999998</v>
      </c>
      <c r="E16631">
        <v>14.759</v>
      </c>
      <c r="F16631">
        <v>75.311999999999998</v>
      </c>
      <c r="G16631">
        <f t="shared" si="2136"/>
        <v>0.74189999999999934</v>
      </c>
      <c r="H16631" s="4">
        <f t="shared" si="2137"/>
        <v>0.52270331813390847</v>
      </c>
      <c r="I16631" s="4">
        <f t="shared" si="2138"/>
        <v>0.19270331813390845</v>
      </c>
      <c r="J16631">
        <f t="shared" si="2135"/>
        <v>12.435976425337</v>
      </c>
      <c r="L16631">
        <f t="shared" si="2139"/>
        <v>2021</v>
      </c>
      <c r="M16631">
        <f t="shared" si="2140"/>
        <v>9</v>
      </c>
      <c r="N16631">
        <f t="shared" si="2141"/>
        <v>19</v>
      </c>
      <c r="O16631">
        <f t="shared" si="2142"/>
        <v>12.435976425337</v>
      </c>
    </row>
    <row r="16632" spans="2:15" x14ac:dyDescent="0.25">
      <c r="B16632" s="3">
        <v>44458.770838020835</v>
      </c>
      <c r="C16632">
        <v>15.5024</v>
      </c>
      <c r="D16632">
        <v>75.311999999999998</v>
      </c>
      <c r="E16632">
        <v>14.754099999999999</v>
      </c>
      <c r="F16632">
        <v>75.138999999999996</v>
      </c>
      <c r="G16632">
        <f t="shared" si="2136"/>
        <v>0.74830000000000041</v>
      </c>
      <c r="H16632" s="4">
        <f t="shared" si="2137"/>
        <v>0.52721241806120001</v>
      </c>
      <c r="I16632" s="4">
        <f t="shared" si="2138"/>
        <v>0.19721241806119999</v>
      </c>
      <c r="J16632">
        <f t="shared" si="2135"/>
        <v>13.536804259420778</v>
      </c>
      <c r="L16632">
        <f t="shared" si="2139"/>
        <v>2021</v>
      </c>
      <c r="M16632">
        <f t="shared" si="2140"/>
        <v>9</v>
      </c>
      <c r="N16632">
        <f t="shared" si="2141"/>
        <v>19</v>
      </c>
      <c r="O16632">
        <f t="shared" si="2142"/>
        <v>13.536804259420778</v>
      </c>
    </row>
    <row r="16633" spans="2:15" x14ac:dyDescent="0.25">
      <c r="B16633" s="3">
        <v>44458.781254745372</v>
      </c>
      <c r="C16633">
        <v>15.5055</v>
      </c>
      <c r="D16633">
        <v>75.311999999999998</v>
      </c>
      <c r="E16633">
        <v>14.757</v>
      </c>
      <c r="F16633">
        <v>75.138999999999996</v>
      </c>
      <c r="G16633">
        <f t="shared" si="2136"/>
        <v>0.74849999999999994</v>
      </c>
      <c r="H16633" s="4">
        <f t="shared" si="2137"/>
        <v>0.52735332743392749</v>
      </c>
      <c r="I16633" s="4">
        <f t="shared" si="2138"/>
        <v>0.19735332743392747</v>
      </c>
      <c r="J16633">
        <f t="shared" si="2135"/>
        <v>13.572306707521049</v>
      </c>
      <c r="L16633">
        <f t="shared" si="2139"/>
        <v>2021</v>
      </c>
      <c r="M16633">
        <f t="shared" si="2140"/>
        <v>9</v>
      </c>
      <c r="N16633">
        <f t="shared" si="2141"/>
        <v>19</v>
      </c>
      <c r="O16633">
        <f t="shared" si="2142"/>
        <v>13.572306707521049</v>
      </c>
    </row>
    <row r="16634" spans="2:15" x14ac:dyDescent="0.25">
      <c r="B16634" s="3">
        <v>44458.791671469909</v>
      </c>
      <c r="C16634">
        <v>15.504</v>
      </c>
      <c r="D16634">
        <v>75.311999999999998</v>
      </c>
      <c r="E16634">
        <v>14.7599</v>
      </c>
      <c r="F16634">
        <v>75.138999999999996</v>
      </c>
      <c r="G16634">
        <f t="shared" si="2136"/>
        <v>0.74409999999999954</v>
      </c>
      <c r="H16634" s="4">
        <f t="shared" si="2137"/>
        <v>0.52425332123391488</v>
      </c>
      <c r="I16634" s="4">
        <f t="shared" si="2138"/>
        <v>0.19425332123391487</v>
      </c>
      <c r="J16634">
        <f t="shared" si="2135"/>
        <v>12.806742714996947</v>
      </c>
      <c r="L16634">
        <f t="shared" si="2139"/>
        <v>2021</v>
      </c>
      <c r="M16634">
        <f t="shared" si="2140"/>
        <v>9</v>
      </c>
      <c r="N16634">
        <f t="shared" si="2141"/>
        <v>19</v>
      </c>
      <c r="O16634">
        <f t="shared" si="2142"/>
        <v>12.806742714996947</v>
      </c>
    </row>
    <row r="16635" spans="2:15" x14ac:dyDescent="0.25">
      <c r="B16635" s="3">
        <v>44458.802088194447</v>
      </c>
      <c r="C16635">
        <v>15.5055</v>
      </c>
      <c r="D16635">
        <v>75.311999999999998</v>
      </c>
      <c r="E16635">
        <v>14.757</v>
      </c>
      <c r="F16635">
        <v>75.138999999999996</v>
      </c>
      <c r="G16635">
        <f t="shared" si="2136"/>
        <v>0.74849999999999994</v>
      </c>
      <c r="H16635" s="4">
        <f t="shared" si="2137"/>
        <v>0.52735332743392749</v>
      </c>
      <c r="I16635" s="4">
        <f t="shared" si="2138"/>
        <v>0.19735332743392747</v>
      </c>
      <c r="J16635">
        <f t="shared" si="2135"/>
        <v>13.572306707521049</v>
      </c>
      <c r="L16635">
        <f t="shared" si="2139"/>
        <v>2021</v>
      </c>
      <c r="M16635">
        <f t="shared" si="2140"/>
        <v>9</v>
      </c>
      <c r="N16635">
        <f t="shared" si="2141"/>
        <v>19</v>
      </c>
      <c r="O16635">
        <f t="shared" si="2142"/>
        <v>13.572306707521049</v>
      </c>
    </row>
    <row r="16636" spans="2:15" x14ac:dyDescent="0.25">
      <c r="B16636" s="3">
        <v>44458.812504918984</v>
      </c>
      <c r="C16636">
        <v>15.504</v>
      </c>
      <c r="D16636">
        <v>75.311999999999998</v>
      </c>
      <c r="E16636">
        <v>14.7599</v>
      </c>
      <c r="F16636">
        <v>75.138999999999996</v>
      </c>
      <c r="G16636">
        <f t="shared" si="2136"/>
        <v>0.74409999999999954</v>
      </c>
      <c r="H16636" s="4">
        <f t="shared" si="2137"/>
        <v>0.52425332123391488</v>
      </c>
      <c r="I16636" s="4">
        <f t="shared" si="2138"/>
        <v>0.19425332123391487</v>
      </c>
      <c r="J16636">
        <f t="shared" si="2135"/>
        <v>12.806742714996947</v>
      </c>
      <c r="L16636">
        <f t="shared" si="2139"/>
        <v>2021</v>
      </c>
      <c r="M16636">
        <f t="shared" si="2140"/>
        <v>9</v>
      </c>
      <c r="N16636">
        <f t="shared" si="2141"/>
        <v>19</v>
      </c>
      <c r="O16636">
        <f t="shared" si="2142"/>
        <v>12.806742714996947</v>
      </c>
    </row>
    <row r="16637" spans="2:15" x14ac:dyDescent="0.25">
      <c r="B16637" s="3">
        <v>44458.822921643521</v>
      </c>
      <c r="C16637">
        <v>15.509</v>
      </c>
      <c r="D16637">
        <v>75.483999999999995</v>
      </c>
      <c r="E16637">
        <v>14.7599</v>
      </c>
      <c r="F16637">
        <v>75.138999999999996</v>
      </c>
      <c r="G16637">
        <f t="shared" si="2136"/>
        <v>0.74910000000000032</v>
      </c>
      <c r="H16637" s="4">
        <f t="shared" si="2137"/>
        <v>0.52777605555211127</v>
      </c>
      <c r="I16637" s="4">
        <f t="shared" si="2138"/>
        <v>0.19777605555211125</v>
      </c>
      <c r="J16637">
        <f t="shared" si="2135"/>
        <v>13.679220403876474</v>
      </c>
      <c r="L16637">
        <f t="shared" si="2139"/>
        <v>2021</v>
      </c>
      <c r="M16637">
        <f t="shared" si="2140"/>
        <v>9</v>
      </c>
      <c r="N16637">
        <f t="shared" si="2141"/>
        <v>19</v>
      </c>
      <c r="O16637">
        <f t="shared" si="2142"/>
        <v>13.679220403876474</v>
      </c>
    </row>
    <row r="16638" spans="2:15" x14ac:dyDescent="0.25">
      <c r="B16638" s="3">
        <v>44458.833338368058</v>
      </c>
      <c r="C16638">
        <v>15.5121</v>
      </c>
      <c r="D16638">
        <v>75.483999999999995</v>
      </c>
      <c r="E16638">
        <v>14.763400000000001</v>
      </c>
      <c r="F16638">
        <v>75.311999999999998</v>
      </c>
      <c r="G16638">
        <f t="shared" si="2136"/>
        <v>0.74869999999999948</v>
      </c>
      <c r="H16638" s="4">
        <f t="shared" si="2137"/>
        <v>0.52749423680665497</v>
      </c>
      <c r="I16638" s="4">
        <f t="shared" si="2138"/>
        <v>0.19749423680665495</v>
      </c>
      <c r="J16638">
        <f t="shared" si="2135"/>
        <v>13.60787682724475</v>
      </c>
      <c r="L16638">
        <f t="shared" si="2139"/>
        <v>2021</v>
      </c>
      <c r="M16638">
        <f t="shared" si="2140"/>
        <v>9</v>
      </c>
      <c r="N16638">
        <f t="shared" si="2141"/>
        <v>19</v>
      </c>
      <c r="O16638">
        <f t="shared" si="2142"/>
        <v>13.60787682724475</v>
      </c>
    </row>
    <row r="16639" spans="2:15" x14ac:dyDescent="0.25">
      <c r="B16639" s="3">
        <v>44458.843755092596</v>
      </c>
      <c r="C16639">
        <v>15.5151</v>
      </c>
      <c r="D16639">
        <v>75.483999999999995</v>
      </c>
      <c r="E16639">
        <v>14.7615</v>
      </c>
      <c r="F16639">
        <v>75.138999999999996</v>
      </c>
      <c r="G16639">
        <f t="shared" si="2136"/>
        <v>0.75360000000000049</v>
      </c>
      <c r="H16639" s="4">
        <f t="shared" si="2137"/>
        <v>0.53094651643848767</v>
      </c>
      <c r="I16639" s="4">
        <f t="shared" si="2138"/>
        <v>0.20094651643848765</v>
      </c>
      <c r="J16639">
        <f t="shared" si="2135"/>
        <v>14.500706619573318</v>
      </c>
      <c r="L16639">
        <f t="shared" si="2139"/>
        <v>2021</v>
      </c>
      <c r="M16639">
        <f t="shared" si="2140"/>
        <v>9</v>
      </c>
      <c r="N16639">
        <f t="shared" si="2141"/>
        <v>19</v>
      </c>
      <c r="O16639">
        <f t="shared" si="2142"/>
        <v>14.500706619573318</v>
      </c>
    </row>
    <row r="16640" spans="2:15" x14ac:dyDescent="0.25">
      <c r="B16640" s="3">
        <v>44458.854171817133</v>
      </c>
      <c r="C16640">
        <v>15.5183</v>
      </c>
      <c r="D16640">
        <v>75.483999999999995</v>
      </c>
      <c r="E16640">
        <v>14.7659</v>
      </c>
      <c r="F16640">
        <v>75.138999999999996</v>
      </c>
      <c r="G16640">
        <f t="shared" si="2136"/>
        <v>0.75239999999999974</v>
      </c>
      <c r="H16640" s="4">
        <f t="shared" si="2137"/>
        <v>0.53010106020212022</v>
      </c>
      <c r="I16640" s="4">
        <f t="shared" si="2138"/>
        <v>0.20010106020212021</v>
      </c>
      <c r="J16640">
        <f t="shared" si="2135"/>
        <v>14.278229824008676</v>
      </c>
      <c r="L16640">
        <f t="shared" si="2139"/>
        <v>2021</v>
      </c>
      <c r="M16640">
        <f t="shared" si="2140"/>
        <v>9</v>
      </c>
      <c r="N16640">
        <f t="shared" si="2141"/>
        <v>19</v>
      </c>
      <c r="O16640">
        <f t="shared" si="2142"/>
        <v>14.278229824008676</v>
      </c>
    </row>
    <row r="16641" spans="2:15" x14ac:dyDescent="0.25">
      <c r="B16641" s="3">
        <v>44458.86458854167</v>
      </c>
      <c r="C16641">
        <v>15.5198</v>
      </c>
      <c r="D16641">
        <v>75.483999999999995</v>
      </c>
      <c r="E16641">
        <v>14.767300000000001</v>
      </c>
      <c r="F16641">
        <v>75.138999999999996</v>
      </c>
      <c r="G16641">
        <f t="shared" si="2136"/>
        <v>0.7524999999999995</v>
      </c>
      <c r="H16641" s="4">
        <f t="shared" si="2137"/>
        <v>0.53017151488848402</v>
      </c>
      <c r="I16641" s="4">
        <f t="shared" si="2138"/>
        <v>0.200171514888484</v>
      </c>
      <c r="J16641">
        <f t="shared" si="2135"/>
        <v>14.296674096376425</v>
      </c>
      <c r="L16641">
        <f t="shared" si="2139"/>
        <v>2021</v>
      </c>
      <c r="M16641">
        <f t="shared" si="2140"/>
        <v>9</v>
      </c>
      <c r="N16641">
        <f t="shared" si="2141"/>
        <v>19</v>
      </c>
      <c r="O16641">
        <f t="shared" si="2142"/>
        <v>14.296674096376425</v>
      </c>
    </row>
    <row r="16642" spans="2:15" x14ac:dyDescent="0.25">
      <c r="B16642" s="3">
        <v>44458.875005266207</v>
      </c>
      <c r="C16642">
        <v>15.5259</v>
      </c>
      <c r="D16642">
        <v>75.483999999999995</v>
      </c>
      <c r="E16642">
        <v>14.770200000000001</v>
      </c>
      <c r="F16642">
        <v>75.138999999999996</v>
      </c>
      <c r="G16642">
        <f t="shared" si="2136"/>
        <v>0.75569999999999915</v>
      </c>
      <c r="H16642" s="4">
        <f t="shared" si="2137"/>
        <v>0.53242606485212907</v>
      </c>
      <c r="I16642" s="4">
        <f t="shared" si="2138"/>
        <v>0.20242606485212905</v>
      </c>
      <c r="J16642">
        <f t="shared" si="2135"/>
        <v>14.896092689503414</v>
      </c>
      <c r="L16642">
        <f t="shared" si="2139"/>
        <v>2021</v>
      </c>
      <c r="M16642">
        <f t="shared" si="2140"/>
        <v>9</v>
      </c>
      <c r="N16642">
        <f t="shared" si="2141"/>
        <v>19</v>
      </c>
      <c r="O16642">
        <f t="shared" si="2142"/>
        <v>14.896092689503414</v>
      </c>
    </row>
    <row r="16643" spans="2:15" x14ac:dyDescent="0.25">
      <c r="B16643" s="3">
        <v>44458.885421990744</v>
      </c>
      <c r="C16643">
        <v>15.5244</v>
      </c>
      <c r="D16643">
        <v>75.483999999999995</v>
      </c>
      <c r="E16643">
        <v>14.773099999999999</v>
      </c>
      <c r="F16643">
        <v>75.138999999999996</v>
      </c>
      <c r="G16643">
        <f t="shared" si="2136"/>
        <v>0.75130000000000052</v>
      </c>
      <c r="H16643" s="4">
        <f t="shared" si="2137"/>
        <v>0.52932605865211757</v>
      </c>
      <c r="I16643" s="4">
        <f t="shared" si="2138"/>
        <v>0.19932605865211755</v>
      </c>
      <c r="J16643">
        <f t="shared" si="2135"/>
        <v>14.076483212534709</v>
      </c>
      <c r="L16643">
        <f t="shared" si="2139"/>
        <v>2021</v>
      </c>
      <c r="M16643">
        <f t="shared" si="2140"/>
        <v>9</v>
      </c>
      <c r="N16643">
        <f t="shared" si="2141"/>
        <v>19</v>
      </c>
      <c r="O16643">
        <f t="shared" si="2142"/>
        <v>14.076483212534709</v>
      </c>
    </row>
    <row r="16644" spans="2:15" x14ac:dyDescent="0.25">
      <c r="B16644" s="3">
        <v>44458.895838715274</v>
      </c>
      <c r="C16644">
        <v>15.5289</v>
      </c>
      <c r="D16644">
        <v>75.483999999999995</v>
      </c>
      <c r="E16644">
        <v>14.774699999999999</v>
      </c>
      <c r="F16644">
        <v>75.138999999999996</v>
      </c>
      <c r="G16644">
        <f t="shared" si="2136"/>
        <v>0.75420000000000087</v>
      </c>
      <c r="H16644" s="4">
        <f t="shared" si="2137"/>
        <v>0.53136924455667145</v>
      </c>
      <c r="I16644" s="4">
        <f t="shared" si="2138"/>
        <v>0.20136924455667143</v>
      </c>
      <c r="J16644">
        <f t="shared" si="2135"/>
        <v>14.612885382074912</v>
      </c>
      <c r="L16644">
        <f t="shared" si="2139"/>
        <v>2021</v>
      </c>
      <c r="M16644">
        <f t="shared" si="2140"/>
        <v>9</v>
      </c>
      <c r="N16644">
        <f t="shared" si="2141"/>
        <v>19</v>
      </c>
      <c r="O16644">
        <f t="shared" si="2142"/>
        <v>14.612885382074912</v>
      </c>
    </row>
    <row r="16645" spans="2:15" x14ac:dyDescent="0.25">
      <c r="B16645" s="3">
        <v>44458.906255439812</v>
      </c>
      <c r="C16645">
        <v>15.5319</v>
      </c>
      <c r="D16645">
        <v>75.483999999999995</v>
      </c>
      <c r="E16645">
        <v>14.7776</v>
      </c>
      <c r="F16645">
        <v>75.138999999999996</v>
      </c>
      <c r="G16645">
        <f t="shared" si="2136"/>
        <v>0.75430000000000064</v>
      </c>
      <c r="H16645" s="4">
        <f t="shared" si="2137"/>
        <v>0.53143969924303525</v>
      </c>
      <c r="I16645" s="4">
        <f t="shared" si="2138"/>
        <v>0.20143969924303523</v>
      </c>
      <c r="J16645">
        <f t="shared" ref="J16645:J16708" si="2143">IF(I16645&lt;0,0,5212.7*I16645^3.6671)</f>
        <v>14.631643017962444</v>
      </c>
      <c r="L16645">
        <f t="shared" si="2139"/>
        <v>2021</v>
      </c>
      <c r="M16645">
        <f t="shared" si="2140"/>
        <v>9</v>
      </c>
      <c r="N16645">
        <f t="shared" si="2141"/>
        <v>19</v>
      </c>
      <c r="O16645">
        <f t="shared" si="2142"/>
        <v>14.631643017962444</v>
      </c>
    </row>
    <row r="16646" spans="2:15" x14ac:dyDescent="0.25">
      <c r="B16646" s="3">
        <v>44458.916672164349</v>
      </c>
      <c r="C16646">
        <v>15.5319</v>
      </c>
      <c r="D16646">
        <v>75.483999999999995</v>
      </c>
      <c r="E16646">
        <v>14.7776</v>
      </c>
      <c r="F16646">
        <v>75.138999999999996</v>
      </c>
      <c r="G16646">
        <f t="shared" si="2136"/>
        <v>0.75430000000000064</v>
      </c>
      <c r="H16646" s="4">
        <f t="shared" si="2137"/>
        <v>0.53143969924303525</v>
      </c>
      <c r="I16646" s="4">
        <f t="shared" si="2138"/>
        <v>0.20143969924303523</v>
      </c>
      <c r="J16646">
        <f t="shared" si="2143"/>
        <v>14.631643017962444</v>
      </c>
      <c r="L16646">
        <f t="shared" si="2139"/>
        <v>2021</v>
      </c>
      <c r="M16646">
        <f t="shared" si="2140"/>
        <v>9</v>
      </c>
      <c r="N16646">
        <f t="shared" si="2141"/>
        <v>19</v>
      </c>
      <c r="O16646">
        <f t="shared" si="2142"/>
        <v>14.631643017962444</v>
      </c>
    </row>
    <row r="16647" spans="2:15" x14ac:dyDescent="0.25">
      <c r="B16647" s="3">
        <v>44458.927088888886</v>
      </c>
      <c r="C16647">
        <v>15.5366</v>
      </c>
      <c r="D16647">
        <v>75.483999999999995</v>
      </c>
      <c r="E16647">
        <v>14.7805</v>
      </c>
      <c r="F16647">
        <v>75.138999999999996</v>
      </c>
      <c r="G16647">
        <f t="shared" si="2136"/>
        <v>0.75609999999999999</v>
      </c>
      <c r="H16647" s="4">
        <f t="shared" si="2137"/>
        <v>0.53270788359758536</v>
      </c>
      <c r="I16647" s="4">
        <f t="shared" si="2138"/>
        <v>0.20270788359758535</v>
      </c>
      <c r="J16647">
        <f t="shared" si="2143"/>
        <v>14.972283876541642</v>
      </c>
      <c r="L16647">
        <f t="shared" si="2139"/>
        <v>2021</v>
      </c>
      <c r="M16647">
        <f t="shared" si="2140"/>
        <v>9</v>
      </c>
      <c r="N16647">
        <f t="shared" si="2141"/>
        <v>19</v>
      </c>
      <c r="O16647">
        <f t="shared" si="2142"/>
        <v>14.972283876541642</v>
      </c>
    </row>
    <row r="16648" spans="2:15" x14ac:dyDescent="0.25">
      <c r="B16648" s="3">
        <v>44458.937505613423</v>
      </c>
      <c r="C16648">
        <v>15.5351</v>
      </c>
      <c r="D16648">
        <v>75.483999999999995</v>
      </c>
      <c r="E16648">
        <v>14.7834</v>
      </c>
      <c r="F16648">
        <v>75.138999999999996</v>
      </c>
      <c r="G16648">
        <f t="shared" si="2136"/>
        <v>0.75169999999999959</v>
      </c>
      <c r="H16648" s="4">
        <f t="shared" si="2137"/>
        <v>0.52960787739757265</v>
      </c>
      <c r="I16648" s="4">
        <f t="shared" si="2138"/>
        <v>0.19960787739757263</v>
      </c>
      <c r="J16648">
        <f t="shared" si="2143"/>
        <v>14.14960409595213</v>
      </c>
      <c r="L16648">
        <f t="shared" si="2139"/>
        <v>2021</v>
      </c>
      <c r="M16648">
        <f t="shared" si="2140"/>
        <v>9</v>
      </c>
      <c r="N16648">
        <f t="shared" si="2141"/>
        <v>19</v>
      </c>
      <c r="O16648">
        <f t="shared" si="2142"/>
        <v>14.14960409595213</v>
      </c>
    </row>
    <row r="16649" spans="2:15" x14ac:dyDescent="0.25">
      <c r="B16649" s="3">
        <v>44458.94792233796</v>
      </c>
      <c r="C16649">
        <v>15.5382</v>
      </c>
      <c r="D16649">
        <v>75.483999999999995</v>
      </c>
      <c r="E16649">
        <v>14.7834</v>
      </c>
      <c r="F16649">
        <v>75.138999999999996</v>
      </c>
      <c r="G16649">
        <f t="shared" si="2136"/>
        <v>0.75479999999999947</v>
      </c>
      <c r="H16649" s="4">
        <f t="shared" si="2137"/>
        <v>0.53179197267485412</v>
      </c>
      <c r="I16649" s="4">
        <f t="shared" si="2138"/>
        <v>0.2017919726748541</v>
      </c>
      <c r="J16649">
        <f t="shared" si="2143"/>
        <v>14.725693990319806</v>
      </c>
      <c r="L16649">
        <f t="shared" si="2139"/>
        <v>2021</v>
      </c>
      <c r="M16649">
        <f t="shared" si="2140"/>
        <v>9</v>
      </c>
      <c r="N16649">
        <f t="shared" si="2141"/>
        <v>19</v>
      </c>
      <c r="O16649">
        <f t="shared" si="2142"/>
        <v>14.725693990319806</v>
      </c>
    </row>
    <row r="16650" spans="2:15" x14ac:dyDescent="0.25">
      <c r="B16650" s="3">
        <v>44458.958339062498</v>
      </c>
      <c r="C16650">
        <v>15.5396</v>
      </c>
      <c r="D16650">
        <v>75.483999999999995</v>
      </c>
      <c r="E16650">
        <v>14.7834</v>
      </c>
      <c r="F16650">
        <v>75.138999999999996</v>
      </c>
      <c r="G16650">
        <f t="shared" si="2136"/>
        <v>0.75619999999999976</v>
      </c>
      <c r="H16650" s="4">
        <f t="shared" si="2137"/>
        <v>0.53277833828394916</v>
      </c>
      <c r="I16650" s="4">
        <f t="shared" si="2138"/>
        <v>0.20277833828394914</v>
      </c>
      <c r="J16650">
        <f t="shared" si="2143"/>
        <v>14.991375872760198</v>
      </c>
      <c r="L16650">
        <f t="shared" si="2139"/>
        <v>2021</v>
      </c>
      <c r="M16650">
        <f t="shared" si="2140"/>
        <v>9</v>
      </c>
      <c r="N16650">
        <f t="shared" si="2141"/>
        <v>19</v>
      </c>
      <c r="O16650">
        <f t="shared" si="2142"/>
        <v>14.991375872760198</v>
      </c>
    </row>
    <row r="16651" spans="2:15" x14ac:dyDescent="0.25">
      <c r="B16651" s="3">
        <v>44458.968755787035</v>
      </c>
      <c r="C16651">
        <v>15.5427</v>
      </c>
      <c r="D16651">
        <v>75.483999999999995</v>
      </c>
      <c r="E16651">
        <v>14.782</v>
      </c>
      <c r="F16651">
        <v>75.138999999999996</v>
      </c>
      <c r="G16651">
        <f t="shared" si="2136"/>
        <v>0.76069999999999993</v>
      </c>
      <c r="H16651" s="4">
        <f t="shared" si="2137"/>
        <v>0.53594879917032545</v>
      </c>
      <c r="I16651" s="4">
        <f t="shared" si="2138"/>
        <v>0.20594879917032544</v>
      </c>
      <c r="J16651">
        <f t="shared" si="2143"/>
        <v>15.868991533685788</v>
      </c>
      <c r="L16651">
        <f t="shared" si="2139"/>
        <v>2021</v>
      </c>
      <c r="M16651">
        <f t="shared" si="2140"/>
        <v>9</v>
      </c>
      <c r="N16651">
        <f t="shared" si="2141"/>
        <v>19</v>
      </c>
      <c r="O16651">
        <f t="shared" si="2142"/>
        <v>15.868991533685788</v>
      </c>
    </row>
    <row r="16652" spans="2:15" x14ac:dyDescent="0.25">
      <c r="B16652" s="3">
        <v>44458.979166666664</v>
      </c>
      <c r="C16652">
        <v>15.5382</v>
      </c>
      <c r="D16652">
        <v>75.483999999999995</v>
      </c>
      <c r="E16652">
        <v>14.782</v>
      </c>
      <c r="F16652">
        <v>75.138999999999996</v>
      </c>
      <c r="G16652">
        <f t="shared" si="2136"/>
        <v>0.75619999999999976</v>
      </c>
      <c r="H16652" s="4">
        <f t="shared" si="2137"/>
        <v>0.53277833828394916</v>
      </c>
      <c r="I16652" s="4">
        <f t="shared" si="2138"/>
        <v>0.20277833828394914</v>
      </c>
      <c r="J16652">
        <f t="shared" si="2143"/>
        <v>14.991375872760198</v>
      </c>
      <c r="L16652">
        <f t="shared" si="2139"/>
        <v>2021</v>
      </c>
      <c r="M16652">
        <f t="shared" si="2140"/>
        <v>9</v>
      </c>
      <c r="N16652">
        <f t="shared" si="2141"/>
        <v>19</v>
      </c>
      <c r="O16652">
        <f t="shared" si="2142"/>
        <v>14.991375872760198</v>
      </c>
    </row>
    <row r="16653" spans="2:15" x14ac:dyDescent="0.25">
      <c r="B16653" s="3">
        <v>44458.989583333336</v>
      </c>
      <c r="C16653">
        <v>15.5382</v>
      </c>
      <c r="D16653">
        <v>75.483999999999995</v>
      </c>
      <c r="E16653">
        <v>14.7776</v>
      </c>
      <c r="F16653">
        <v>75.138999999999996</v>
      </c>
      <c r="G16653">
        <f t="shared" si="2136"/>
        <v>0.76060000000000016</v>
      </c>
      <c r="H16653" s="4">
        <f t="shared" si="2137"/>
        <v>0.53587834448396177</v>
      </c>
      <c r="I16653" s="4">
        <f t="shared" si="2138"/>
        <v>0.20587834448396175</v>
      </c>
      <c r="J16653">
        <f t="shared" si="2143"/>
        <v>15.849092839909439</v>
      </c>
      <c r="L16653">
        <f t="shared" si="2139"/>
        <v>2021</v>
      </c>
      <c r="M16653">
        <f t="shared" si="2140"/>
        <v>9</v>
      </c>
      <c r="N16653">
        <f t="shared" si="2141"/>
        <v>19</v>
      </c>
      <c r="O16653">
        <f t="shared" si="2142"/>
        <v>15.849092839909439</v>
      </c>
    </row>
    <row r="16654" spans="2:15" x14ac:dyDescent="0.25">
      <c r="B16654" s="3">
        <v>44459.000000057873</v>
      </c>
      <c r="C16654">
        <v>15.5366</v>
      </c>
      <c r="D16654">
        <v>75.483999999999995</v>
      </c>
      <c r="E16654">
        <v>14.7776</v>
      </c>
      <c r="F16654">
        <v>75.138999999999996</v>
      </c>
      <c r="G16654">
        <f t="shared" si="2136"/>
        <v>0.75900000000000034</v>
      </c>
      <c r="H16654" s="4">
        <f t="shared" si="2137"/>
        <v>0.53475106950213924</v>
      </c>
      <c r="I16654" s="4">
        <f t="shared" si="2138"/>
        <v>0.20475106950213923</v>
      </c>
      <c r="J16654">
        <f t="shared" si="2143"/>
        <v>15.533175605070202</v>
      </c>
      <c r="L16654">
        <f t="shared" si="2139"/>
        <v>2021</v>
      </c>
      <c r="M16654">
        <f t="shared" si="2140"/>
        <v>9</v>
      </c>
      <c r="N16654">
        <f t="shared" si="2141"/>
        <v>20</v>
      </c>
      <c r="O16654">
        <f t="shared" si="2142"/>
        <v>15.533175605070202</v>
      </c>
    </row>
    <row r="16655" spans="2:15" x14ac:dyDescent="0.25">
      <c r="B16655" s="3">
        <v>44459.01041678241</v>
      </c>
      <c r="C16655">
        <v>15.5351</v>
      </c>
      <c r="D16655">
        <v>75.483999999999995</v>
      </c>
      <c r="E16655">
        <v>14.774699999999999</v>
      </c>
      <c r="F16655">
        <v>75.138999999999996</v>
      </c>
      <c r="G16655">
        <f t="shared" si="2136"/>
        <v>0.76040000000000063</v>
      </c>
      <c r="H16655" s="4">
        <f t="shared" si="2137"/>
        <v>0.53573743511123428</v>
      </c>
      <c r="I16655" s="4">
        <f t="shared" si="2138"/>
        <v>0.20573743511123427</v>
      </c>
      <c r="J16655">
        <f t="shared" si="2143"/>
        <v>15.809349903069711</v>
      </c>
      <c r="L16655">
        <f t="shared" si="2139"/>
        <v>2021</v>
      </c>
      <c r="M16655">
        <f t="shared" si="2140"/>
        <v>9</v>
      </c>
      <c r="N16655">
        <f t="shared" si="2141"/>
        <v>20</v>
      </c>
      <c r="O16655">
        <f t="shared" si="2142"/>
        <v>15.809349903069711</v>
      </c>
    </row>
    <row r="16656" spans="2:15" x14ac:dyDescent="0.25">
      <c r="B16656" s="3">
        <v>44459.020833506947</v>
      </c>
      <c r="C16656">
        <v>15.5335</v>
      </c>
      <c r="D16656">
        <v>75.483999999999995</v>
      </c>
      <c r="E16656">
        <v>14.774699999999999</v>
      </c>
      <c r="F16656">
        <v>75.138999999999996</v>
      </c>
      <c r="G16656">
        <f t="shared" si="2136"/>
        <v>0.75880000000000081</v>
      </c>
      <c r="H16656" s="4">
        <f t="shared" si="2137"/>
        <v>0.53461016012941176</v>
      </c>
      <c r="I16656" s="4">
        <f t="shared" si="2138"/>
        <v>0.20461016012941174</v>
      </c>
      <c r="J16656">
        <f t="shared" si="2143"/>
        <v>15.494010607415412</v>
      </c>
      <c r="L16656">
        <f t="shared" si="2139"/>
        <v>2021</v>
      </c>
      <c r="M16656">
        <f t="shared" si="2140"/>
        <v>9</v>
      </c>
      <c r="N16656">
        <f t="shared" si="2141"/>
        <v>20</v>
      </c>
      <c r="O16656">
        <f t="shared" si="2142"/>
        <v>15.494010607415412</v>
      </c>
    </row>
    <row r="16657" spans="2:15" x14ac:dyDescent="0.25">
      <c r="B16657" s="3">
        <v>44459.031250231485</v>
      </c>
      <c r="C16657">
        <v>15.5305</v>
      </c>
      <c r="D16657">
        <v>75.483999999999995</v>
      </c>
      <c r="E16657">
        <v>14.770200000000001</v>
      </c>
      <c r="F16657">
        <v>75.138999999999996</v>
      </c>
      <c r="G16657">
        <f t="shared" si="2136"/>
        <v>0.76029999999999909</v>
      </c>
      <c r="H16657" s="4">
        <f t="shared" si="2137"/>
        <v>0.53566698042486915</v>
      </c>
      <c r="I16657" s="4">
        <f t="shared" si="2138"/>
        <v>0.20566698042486914</v>
      </c>
      <c r="J16657">
        <f t="shared" si="2143"/>
        <v>15.789505639297069</v>
      </c>
      <c r="L16657">
        <f t="shared" si="2139"/>
        <v>2021</v>
      </c>
      <c r="M16657">
        <f t="shared" si="2140"/>
        <v>9</v>
      </c>
      <c r="N16657">
        <f t="shared" si="2141"/>
        <v>20</v>
      </c>
      <c r="O16657">
        <f t="shared" si="2142"/>
        <v>15.789505639297069</v>
      </c>
    </row>
    <row r="16658" spans="2:15" x14ac:dyDescent="0.25">
      <c r="B16658" s="3">
        <v>44459.041666956022</v>
      </c>
      <c r="C16658">
        <v>15.5305</v>
      </c>
      <c r="D16658">
        <v>75.483999999999995</v>
      </c>
      <c r="E16658">
        <v>14.768800000000001</v>
      </c>
      <c r="F16658">
        <v>75.138999999999996</v>
      </c>
      <c r="G16658">
        <f t="shared" si="2136"/>
        <v>0.76169999999999938</v>
      </c>
      <c r="H16658" s="4">
        <f t="shared" si="2137"/>
        <v>0.53665334603396431</v>
      </c>
      <c r="I16658" s="4">
        <f t="shared" si="2138"/>
        <v>0.20665334603396429</v>
      </c>
      <c r="J16658">
        <f t="shared" si="2143"/>
        <v>16.06897920430119</v>
      </c>
      <c r="L16658">
        <f t="shared" si="2139"/>
        <v>2021</v>
      </c>
      <c r="M16658">
        <f t="shared" si="2140"/>
        <v>9</v>
      </c>
      <c r="N16658">
        <f t="shared" si="2141"/>
        <v>20</v>
      </c>
      <c r="O16658">
        <f t="shared" si="2142"/>
        <v>16.06897920430119</v>
      </c>
    </row>
    <row r="16659" spans="2:15" x14ac:dyDescent="0.25">
      <c r="B16659" s="3">
        <v>44459.052083680559</v>
      </c>
      <c r="C16659">
        <v>15.5244</v>
      </c>
      <c r="D16659">
        <v>75.483999999999995</v>
      </c>
      <c r="E16659">
        <v>14.767300000000001</v>
      </c>
      <c r="F16659">
        <v>75.138999999999996</v>
      </c>
      <c r="G16659">
        <f t="shared" si="2136"/>
        <v>0.75709999999999944</v>
      </c>
      <c r="H16659" s="4">
        <f t="shared" si="2137"/>
        <v>0.53341243046122411</v>
      </c>
      <c r="I16659" s="4">
        <f t="shared" si="2138"/>
        <v>0.20341243046122409</v>
      </c>
      <c r="J16659">
        <f t="shared" si="2143"/>
        <v>15.16400158239159</v>
      </c>
      <c r="L16659">
        <f t="shared" si="2139"/>
        <v>2021</v>
      </c>
      <c r="M16659">
        <f t="shared" si="2140"/>
        <v>9</v>
      </c>
      <c r="N16659">
        <f t="shared" si="2141"/>
        <v>20</v>
      </c>
      <c r="O16659">
        <f t="shared" si="2142"/>
        <v>15.16400158239159</v>
      </c>
    </row>
    <row r="16660" spans="2:15" x14ac:dyDescent="0.25">
      <c r="B16660" s="3">
        <v>44459.062500405096</v>
      </c>
      <c r="C16660">
        <v>15.5244</v>
      </c>
      <c r="D16660">
        <v>75.483999999999995</v>
      </c>
      <c r="E16660">
        <v>14.7644</v>
      </c>
      <c r="F16660">
        <v>75.138999999999996</v>
      </c>
      <c r="G16660">
        <f t="shared" si="2136"/>
        <v>0.75999999999999979</v>
      </c>
      <c r="H16660" s="4">
        <f t="shared" si="2137"/>
        <v>0.53545561636577799</v>
      </c>
      <c r="I16660" s="4">
        <f t="shared" si="2138"/>
        <v>0.20545561636577797</v>
      </c>
      <c r="J16660">
        <f t="shared" si="2143"/>
        <v>15.730081542367152</v>
      </c>
      <c r="L16660">
        <f t="shared" si="2139"/>
        <v>2021</v>
      </c>
      <c r="M16660">
        <f t="shared" si="2140"/>
        <v>9</v>
      </c>
      <c r="N16660">
        <f t="shared" si="2141"/>
        <v>20</v>
      </c>
      <c r="O16660">
        <f t="shared" si="2142"/>
        <v>15.730081542367152</v>
      </c>
    </row>
    <row r="16661" spans="2:15" x14ac:dyDescent="0.25">
      <c r="B16661" s="3">
        <v>44459.072917129626</v>
      </c>
      <c r="C16661">
        <v>15.5228</v>
      </c>
      <c r="D16661">
        <v>75.483999999999995</v>
      </c>
      <c r="E16661">
        <v>14.763</v>
      </c>
      <c r="F16661">
        <v>75.138999999999996</v>
      </c>
      <c r="G16661">
        <f t="shared" si="2136"/>
        <v>0.75980000000000025</v>
      </c>
      <c r="H16661" s="4">
        <f t="shared" si="2137"/>
        <v>0.5353147069930505</v>
      </c>
      <c r="I16661" s="4">
        <f t="shared" si="2138"/>
        <v>0.20531470699305049</v>
      </c>
      <c r="J16661">
        <f t="shared" si="2143"/>
        <v>15.690555952947175</v>
      </c>
      <c r="L16661">
        <f t="shared" si="2139"/>
        <v>2021</v>
      </c>
      <c r="M16661">
        <f t="shared" si="2140"/>
        <v>9</v>
      </c>
      <c r="N16661">
        <f t="shared" si="2141"/>
        <v>20</v>
      </c>
      <c r="O16661">
        <f t="shared" si="2142"/>
        <v>15.690555952947175</v>
      </c>
    </row>
    <row r="16662" spans="2:15" x14ac:dyDescent="0.25">
      <c r="B16662" s="3">
        <v>44459.083333854163</v>
      </c>
      <c r="C16662">
        <v>15.5228</v>
      </c>
      <c r="D16662">
        <v>75.483999999999995</v>
      </c>
      <c r="E16662">
        <v>14.763</v>
      </c>
      <c r="F16662">
        <v>75.138999999999996</v>
      </c>
      <c r="G16662">
        <f t="shared" si="2136"/>
        <v>0.75980000000000025</v>
      </c>
      <c r="H16662" s="4">
        <f t="shared" si="2137"/>
        <v>0.5353147069930505</v>
      </c>
      <c r="I16662" s="4">
        <f t="shared" si="2138"/>
        <v>0.20531470699305049</v>
      </c>
      <c r="J16662">
        <f t="shared" si="2143"/>
        <v>15.690555952947175</v>
      </c>
      <c r="L16662">
        <f t="shared" si="2139"/>
        <v>2021</v>
      </c>
      <c r="M16662">
        <f t="shared" si="2140"/>
        <v>9</v>
      </c>
      <c r="N16662">
        <f t="shared" si="2141"/>
        <v>20</v>
      </c>
      <c r="O16662">
        <f t="shared" si="2142"/>
        <v>15.690555952947175</v>
      </c>
    </row>
    <row r="16663" spans="2:15" x14ac:dyDescent="0.25">
      <c r="B16663" s="3">
        <v>44459.093750578701</v>
      </c>
      <c r="C16663">
        <v>15.5244</v>
      </c>
      <c r="D16663">
        <v>75.483999999999995</v>
      </c>
      <c r="E16663">
        <v>14.763</v>
      </c>
      <c r="F16663">
        <v>75.138999999999996</v>
      </c>
      <c r="G16663">
        <f t="shared" si="2136"/>
        <v>0.76140000000000008</v>
      </c>
      <c r="H16663" s="4">
        <f t="shared" si="2137"/>
        <v>0.53644198197487303</v>
      </c>
      <c r="I16663" s="4">
        <f t="shared" si="2138"/>
        <v>0.20644198197487301</v>
      </c>
      <c r="J16663">
        <f t="shared" si="2143"/>
        <v>16.00879156379634</v>
      </c>
      <c r="L16663">
        <f t="shared" si="2139"/>
        <v>2021</v>
      </c>
      <c r="M16663">
        <f t="shared" si="2140"/>
        <v>9</v>
      </c>
      <c r="N16663">
        <f t="shared" si="2141"/>
        <v>20</v>
      </c>
      <c r="O16663">
        <f t="shared" si="2142"/>
        <v>16.00879156379634</v>
      </c>
    </row>
    <row r="16664" spans="2:15" x14ac:dyDescent="0.25">
      <c r="B16664" s="3">
        <v>44459.104167303238</v>
      </c>
      <c r="C16664">
        <v>15.5259</v>
      </c>
      <c r="D16664">
        <v>75.483999999999995</v>
      </c>
      <c r="E16664">
        <v>14.763</v>
      </c>
      <c r="F16664">
        <v>75.138999999999996</v>
      </c>
      <c r="G16664">
        <f t="shared" si="2136"/>
        <v>0.76290000000000013</v>
      </c>
      <c r="H16664" s="4">
        <f t="shared" si="2137"/>
        <v>0.53749880227033187</v>
      </c>
      <c r="I16664" s="4">
        <f t="shared" si="2138"/>
        <v>0.20749880227033185</v>
      </c>
      <c r="J16664">
        <f t="shared" si="2143"/>
        <v>16.311376669893033</v>
      </c>
      <c r="L16664">
        <f t="shared" si="2139"/>
        <v>2021</v>
      </c>
      <c r="M16664">
        <f t="shared" si="2140"/>
        <v>9</v>
      </c>
      <c r="N16664">
        <f t="shared" si="2141"/>
        <v>20</v>
      </c>
      <c r="O16664">
        <f t="shared" si="2142"/>
        <v>16.311376669893033</v>
      </c>
    </row>
    <row r="16665" spans="2:15" x14ac:dyDescent="0.25">
      <c r="B16665" s="3">
        <v>44459.114584027775</v>
      </c>
      <c r="C16665">
        <v>15.5228</v>
      </c>
      <c r="D16665">
        <v>75.483999999999995</v>
      </c>
      <c r="E16665">
        <v>14.763</v>
      </c>
      <c r="F16665">
        <v>75.138999999999996</v>
      </c>
      <c r="G16665">
        <f t="shared" si="2136"/>
        <v>0.75980000000000025</v>
      </c>
      <c r="H16665" s="4">
        <f t="shared" si="2137"/>
        <v>0.5353147069930505</v>
      </c>
      <c r="I16665" s="4">
        <f t="shared" si="2138"/>
        <v>0.20531470699305049</v>
      </c>
      <c r="J16665">
        <f t="shared" si="2143"/>
        <v>15.690555952947175</v>
      </c>
      <c r="L16665">
        <f t="shared" si="2139"/>
        <v>2021</v>
      </c>
      <c r="M16665">
        <f t="shared" si="2140"/>
        <v>9</v>
      </c>
      <c r="N16665">
        <f t="shared" si="2141"/>
        <v>20</v>
      </c>
      <c r="O16665">
        <f t="shared" si="2142"/>
        <v>15.690555952947175</v>
      </c>
    </row>
    <row r="16666" spans="2:15" x14ac:dyDescent="0.25">
      <c r="B16666" s="3">
        <v>44459.125000752312</v>
      </c>
      <c r="C16666">
        <v>15.5228</v>
      </c>
      <c r="D16666">
        <v>75.483999999999995</v>
      </c>
      <c r="E16666">
        <v>14.7599</v>
      </c>
      <c r="F16666">
        <v>75.138999999999996</v>
      </c>
      <c r="G16666">
        <f t="shared" si="2136"/>
        <v>0.76290000000000013</v>
      </c>
      <c r="H16666" s="4">
        <f t="shared" si="2137"/>
        <v>0.53749880227033187</v>
      </c>
      <c r="I16666" s="4">
        <f t="shared" si="2138"/>
        <v>0.20749880227033185</v>
      </c>
      <c r="J16666">
        <f t="shared" si="2143"/>
        <v>16.311376669893033</v>
      </c>
      <c r="L16666">
        <f t="shared" si="2139"/>
        <v>2021</v>
      </c>
      <c r="M16666">
        <f t="shared" si="2140"/>
        <v>9</v>
      </c>
      <c r="N16666">
        <f t="shared" si="2141"/>
        <v>20</v>
      </c>
      <c r="O16666">
        <f t="shared" si="2142"/>
        <v>16.311376669893033</v>
      </c>
    </row>
    <row r="16667" spans="2:15" x14ac:dyDescent="0.25">
      <c r="B16667" s="3">
        <v>44459.135417476849</v>
      </c>
      <c r="C16667">
        <v>15.5198</v>
      </c>
      <c r="D16667">
        <v>75.483999999999995</v>
      </c>
      <c r="E16667">
        <v>14.755599999999999</v>
      </c>
      <c r="F16667">
        <v>75.138999999999996</v>
      </c>
      <c r="G16667">
        <f t="shared" si="2136"/>
        <v>0.76420000000000066</v>
      </c>
      <c r="H16667" s="4">
        <f t="shared" si="2137"/>
        <v>0.53841471319306311</v>
      </c>
      <c r="I16667" s="4">
        <f t="shared" si="2138"/>
        <v>0.20841471319306309</v>
      </c>
      <c r="J16667">
        <f t="shared" si="2143"/>
        <v>16.576963277841379</v>
      </c>
      <c r="L16667">
        <f t="shared" si="2139"/>
        <v>2021</v>
      </c>
      <c r="M16667">
        <f t="shared" si="2140"/>
        <v>9</v>
      </c>
      <c r="N16667">
        <f t="shared" si="2141"/>
        <v>20</v>
      </c>
      <c r="O16667">
        <f t="shared" si="2142"/>
        <v>16.576963277841379</v>
      </c>
    </row>
    <row r="16668" spans="2:15" x14ac:dyDescent="0.25">
      <c r="B16668" s="3">
        <v>44459.145834201387</v>
      </c>
      <c r="C16668">
        <v>15.5183</v>
      </c>
      <c r="D16668">
        <v>75.483999999999995</v>
      </c>
      <c r="E16668">
        <v>14.755599999999999</v>
      </c>
      <c r="F16668">
        <v>75.138999999999996</v>
      </c>
      <c r="G16668">
        <f t="shared" si="2136"/>
        <v>0.7627000000000006</v>
      </c>
      <c r="H16668" s="4">
        <f t="shared" si="2137"/>
        <v>0.53735789289760438</v>
      </c>
      <c r="I16668" s="4">
        <f t="shared" si="2138"/>
        <v>0.20735789289760437</v>
      </c>
      <c r="J16668">
        <f t="shared" si="2143"/>
        <v>16.270793652601728</v>
      </c>
      <c r="L16668">
        <f t="shared" si="2139"/>
        <v>2021</v>
      </c>
      <c r="M16668">
        <f t="shared" si="2140"/>
        <v>9</v>
      </c>
      <c r="N16668">
        <f t="shared" si="2141"/>
        <v>20</v>
      </c>
      <c r="O16668">
        <f t="shared" si="2142"/>
        <v>16.270793652601728</v>
      </c>
    </row>
    <row r="16669" spans="2:15" x14ac:dyDescent="0.25">
      <c r="B16669" s="3">
        <v>44459.156250925924</v>
      </c>
      <c r="C16669">
        <v>15.5198</v>
      </c>
      <c r="D16669">
        <v>75.483999999999995</v>
      </c>
      <c r="E16669">
        <v>14.755599999999999</v>
      </c>
      <c r="F16669">
        <v>75.138999999999996</v>
      </c>
      <c r="G16669">
        <f t="shared" si="2136"/>
        <v>0.76420000000000066</v>
      </c>
      <c r="H16669" s="4">
        <f t="shared" si="2137"/>
        <v>0.53841471319306311</v>
      </c>
      <c r="I16669" s="4">
        <f t="shared" si="2138"/>
        <v>0.20841471319306309</v>
      </c>
      <c r="J16669">
        <f t="shared" si="2143"/>
        <v>16.576963277841379</v>
      </c>
      <c r="L16669">
        <f t="shared" si="2139"/>
        <v>2021</v>
      </c>
      <c r="M16669">
        <f t="shared" si="2140"/>
        <v>9</v>
      </c>
      <c r="N16669">
        <f t="shared" si="2141"/>
        <v>20</v>
      </c>
      <c r="O16669">
        <f t="shared" si="2142"/>
        <v>16.576963277841379</v>
      </c>
    </row>
    <row r="16670" spans="2:15" x14ac:dyDescent="0.25">
      <c r="B16670" s="3">
        <v>44459.166667650461</v>
      </c>
      <c r="C16670">
        <v>15.5183</v>
      </c>
      <c r="D16670">
        <v>75.483999999999995</v>
      </c>
      <c r="E16670">
        <v>14.7585</v>
      </c>
      <c r="F16670">
        <v>75.138999999999996</v>
      </c>
      <c r="G16670">
        <f t="shared" si="2136"/>
        <v>0.75980000000000025</v>
      </c>
      <c r="H16670" s="4">
        <f t="shared" si="2137"/>
        <v>0.5353147069930505</v>
      </c>
      <c r="I16670" s="4">
        <f t="shared" si="2138"/>
        <v>0.20531470699305049</v>
      </c>
      <c r="J16670">
        <f t="shared" si="2143"/>
        <v>15.690555952947175</v>
      </c>
      <c r="L16670">
        <f t="shared" si="2139"/>
        <v>2021</v>
      </c>
      <c r="M16670">
        <f t="shared" si="2140"/>
        <v>9</v>
      </c>
      <c r="N16670">
        <f t="shared" si="2141"/>
        <v>20</v>
      </c>
      <c r="O16670">
        <f t="shared" si="2142"/>
        <v>15.690555952947175</v>
      </c>
    </row>
    <row r="16671" spans="2:15" x14ac:dyDescent="0.25">
      <c r="B16671" s="3">
        <v>44459.177084374998</v>
      </c>
      <c r="C16671">
        <v>15.5183</v>
      </c>
      <c r="D16671">
        <v>75.483999999999995</v>
      </c>
      <c r="E16671">
        <v>14.752700000000001</v>
      </c>
      <c r="F16671">
        <v>75.138999999999996</v>
      </c>
      <c r="G16671">
        <f t="shared" si="2136"/>
        <v>0.76559999999999917</v>
      </c>
      <c r="H16671" s="4">
        <f t="shared" si="2137"/>
        <v>0.53940107880215704</v>
      </c>
      <c r="I16671" s="4">
        <f t="shared" si="2138"/>
        <v>0.20940107880215703</v>
      </c>
      <c r="J16671">
        <f t="shared" si="2143"/>
        <v>16.866482093635462</v>
      </c>
      <c r="L16671">
        <f t="shared" si="2139"/>
        <v>2021</v>
      </c>
      <c r="M16671">
        <f t="shared" si="2140"/>
        <v>9</v>
      </c>
      <c r="N16671">
        <f t="shared" si="2141"/>
        <v>20</v>
      </c>
      <c r="O16671">
        <f t="shared" si="2142"/>
        <v>16.866482093635462</v>
      </c>
    </row>
    <row r="16672" spans="2:15" x14ac:dyDescent="0.25">
      <c r="B16672" s="3">
        <v>44459.187501099535</v>
      </c>
      <c r="C16672">
        <v>15.5151</v>
      </c>
      <c r="D16672">
        <v>75.483999999999995</v>
      </c>
      <c r="E16672">
        <v>14.755599999999999</v>
      </c>
      <c r="F16672">
        <v>75.138999999999996</v>
      </c>
      <c r="G16672">
        <f t="shared" ref="G16672:G16735" si="2144">C16672-E16672</f>
        <v>0.75950000000000095</v>
      </c>
      <c r="H16672" s="4">
        <f t="shared" ref="H16672:H16735" si="2145">1000*G16672/2.2/(2.54^2)/100</f>
        <v>0.53510334293395911</v>
      </c>
      <c r="I16672" s="4">
        <f t="shared" ref="I16672:I16735" si="2146">H16672-($Y$1-$Y$2)/100</f>
        <v>0.2051033429339591</v>
      </c>
      <c r="J16672">
        <f t="shared" si="2143"/>
        <v>15.631403074812228</v>
      </c>
      <c r="L16672">
        <f t="shared" si="2139"/>
        <v>2021</v>
      </c>
      <c r="M16672">
        <f t="shared" si="2140"/>
        <v>9</v>
      </c>
      <c r="N16672">
        <f t="shared" si="2141"/>
        <v>20</v>
      </c>
      <c r="O16672">
        <f t="shared" si="2142"/>
        <v>15.631403074812228</v>
      </c>
    </row>
    <row r="16673" spans="2:15" x14ac:dyDescent="0.25">
      <c r="B16673" s="3">
        <v>44459.197917824073</v>
      </c>
      <c r="C16673">
        <v>15.5151</v>
      </c>
      <c r="D16673">
        <v>75.483999999999995</v>
      </c>
      <c r="E16673">
        <v>14.752700000000001</v>
      </c>
      <c r="F16673">
        <v>75.138999999999996</v>
      </c>
      <c r="G16673">
        <f t="shared" si="2144"/>
        <v>0.76239999999999952</v>
      </c>
      <c r="H16673" s="4">
        <f t="shared" si="2145"/>
        <v>0.53714652883851177</v>
      </c>
      <c r="I16673" s="4">
        <f t="shared" si="2146"/>
        <v>0.20714652883851176</v>
      </c>
      <c r="J16673">
        <f t="shared" si="2143"/>
        <v>16.210056888432344</v>
      </c>
      <c r="L16673">
        <f t="shared" si="2139"/>
        <v>2021</v>
      </c>
      <c r="M16673">
        <f t="shared" si="2140"/>
        <v>9</v>
      </c>
      <c r="N16673">
        <f t="shared" si="2141"/>
        <v>20</v>
      </c>
      <c r="O16673">
        <f t="shared" si="2142"/>
        <v>16.210056888432344</v>
      </c>
    </row>
    <row r="16674" spans="2:15" x14ac:dyDescent="0.25">
      <c r="B16674" s="3">
        <v>44459.20833454861</v>
      </c>
      <c r="C16674">
        <v>15.5167</v>
      </c>
      <c r="D16674">
        <v>75.483999999999995</v>
      </c>
      <c r="E16674">
        <v>14.751200000000001</v>
      </c>
      <c r="F16674">
        <v>75.138999999999996</v>
      </c>
      <c r="G16674">
        <f t="shared" si="2144"/>
        <v>0.7654999999999994</v>
      </c>
      <c r="H16674" s="4">
        <f t="shared" si="2145"/>
        <v>0.53933062411579324</v>
      </c>
      <c r="I16674" s="4">
        <f t="shared" si="2146"/>
        <v>0.20933062411579323</v>
      </c>
      <c r="J16674">
        <f t="shared" si="2143"/>
        <v>16.845681134263856</v>
      </c>
      <c r="L16674">
        <f t="shared" si="2139"/>
        <v>2021</v>
      </c>
      <c r="M16674">
        <f t="shared" si="2140"/>
        <v>9</v>
      </c>
      <c r="N16674">
        <f t="shared" si="2141"/>
        <v>20</v>
      </c>
      <c r="O16674">
        <f t="shared" si="2142"/>
        <v>16.845681134263856</v>
      </c>
    </row>
    <row r="16675" spans="2:15" x14ac:dyDescent="0.25">
      <c r="B16675" s="3">
        <v>44459.218751273147</v>
      </c>
      <c r="C16675">
        <v>15.5167</v>
      </c>
      <c r="D16675">
        <v>75.483999999999995</v>
      </c>
      <c r="E16675">
        <v>14.752700000000001</v>
      </c>
      <c r="F16675">
        <v>75.138999999999996</v>
      </c>
      <c r="G16675">
        <f t="shared" si="2144"/>
        <v>0.76399999999999935</v>
      </c>
      <c r="H16675" s="4">
        <f t="shared" si="2145"/>
        <v>0.5382738038203343</v>
      </c>
      <c r="I16675" s="4">
        <f t="shared" si="2146"/>
        <v>0.20827380382033428</v>
      </c>
      <c r="J16675">
        <f t="shared" si="2143"/>
        <v>16.535900564854181</v>
      </c>
      <c r="L16675">
        <f t="shared" si="2139"/>
        <v>2021</v>
      </c>
      <c r="M16675">
        <f t="shared" si="2140"/>
        <v>9</v>
      </c>
      <c r="N16675">
        <f t="shared" si="2141"/>
        <v>20</v>
      </c>
      <c r="O16675">
        <f t="shared" si="2142"/>
        <v>16.535900564854181</v>
      </c>
    </row>
    <row r="16676" spans="2:15" x14ac:dyDescent="0.25">
      <c r="B16676" s="3">
        <v>44459.229167997684</v>
      </c>
      <c r="C16676">
        <v>15.5183</v>
      </c>
      <c r="D16676">
        <v>75.483999999999995</v>
      </c>
      <c r="E16676">
        <v>14.755599999999999</v>
      </c>
      <c r="F16676">
        <v>75.138999999999996</v>
      </c>
      <c r="G16676">
        <f t="shared" si="2144"/>
        <v>0.7627000000000006</v>
      </c>
      <c r="H16676" s="4">
        <f t="shared" si="2145"/>
        <v>0.53735789289760438</v>
      </c>
      <c r="I16676" s="4">
        <f t="shared" si="2146"/>
        <v>0.20735789289760437</v>
      </c>
      <c r="J16676">
        <f t="shared" si="2143"/>
        <v>16.270793652601728</v>
      </c>
      <c r="L16676">
        <f t="shared" si="2139"/>
        <v>2021</v>
      </c>
      <c r="M16676">
        <f t="shared" si="2140"/>
        <v>9</v>
      </c>
      <c r="N16676">
        <f t="shared" si="2141"/>
        <v>20</v>
      </c>
      <c r="O16676">
        <f t="shared" si="2142"/>
        <v>16.270793652601728</v>
      </c>
    </row>
    <row r="16677" spans="2:15" x14ac:dyDescent="0.25">
      <c r="B16677" s="3">
        <v>44459.239584722221</v>
      </c>
      <c r="C16677">
        <v>15.5198</v>
      </c>
      <c r="D16677">
        <v>75.483999999999995</v>
      </c>
      <c r="E16677">
        <v>14.755599999999999</v>
      </c>
      <c r="F16677">
        <v>75.138999999999996</v>
      </c>
      <c r="G16677">
        <f t="shared" si="2144"/>
        <v>0.76420000000000066</v>
      </c>
      <c r="H16677" s="4">
        <f t="shared" si="2145"/>
        <v>0.53841471319306311</v>
      </c>
      <c r="I16677" s="4">
        <f t="shared" si="2146"/>
        <v>0.20841471319306309</v>
      </c>
      <c r="J16677">
        <f t="shared" si="2143"/>
        <v>16.576963277841379</v>
      </c>
      <c r="L16677">
        <f t="shared" si="2139"/>
        <v>2021</v>
      </c>
      <c r="M16677">
        <f t="shared" si="2140"/>
        <v>9</v>
      </c>
      <c r="N16677">
        <f t="shared" si="2141"/>
        <v>20</v>
      </c>
      <c r="O16677">
        <f t="shared" si="2142"/>
        <v>16.576963277841379</v>
      </c>
    </row>
    <row r="16678" spans="2:15" x14ac:dyDescent="0.25">
      <c r="B16678" s="3">
        <v>44459.250001446759</v>
      </c>
      <c r="C16678">
        <v>15.5228</v>
      </c>
      <c r="D16678">
        <v>75.483999999999995</v>
      </c>
      <c r="E16678">
        <v>14.7585</v>
      </c>
      <c r="F16678">
        <v>75.138999999999996</v>
      </c>
      <c r="G16678">
        <f t="shared" si="2144"/>
        <v>0.76430000000000042</v>
      </c>
      <c r="H16678" s="4">
        <f t="shared" si="2145"/>
        <v>0.53848516787942691</v>
      </c>
      <c r="I16678" s="4">
        <f t="shared" si="2146"/>
        <v>0.20848516787942689</v>
      </c>
      <c r="J16678">
        <f t="shared" si="2143"/>
        <v>16.597522421211305</v>
      </c>
      <c r="L16678">
        <f t="shared" si="2139"/>
        <v>2021</v>
      </c>
      <c r="M16678">
        <f t="shared" si="2140"/>
        <v>9</v>
      </c>
      <c r="N16678">
        <f t="shared" si="2141"/>
        <v>20</v>
      </c>
      <c r="O16678">
        <f t="shared" si="2142"/>
        <v>16.597522421211305</v>
      </c>
    </row>
    <row r="16679" spans="2:15" x14ac:dyDescent="0.25">
      <c r="B16679" s="3">
        <v>44459.260418171296</v>
      </c>
      <c r="C16679">
        <v>15.5259</v>
      </c>
      <c r="D16679">
        <v>75.483999999999995</v>
      </c>
      <c r="E16679">
        <v>14.7615</v>
      </c>
      <c r="F16679">
        <v>75.138999999999996</v>
      </c>
      <c r="G16679">
        <f t="shared" si="2144"/>
        <v>0.76440000000000019</v>
      </c>
      <c r="H16679" s="4">
        <f t="shared" si="2145"/>
        <v>0.53855562256579059</v>
      </c>
      <c r="I16679" s="4">
        <f t="shared" si="2146"/>
        <v>0.20855562256579058</v>
      </c>
      <c r="J16679">
        <f t="shared" si="2143"/>
        <v>16.618100103088626</v>
      </c>
      <c r="L16679">
        <f t="shared" si="2139"/>
        <v>2021</v>
      </c>
      <c r="M16679">
        <f t="shared" si="2140"/>
        <v>9</v>
      </c>
      <c r="N16679">
        <f t="shared" si="2141"/>
        <v>20</v>
      </c>
      <c r="O16679">
        <f t="shared" si="2142"/>
        <v>16.618100103088626</v>
      </c>
    </row>
    <row r="16680" spans="2:15" x14ac:dyDescent="0.25">
      <c r="B16680" s="3">
        <v>44459.270834895833</v>
      </c>
      <c r="C16680">
        <v>15.5244</v>
      </c>
      <c r="D16680">
        <v>75.483999999999995</v>
      </c>
      <c r="E16680">
        <v>14.763</v>
      </c>
      <c r="F16680">
        <v>75.138999999999996</v>
      </c>
      <c r="G16680">
        <f t="shared" si="2144"/>
        <v>0.76140000000000008</v>
      </c>
      <c r="H16680" s="4">
        <f t="shared" si="2145"/>
        <v>0.53644198197487303</v>
      </c>
      <c r="I16680" s="4">
        <f t="shared" si="2146"/>
        <v>0.20644198197487301</v>
      </c>
      <c r="J16680">
        <f t="shared" si="2143"/>
        <v>16.00879156379634</v>
      </c>
      <c r="L16680">
        <f t="shared" si="2139"/>
        <v>2021</v>
      </c>
      <c r="M16680">
        <f t="shared" si="2140"/>
        <v>9</v>
      </c>
      <c r="N16680">
        <f t="shared" si="2141"/>
        <v>20</v>
      </c>
      <c r="O16680">
        <f t="shared" si="2142"/>
        <v>16.00879156379634</v>
      </c>
    </row>
    <row r="16681" spans="2:15" x14ac:dyDescent="0.25">
      <c r="B16681" s="3">
        <v>44459.28125162037</v>
      </c>
      <c r="C16681">
        <v>15.5275</v>
      </c>
      <c r="D16681">
        <v>75.483999999999995</v>
      </c>
      <c r="E16681">
        <v>14.763</v>
      </c>
      <c r="F16681">
        <v>75.138999999999996</v>
      </c>
      <c r="G16681">
        <f t="shared" si="2144"/>
        <v>0.76449999999999996</v>
      </c>
      <c r="H16681" s="4">
        <f t="shared" si="2145"/>
        <v>0.5386260772521545</v>
      </c>
      <c r="I16681" s="4">
        <f t="shared" si="2146"/>
        <v>0.20862607725215448</v>
      </c>
      <c r="J16681">
        <f t="shared" si="2143"/>
        <v>16.638696333918737</v>
      </c>
      <c r="L16681">
        <f t="shared" si="2139"/>
        <v>2021</v>
      </c>
      <c r="M16681">
        <f t="shared" si="2140"/>
        <v>9</v>
      </c>
      <c r="N16681">
        <f t="shared" si="2141"/>
        <v>20</v>
      </c>
      <c r="O16681">
        <f t="shared" si="2142"/>
        <v>16.638696333918737</v>
      </c>
    </row>
    <row r="16682" spans="2:15" x14ac:dyDescent="0.25">
      <c r="B16682" s="3">
        <v>44459.291668344908</v>
      </c>
      <c r="C16682">
        <v>15.5305</v>
      </c>
      <c r="D16682">
        <v>75.483999999999995</v>
      </c>
      <c r="E16682">
        <v>14.7659</v>
      </c>
      <c r="F16682">
        <v>75.138999999999996</v>
      </c>
      <c r="G16682">
        <f t="shared" si="2144"/>
        <v>0.76459999999999972</v>
      </c>
      <c r="H16682" s="4">
        <f t="shared" si="2145"/>
        <v>0.53869653193851819</v>
      </c>
      <c r="I16682" s="4">
        <f t="shared" si="2146"/>
        <v>0.20869653193851817</v>
      </c>
      <c r="J16682">
        <f t="shared" si="2143"/>
        <v>16.659311124149124</v>
      </c>
      <c r="L16682">
        <f t="shared" si="2139"/>
        <v>2021</v>
      </c>
      <c r="M16682">
        <f t="shared" si="2140"/>
        <v>9</v>
      </c>
      <c r="N16682">
        <f t="shared" si="2141"/>
        <v>20</v>
      </c>
      <c r="O16682">
        <f t="shared" si="2142"/>
        <v>16.659311124149124</v>
      </c>
    </row>
    <row r="16683" spans="2:15" x14ac:dyDescent="0.25">
      <c r="B16683" s="3">
        <v>44459.302085069445</v>
      </c>
      <c r="C16683">
        <v>15.5319</v>
      </c>
      <c r="D16683">
        <v>75.483999999999995</v>
      </c>
      <c r="E16683">
        <v>14.768800000000001</v>
      </c>
      <c r="F16683">
        <v>75.138999999999996</v>
      </c>
      <c r="G16683">
        <f t="shared" si="2144"/>
        <v>0.76309999999999967</v>
      </c>
      <c r="H16683" s="4">
        <f t="shared" si="2145"/>
        <v>0.53763971164305946</v>
      </c>
      <c r="I16683" s="4">
        <f t="shared" si="2146"/>
        <v>0.20763971164305944</v>
      </c>
      <c r="J16683">
        <f t="shared" si="2143"/>
        <v>16.352033257270193</v>
      </c>
      <c r="L16683">
        <f t="shared" si="2139"/>
        <v>2021</v>
      </c>
      <c r="M16683">
        <f t="shared" si="2140"/>
        <v>9</v>
      </c>
      <c r="N16683">
        <f t="shared" si="2141"/>
        <v>20</v>
      </c>
      <c r="O16683">
        <f t="shared" si="2142"/>
        <v>16.352033257270193</v>
      </c>
    </row>
    <row r="16684" spans="2:15" x14ac:dyDescent="0.25">
      <c r="B16684" s="3">
        <v>44459.312501793982</v>
      </c>
      <c r="C16684">
        <v>15.5382</v>
      </c>
      <c r="D16684">
        <v>75.483999999999995</v>
      </c>
      <c r="E16684">
        <v>14.768800000000001</v>
      </c>
      <c r="F16684">
        <v>75.138999999999996</v>
      </c>
      <c r="G16684">
        <f t="shared" si="2144"/>
        <v>0.7693999999999992</v>
      </c>
      <c r="H16684" s="4">
        <f t="shared" si="2145"/>
        <v>0.54207835688398587</v>
      </c>
      <c r="I16684" s="4">
        <f t="shared" si="2146"/>
        <v>0.21207835688398585</v>
      </c>
      <c r="J16684">
        <f t="shared" si="2143"/>
        <v>17.670852271292819</v>
      </c>
      <c r="L16684">
        <f t="shared" si="2139"/>
        <v>2021</v>
      </c>
      <c r="M16684">
        <f t="shared" si="2140"/>
        <v>9</v>
      </c>
      <c r="N16684">
        <f t="shared" si="2141"/>
        <v>20</v>
      </c>
      <c r="O16684">
        <f t="shared" si="2142"/>
        <v>17.670852271292819</v>
      </c>
    </row>
    <row r="16685" spans="2:15" x14ac:dyDescent="0.25">
      <c r="B16685" s="3">
        <v>44459.322918518519</v>
      </c>
      <c r="C16685">
        <v>15.5351</v>
      </c>
      <c r="D16685">
        <v>75.483999999999995</v>
      </c>
      <c r="E16685">
        <v>14.771699999999999</v>
      </c>
      <c r="F16685">
        <v>75.138999999999996</v>
      </c>
      <c r="G16685">
        <f t="shared" si="2144"/>
        <v>0.76340000000000074</v>
      </c>
      <c r="H16685" s="4">
        <f t="shared" si="2145"/>
        <v>0.53785107570215196</v>
      </c>
      <c r="I16685" s="4">
        <f t="shared" si="2146"/>
        <v>0.20785107570215194</v>
      </c>
      <c r="J16685">
        <f t="shared" si="2143"/>
        <v>16.413156264493228</v>
      </c>
      <c r="L16685">
        <f t="shared" si="2139"/>
        <v>2021</v>
      </c>
      <c r="M16685">
        <f t="shared" si="2140"/>
        <v>9</v>
      </c>
      <c r="N16685">
        <f t="shared" si="2141"/>
        <v>20</v>
      </c>
      <c r="O16685">
        <f t="shared" si="2142"/>
        <v>16.413156264493228</v>
      </c>
    </row>
    <row r="16686" spans="2:15" x14ac:dyDescent="0.25">
      <c r="B16686" s="3">
        <v>44459.333335243056</v>
      </c>
      <c r="C16686">
        <v>15.5382</v>
      </c>
      <c r="D16686">
        <v>75.483999999999995</v>
      </c>
      <c r="E16686">
        <v>14.773099999999999</v>
      </c>
      <c r="F16686">
        <v>75.138999999999996</v>
      </c>
      <c r="G16686">
        <f t="shared" si="2144"/>
        <v>0.76510000000000034</v>
      </c>
      <c r="H16686" s="4">
        <f t="shared" si="2145"/>
        <v>0.53904880537033828</v>
      </c>
      <c r="I16686" s="4">
        <f t="shared" si="2146"/>
        <v>0.20904880537033826</v>
      </c>
      <c r="J16686">
        <f t="shared" si="2143"/>
        <v>16.762663832138902</v>
      </c>
      <c r="L16686">
        <f t="shared" si="2139"/>
        <v>2021</v>
      </c>
      <c r="M16686">
        <f t="shared" si="2140"/>
        <v>9</v>
      </c>
      <c r="N16686">
        <f t="shared" si="2141"/>
        <v>20</v>
      </c>
      <c r="O16686">
        <f t="shared" si="2142"/>
        <v>16.762663832138902</v>
      </c>
    </row>
    <row r="16687" spans="2:15" x14ac:dyDescent="0.25">
      <c r="B16687" s="3">
        <v>44459.343751967594</v>
      </c>
      <c r="C16687">
        <v>15.5412</v>
      </c>
      <c r="D16687">
        <v>75.483999999999995</v>
      </c>
      <c r="E16687">
        <v>14.7776</v>
      </c>
      <c r="F16687">
        <v>75.138999999999996</v>
      </c>
      <c r="G16687">
        <f t="shared" si="2144"/>
        <v>0.76360000000000028</v>
      </c>
      <c r="H16687" s="4">
        <f t="shared" si="2145"/>
        <v>0.53799198507487933</v>
      </c>
      <c r="I16687" s="4">
        <f t="shared" si="2146"/>
        <v>0.20799198507487932</v>
      </c>
      <c r="J16687">
        <f t="shared" si="2143"/>
        <v>16.45399714163889</v>
      </c>
      <c r="L16687">
        <f t="shared" ref="L16687:L16750" si="2147">YEAR(B16687)</f>
        <v>2021</v>
      </c>
      <c r="M16687">
        <f t="shared" ref="M16687:M16750" si="2148">MONTH(B16687)</f>
        <v>9</v>
      </c>
      <c r="N16687">
        <f t="shared" ref="N16687:N16750" si="2149">DAY(B16687)</f>
        <v>20</v>
      </c>
      <c r="O16687">
        <f t="shared" ref="O16687:O16750" si="2150">J16687</f>
        <v>16.45399714163889</v>
      </c>
    </row>
    <row r="16688" spans="2:15" x14ac:dyDescent="0.25">
      <c r="B16688" s="3">
        <v>44459.354168692131</v>
      </c>
      <c r="C16688">
        <v>15.5427</v>
      </c>
      <c r="D16688">
        <v>75.483999999999995</v>
      </c>
      <c r="E16688">
        <v>14.7791</v>
      </c>
      <c r="F16688">
        <v>75.138999999999996</v>
      </c>
      <c r="G16688">
        <f t="shared" si="2144"/>
        <v>0.76360000000000028</v>
      </c>
      <c r="H16688" s="4">
        <f t="shared" si="2145"/>
        <v>0.53799198507487933</v>
      </c>
      <c r="I16688" s="4">
        <f t="shared" si="2146"/>
        <v>0.20799198507487932</v>
      </c>
      <c r="J16688">
        <f t="shared" si="2143"/>
        <v>16.45399714163889</v>
      </c>
      <c r="L16688">
        <f t="shared" si="2147"/>
        <v>2021</v>
      </c>
      <c r="M16688">
        <f t="shared" si="2148"/>
        <v>9</v>
      </c>
      <c r="N16688">
        <f t="shared" si="2149"/>
        <v>20</v>
      </c>
      <c r="O16688">
        <f t="shared" si="2150"/>
        <v>16.45399714163889</v>
      </c>
    </row>
    <row r="16689" spans="2:15" x14ac:dyDescent="0.25">
      <c r="B16689" s="3">
        <v>44459.364585416668</v>
      </c>
      <c r="C16689">
        <v>15.5457</v>
      </c>
      <c r="D16689">
        <v>75.483999999999995</v>
      </c>
      <c r="E16689">
        <v>14.7791</v>
      </c>
      <c r="F16689">
        <v>75.138999999999996</v>
      </c>
      <c r="G16689">
        <f t="shared" si="2144"/>
        <v>0.76660000000000039</v>
      </c>
      <c r="H16689" s="4">
        <f t="shared" si="2145"/>
        <v>0.54010562566579701</v>
      </c>
      <c r="I16689" s="4">
        <f t="shared" si="2146"/>
        <v>0.21010562566579699</v>
      </c>
      <c r="J16689">
        <f t="shared" si="2143"/>
        <v>17.075520513025083</v>
      </c>
      <c r="L16689">
        <f t="shared" si="2147"/>
        <v>2021</v>
      </c>
      <c r="M16689">
        <f t="shared" si="2148"/>
        <v>9</v>
      </c>
      <c r="N16689">
        <f t="shared" si="2149"/>
        <v>20</v>
      </c>
      <c r="O16689">
        <f t="shared" si="2150"/>
        <v>17.075520513025083</v>
      </c>
    </row>
    <row r="16690" spans="2:15" x14ac:dyDescent="0.25">
      <c r="B16690" s="3">
        <v>44459.375002141205</v>
      </c>
      <c r="C16690">
        <v>15.5473</v>
      </c>
      <c r="D16690">
        <v>75.483999999999995</v>
      </c>
      <c r="E16690">
        <v>14.7805</v>
      </c>
      <c r="F16690">
        <v>75.138999999999996</v>
      </c>
      <c r="G16690">
        <f t="shared" si="2144"/>
        <v>0.76679999999999993</v>
      </c>
      <c r="H16690" s="4">
        <f t="shared" si="2145"/>
        <v>0.5402465350385246</v>
      </c>
      <c r="I16690" s="4">
        <f t="shared" si="2146"/>
        <v>0.21024653503852458</v>
      </c>
      <c r="J16690">
        <f t="shared" si="2143"/>
        <v>17.11755321328426</v>
      </c>
      <c r="L16690">
        <f t="shared" si="2147"/>
        <v>2021</v>
      </c>
      <c r="M16690">
        <f t="shared" si="2148"/>
        <v>9</v>
      </c>
      <c r="N16690">
        <f t="shared" si="2149"/>
        <v>20</v>
      </c>
      <c r="O16690">
        <f t="shared" si="2150"/>
        <v>17.11755321328426</v>
      </c>
    </row>
    <row r="16691" spans="2:15" x14ac:dyDescent="0.25">
      <c r="B16691" s="3">
        <v>44459.385418865742</v>
      </c>
      <c r="C16691">
        <v>15.5504</v>
      </c>
      <c r="D16691">
        <v>75.483999999999995</v>
      </c>
      <c r="E16691">
        <v>14.7834</v>
      </c>
      <c r="F16691">
        <v>75.138999999999996</v>
      </c>
      <c r="G16691">
        <f t="shared" si="2144"/>
        <v>0.76699999999999946</v>
      </c>
      <c r="H16691" s="4">
        <f t="shared" si="2145"/>
        <v>0.54038744441125208</v>
      </c>
      <c r="I16691" s="4">
        <f t="shared" si="2146"/>
        <v>0.21038744441125207</v>
      </c>
      <c r="J16691">
        <f t="shared" si="2143"/>
        <v>17.15966111492612</v>
      </c>
      <c r="L16691">
        <f t="shared" si="2147"/>
        <v>2021</v>
      </c>
      <c r="M16691">
        <f t="shared" si="2148"/>
        <v>9</v>
      </c>
      <c r="N16691">
        <f t="shared" si="2149"/>
        <v>20</v>
      </c>
      <c r="O16691">
        <f t="shared" si="2150"/>
        <v>17.15966111492612</v>
      </c>
    </row>
    <row r="16692" spans="2:15" x14ac:dyDescent="0.25">
      <c r="B16692" s="3">
        <v>44459.39583559028</v>
      </c>
      <c r="C16692">
        <v>15.5488</v>
      </c>
      <c r="D16692">
        <v>75.483999999999995</v>
      </c>
      <c r="E16692">
        <v>14.7834</v>
      </c>
      <c r="F16692">
        <v>75.138999999999996</v>
      </c>
      <c r="G16692">
        <f t="shared" si="2144"/>
        <v>0.76539999999999964</v>
      </c>
      <c r="H16692" s="4">
        <f t="shared" si="2145"/>
        <v>0.53926016942942945</v>
      </c>
      <c r="I16692" s="4">
        <f t="shared" si="2146"/>
        <v>0.20926016942942943</v>
      </c>
      <c r="J16692">
        <f t="shared" si="2143"/>
        <v>16.824898838898392</v>
      </c>
      <c r="L16692">
        <f t="shared" si="2147"/>
        <v>2021</v>
      </c>
      <c r="M16692">
        <f t="shared" si="2148"/>
        <v>9</v>
      </c>
      <c r="N16692">
        <f t="shared" si="2149"/>
        <v>20</v>
      </c>
      <c r="O16692">
        <f t="shared" si="2150"/>
        <v>16.824898838898392</v>
      </c>
    </row>
    <row r="16693" spans="2:15" x14ac:dyDescent="0.25">
      <c r="B16693" s="3">
        <v>44459.406252314817</v>
      </c>
      <c r="C16693">
        <v>15.5504</v>
      </c>
      <c r="D16693">
        <v>75.483999999999995</v>
      </c>
      <c r="E16693">
        <v>14.7834</v>
      </c>
      <c r="F16693">
        <v>75.138999999999996</v>
      </c>
      <c r="G16693">
        <f t="shared" si="2144"/>
        <v>0.76699999999999946</v>
      </c>
      <c r="H16693" s="4">
        <f t="shared" si="2145"/>
        <v>0.54038744441125208</v>
      </c>
      <c r="I16693" s="4">
        <f t="shared" si="2146"/>
        <v>0.21038744441125207</v>
      </c>
      <c r="J16693">
        <f t="shared" si="2143"/>
        <v>17.15966111492612</v>
      </c>
      <c r="L16693">
        <f t="shared" si="2147"/>
        <v>2021</v>
      </c>
      <c r="M16693">
        <f t="shared" si="2148"/>
        <v>9</v>
      </c>
      <c r="N16693">
        <f t="shared" si="2149"/>
        <v>20</v>
      </c>
      <c r="O16693">
        <f t="shared" si="2150"/>
        <v>17.15966111492612</v>
      </c>
    </row>
    <row r="16694" spans="2:15" x14ac:dyDescent="0.25">
      <c r="B16694" s="3">
        <v>44459.416669039354</v>
      </c>
      <c r="C16694">
        <v>15.5504</v>
      </c>
      <c r="D16694">
        <v>75.483999999999995</v>
      </c>
      <c r="E16694">
        <v>14.7834</v>
      </c>
      <c r="F16694">
        <v>75.138999999999996</v>
      </c>
      <c r="G16694">
        <f t="shared" si="2144"/>
        <v>0.76699999999999946</v>
      </c>
      <c r="H16694" s="4">
        <f t="shared" si="2145"/>
        <v>0.54038744441125208</v>
      </c>
      <c r="I16694" s="4">
        <f t="shared" si="2146"/>
        <v>0.21038744441125207</v>
      </c>
      <c r="J16694">
        <f t="shared" si="2143"/>
        <v>17.15966111492612</v>
      </c>
      <c r="L16694">
        <f t="shared" si="2147"/>
        <v>2021</v>
      </c>
      <c r="M16694">
        <f t="shared" si="2148"/>
        <v>9</v>
      </c>
      <c r="N16694">
        <f t="shared" si="2149"/>
        <v>20</v>
      </c>
      <c r="O16694">
        <f t="shared" si="2150"/>
        <v>17.15966111492612</v>
      </c>
    </row>
    <row r="16695" spans="2:15" x14ac:dyDescent="0.25">
      <c r="B16695" s="3">
        <v>44459.427085763891</v>
      </c>
      <c r="C16695">
        <v>15.552</v>
      </c>
      <c r="D16695">
        <v>75.483999999999995</v>
      </c>
      <c r="E16695">
        <v>14.7834</v>
      </c>
      <c r="F16695">
        <v>75.138999999999996</v>
      </c>
      <c r="G16695">
        <f t="shared" si="2144"/>
        <v>0.76859999999999928</v>
      </c>
      <c r="H16695" s="4">
        <f t="shared" si="2145"/>
        <v>0.54151471939307461</v>
      </c>
      <c r="I16695" s="4">
        <f t="shared" si="2146"/>
        <v>0.21151471939307459</v>
      </c>
      <c r="J16695">
        <f t="shared" si="2143"/>
        <v>17.499241670746692</v>
      </c>
      <c r="L16695">
        <f t="shared" si="2147"/>
        <v>2021</v>
      </c>
      <c r="M16695">
        <f t="shared" si="2148"/>
        <v>9</v>
      </c>
      <c r="N16695">
        <f t="shared" si="2149"/>
        <v>20</v>
      </c>
      <c r="O16695">
        <f t="shared" si="2150"/>
        <v>17.499241670746692</v>
      </c>
    </row>
    <row r="16696" spans="2:15" x14ac:dyDescent="0.25">
      <c r="B16696" s="3">
        <v>44459.437502488428</v>
      </c>
      <c r="C16696">
        <v>15.552</v>
      </c>
      <c r="D16696">
        <v>75.483999999999995</v>
      </c>
      <c r="E16696">
        <v>14.7849</v>
      </c>
      <c r="F16696">
        <v>75.138999999999996</v>
      </c>
      <c r="G16696">
        <f t="shared" si="2144"/>
        <v>0.76709999999999923</v>
      </c>
      <c r="H16696" s="4">
        <f t="shared" si="2145"/>
        <v>0.54045789909761577</v>
      </c>
      <c r="I16696" s="4">
        <f t="shared" si="2146"/>
        <v>0.21045789909761575</v>
      </c>
      <c r="J16696">
        <f t="shared" si="2143"/>
        <v>17.180743292527193</v>
      </c>
      <c r="L16696">
        <f t="shared" si="2147"/>
        <v>2021</v>
      </c>
      <c r="M16696">
        <f t="shared" si="2148"/>
        <v>9</v>
      </c>
      <c r="N16696">
        <f t="shared" si="2149"/>
        <v>20</v>
      </c>
      <c r="O16696">
        <f t="shared" si="2150"/>
        <v>17.180743292527193</v>
      </c>
    </row>
    <row r="16697" spans="2:15" x14ac:dyDescent="0.25">
      <c r="B16697" s="3">
        <v>44459.447919212966</v>
      </c>
      <c r="C16697">
        <v>15.5534</v>
      </c>
      <c r="D16697">
        <v>75.483999999999995</v>
      </c>
      <c r="E16697">
        <v>14.7879</v>
      </c>
      <c r="F16697">
        <v>75.138999999999996</v>
      </c>
      <c r="G16697">
        <f t="shared" si="2144"/>
        <v>0.7654999999999994</v>
      </c>
      <c r="H16697" s="4">
        <f t="shared" si="2145"/>
        <v>0.53933062411579324</v>
      </c>
      <c r="I16697" s="4">
        <f t="shared" si="2146"/>
        <v>0.20933062411579323</v>
      </c>
      <c r="J16697">
        <f t="shared" si="2143"/>
        <v>16.845681134263856</v>
      </c>
      <c r="L16697">
        <f t="shared" si="2147"/>
        <v>2021</v>
      </c>
      <c r="M16697">
        <f t="shared" si="2148"/>
        <v>9</v>
      </c>
      <c r="N16697">
        <f t="shared" si="2149"/>
        <v>20</v>
      </c>
      <c r="O16697">
        <f t="shared" si="2150"/>
        <v>16.845681134263856</v>
      </c>
    </row>
    <row r="16698" spans="2:15" x14ac:dyDescent="0.25">
      <c r="B16698" s="3">
        <v>44459.458335937503</v>
      </c>
      <c r="C16698">
        <v>15.5581</v>
      </c>
      <c r="D16698">
        <v>75.483999999999995</v>
      </c>
      <c r="E16698">
        <v>14.7879</v>
      </c>
      <c r="F16698">
        <v>75.138999999999996</v>
      </c>
      <c r="G16698">
        <f t="shared" si="2144"/>
        <v>0.77019999999999911</v>
      </c>
      <c r="H16698" s="4">
        <f t="shared" si="2145"/>
        <v>0.54264199437489713</v>
      </c>
      <c r="I16698" s="4">
        <f t="shared" si="2146"/>
        <v>0.21264199437489711</v>
      </c>
      <c r="J16698">
        <f t="shared" si="2143"/>
        <v>17.843683622249245</v>
      </c>
      <c r="L16698">
        <f t="shared" si="2147"/>
        <v>2021</v>
      </c>
      <c r="M16698">
        <f t="shared" si="2148"/>
        <v>9</v>
      </c>
      <c r="N16698">
        <f t="shared" si="2149"/>
        <v>20</v>
      </c>
      <c r="O16698">
        <f t="shared" si="2150"/>
        <v>17.843683622249245</v>
      </c>
    </row>
    <row r="16699" spans="2:15" x14ac:dyDescent="0.25">
      <c r="B16699" s="3">
        <v>44459.46875266204</v>
      </c>
      <c r="C16699">
        <v>15.5581</v>
      </c>
      <c r="D16699">
        <v>75.483999999999995</v>
      </c>
      <c r="E16699">
        <v>14.789400000000001</v>
      </c>
      <c r="F16699">
        <v>75.138999999999996</v>
      </c>
      <c r="G16699">
        <f t="shared" si="2144"/>
        <v>0.76869999999999905</v>
      </c>
      <c r="H16699" s="4">
        <f t="shared" si="2145"/>
        <v>0.54158517407943829</v>
      </c>
      <c r="I16699" s="4">
        <f t="shared" si="2146"/>
        <v>0.21158517407943828</v>
      </c>
      <c r="J16699">
        <f t="shared" si="2143"/>
        <v>17.520626420822303</v>
      </c>
      <c r="L16699">
        <f t="shared" si="2147"/>
        <v>2021</v>
      </c>
      <c r="M16699">
        <f t="shared" si="2148"/>
        <v>9</v>
      </c>
      <c r="N16699">
        <f t="shared" si="2149"/>
        <v>20</v>
      </c>
      <c r="O16699">
        <f t="shared" si="2150"/>
        <v>17.520626420822303</v>
      </c>
    </row>
    <row r="16700" spans="2:15" x14ac:dyDescent="0.25">
      <c r="B16700" s="3">
        <v>44459.479169386577</v>
      </c>
      <c r="C16700">
        <v>15.5534</v>
      </c>
      <c r="D16700">
        <v>75.483999999999995</v>
      </c>
      <c r="E16700">
        <v>14.790800000000001</v>
      </c>
      <c r="F16700">
        <v>75.138999999999996</v>
      </c>
      <c r="G16700">
        <f t="shared" si="2144"/>
        <v>0.76259999999999906</v>
      </c>
      <c r="H16700" s="4">
        <f t="shared" si="2145"/>
        <v>0.53728743821123937</v>
      </c>
      <c r="I16700" s="4">
        <f t="shared" si="2146"/>
        <v>0.20728743821123935</v>
      </c>
      <c r="J16700">
        <f t="shared" si="2143"/>
        <v>16.250529706714506</v>
      </c>
      <c r="L16700">
        <f t="shared" si="2147"/>
        <v>2021</v>
      </c>
      <c r="M16700">
        <f t="shared" si="2148"/>
        <v>9</v>
      </c>
      <c r="N16700">
        <f t="shared" si="2149"/>
        <v>20</v>
      </c>
      <c r="O16700">
        <f t="shared" si="2150"/>
        <v>16.250529706714506</v>
      </c>
    </row>
    <row r="16701" spans="2:15" x14ac:dyDescent="0.25">
      <c r="B16701" s="3">
        <v>44459.489586111114</v>
      </c>
      <c r="C16701">
        <v>15.552</v>
      </c>
      <c r="D16701">
        <v>75.483999999999995</v>
      </c>
      <c r="E16701">
        <v>14.789400000000001</v>
      </c>
      <c r="F16701">
        <v>75.138999999999996</v>
      </c>
      <c r="G16701">
        <f t="shared" si="2144"/>
        <v>0.76259999999999906</v>
      </c>
      <c r="H16701" s="4">
        <f t="shared" si="2145"/>
        <v>0.53728743821123937</v>
      </c>
      <c r="I16701" s="4">
        <f t="shared" si="2146"/>
        <v>0.20728743821123935</v>
      </c>
      <c r="J16701">
        <f t="shared" si="2143"/>
        <v>16.250529706714506</v>
      </c>
      <c r="L16701">
        <f t="shared" si="2147"/>
        <v>2021</v>
      </c>
      <c r="M16701">
        <f t="shared" si="2148"/>
        <v>9</v>
      </c>
      <c r="N16701">
        <f t="shared" si="2149"/>
        <v>20</v>
      </c>
      <c r="O16701">
        <f t="shared" si="2150"/>
        <v>16.250529706714506</v>
      </c>
    </row>
    <row r="16702" spans="2:15" x14ac:dyDescent="0.25">
      <c r="B16702" s="3">
        <v>44459.500002835652</v>
      </c>
      <c r="C16702">
        <v>15.5504</v>
      </c>
      <c r="D16702">
        <v>75.483999999999995</v>
      </c>
      <c r="E16702">
        <v>14.789400000000001</v>
      </c>
      <c r="F16702">
        <v>75.138999999999996</v>
      </c>
      <c r="G16702">
        <f t="shared" si="2144"/>
        <v>0.76099999999999923</v>
      </c>
      <c r="H16702" s="4">
        <f t="shared" si="2145"/>
        <v>0.53616016322941684</v>
      </c>
      <c r="I16702" s="4">
        <f t="shared" si="2146"/>
        <v>0.20616016322941683</v>
      </c>
      <c r="J16702">
        <f t="shared" si="2143"/>
        <v>15.928796640743789</v>
      </c>
      <c r="L16702">
        <f t="shared" si="2147"/>
        <v>2021</v>
      </c>
      <c r="M16702">
        <f t="shared" si="2148"/>
        <v>9</v>
      </c>
      <c r="N16702">
        <f t="shared" si="2149"/>
        <v>20</v>
      </c>
      <c r="O16702">
        <f t="shared" si="2150"/>
        <v>15.928796640743789</v>
      </c>
    </row>
    <row r="16703" spans="2:15" x14ac:dyDescent="0.25">
      <c r="B16703" s="3">
        <v>44459.510419560182</v>
      </c>
      <c r="C16703">
        <v>15.5488</v>
      </c>
      <c r="D16703">
        <v>75.483999999999995</v>
      </c>
      <c r="E16703">
        <v>14.786300000000001</v>
      </c>
      <c r="F16703">
        <v>75.138999999999996</v>
      </c>
      <c r="G16703">
        <f t="shared" si="2144"/>
        <v>0.76249999999999929</v>
      </c>
      <c r="H16703" s="4">
        <f t="shared" si="2145"/>
        <v>0.53721698352487568</v>
      </c>
      <c r="I16703" s="4">
        <f t="shared" si="2146"/>
        <v>0.20721698352487566</v>
      </c>
      <c r="J16703">
        <f t="shared" si="2143"/>
        <v>16.23028412212582</v>
      </c>
      <c r="L16703">
        <f t="shared" si="2147"/>
        <v>2021</v>
      </c>
      <c r="M16703">
        <f t="shared" si="2148"/>
        <v>9</v>
      </c>
      <c r="N16703">
        <f t="shared" si="2149"/>
        <v>20</v>
      </c>
      <c r="O16703">
        <f t="shared" si="2150"/>
        <v>16.23028412212582</v>
      </c>
    </row>
    <row r="16704" spans="2:15" x14ac:dyDescent="0.25">
      <c r="B16704" s="3">
        <v>44459.520836284719</v>
      </c>
      <c r="C16704">
        <v>15.5457</v>
      </c>
      <c r="D16704">
        <v>75.483999999999995</v>
      </c>
      <c r="E16704">
        <v>14.782</v>
      </c>
      <c r="F16704">
        <v>75.138999999999996</v>
      </c>
      <c r="G16704">
        <f t="shared" si="2144"/>
        <v>0.76370000000000005</v>
      </c>
      <c r="H16704" s="4">
        <f t="shared" si="2145"/>
        <v>0.53806243976124313</v>
      </c>
      <c r="I16704" s="4">
        <f t="shared" si="2146"/>
        <v>0.20806243976124311</v>
      </c>
      <c r="J16704">
        <f t="shared" si="2143"/>
        <v>16.474445273183179</v>
      </c>
      <c r="L16704">
        <f t="shared" si="2147"/>
        <v>2021</v>
      </c>
      <c r="M16704">
        <f t="shared" si="2148"/>
        <v>9</v>
      </c>
      <c r="N16704">
        <f t="shared" si="2149"/>
        <v>20</v>
      </c>
      <c r="O16704">
        <f t="shared" si="2150"/>
        <v>16.474445273183179</v>
      </c>
    </row>
    <row r="16705" spans="2:15" x14ac:dyDescent="0.25">
      <c r="B16705" s="3">
        <v>44459.531253009256</v>
      </c>
      <c r="C16705">
        <v>15.5457</v>
      </c>
      <c r="D16705">
        <v>75.483999999999995</v>
      </c>
      <c r="E16705">
        <v>14.7805</v>
      </c>
      <c r="F16705">
        <v>75.138999999999996</v>
      </c>
      <c r="G16705">
        <f t="shared" si="2144"/>
        <v>0.7652000000000001</v>
      </c>
      <c r="H16705" s="4">
        <f t="shared" si="2145"/>
        <v>0.53911926005670185</v>
      </c>
      <c r="I16705" s="4">
        <f t="shared" si="2146"/>
        <v>0.20911926005670184</v>
      </c>
      <c r="J16705">
        <f t="shared" si="2143"/>
        <v>16.783390198303504</v>
      </c>
      <c r="L16705">
        <f t="shared" si="2147"/>
        <v>2021</v>
      </c>
      <c r="M16705">
        <f t="shared" si="2148"/>
        <v>9</v>
      </c>
      <c r="N16705">
        <f t="shared" si="2149"/>
        <v>20</v>
      </c>
      <c r="O16705">
        <f t="shared" si="2150"/>
        <v>16.783390198303504</v>
      </c>
    </row>
    <row r="16706" spans="2:15" x14ac:dyDescent="0.25">
      <c r="B16706" s="3">
        <v>44459.541669733793</v>
      </c>
      <c r="C16706">
        <v>15.5443</v>
      </c>
      <c r="D16706">
        <v>75.483999999999995</v>
      </c>
      <c r="E16706">
        <v>14.7776</v>
      </c>
      <c r="F16706">
        <v>75.138999999999996</v>
      </c>
      <c r="G16706">
        <f t="shared" si="2144"/>
        <v>0.76670000000000016</v>
      </c>
      <c r="H16706" s="4">
        <f t="shared" si="2145"/>
        <v>0.5401760803521608</v>
      </c>
      <c r="I16706" s="4">
        <f t="shared" si="2146"/>
        <v>0.21017608035216079</v>
      </c>
      <c r="J16706">
        <f t="shared" si="2143"/>
        <v>17.096527468232974</v>
      </c>
      <c r="L16706">
        <f t="shared" si="2147"/>
        <v>2021</v>
      </c>
      <c r="M16706">
        <f t="shared" si="2148"/>
        <v>9</v>
      </c>
      <c r="N16706">
        <f t="shared" si="2149"/>
        <v>20</v>
      </c>
      <c r="O16706">
        <f t="shared" si="2150"/>
        <v>17.096527468232974</v>
      </c>
    </row>
    <row r="16707" spans="2:15" x14ac:dyDescent="0.25">
      <c r="B16707" s="3">
        <v>44459.55208645833</v>
      </c>
      <c r="C16707">
        <v>15.5412</v>
      </c>
      <c r="D16707">
        <v>75.483999999999995</v>
      </c>
      <c r="E16707">
        <v>14.776199999999999</v>
      </c>
      <c r="F16707">
        <v>75.138999999999996</v>
      </c>
      <c r="G16707">
        <f t="shared" si="2144"/>
        <v>0.76500000000000057</v>
      </c>
      <c r="H16707" s="4">
        <f t="shared" si="2145"/>
        <v>0.53897835068397448</v>
      </c>
      <c r="I16707" s="4">
        <f t="shared" si="2146"/>
        <v>0.20897835068397447</v>
      </c>
      <c r="J16707">
        <f t="shared" si="2143"/>
        <v>16.741956088109802</v>
      </c>
      <c r="L16707">
        <f t="shared" si="2147"/>
        <v>2021</v>
      </c>
      <c r="M16707">
        <f t="shared" si="2148"/>
        <v>9</v>
      </c>
      <c r="N16707">
        <f t="shared" si="2149"/>
        <v>20</v>
      </c>
      <c r="O16707">
        <f t="shared" si="2150"/>
        <v>16.741956088109802</v>
      </c>
    </row>
    <row r="16708" spans="2:15" x14ac:dyDescent="0.25">
      <c r="B16708" s="3">
        <v>44459.562503182868</v>
      </c>
      <c r="C16708">
        <v>15.5396</v>
      </c>
      <c r="D16708">
        <v>75.483999999999995</v>
      </c>
      <c r="E16708">
        <v>14.774699999999999</v>
      </c>
      <c r="F16708">
        <v>75.138999999999996</v>
      </c>
      <c r="G16708">
        <f t="shared" si="2144"/>
        <v>0.7649000000000008</v>
      </c>
      <c r="H16708" s="4">
        <f t="shared" si="2145"/>
        <v>0.53890789599761069</v>
      </c>
      <c r="I16708" s="4">
        <f t="shared" si="2146"/>
        <v>0.20890789599761067</v>
      </c>
      <c r="J16708">
        <f t="shared" si="2143"/>
        <v>16.72126695575454</v>
      </c>
      <c r="L16708">
        <f t="shared" si="2147"/>
        <v>2021</v>
      </c>
      <c r="M16708">
        <f t="shared" si="2148"/>
        <v>9</v>
      </c>
      <c r="N16708">
        <f t="shared" si="2149"/>
        <v>20</v>
      </c>
      <c r="O16708">
        <f t="shared" si="2150"/>
        <v>16.72126695575454</v>
      </c>
    </row>
    <row r="16709" spans="2:15" x14ac:dyDescent="0.25">
      <c r="B16709" s="3">
        <v>44459.572919907405</v>
      </c>
      <c r="C16709">
        <v>15.5366</v>
      </c>
      <c r="D16709">
        <v>75.483999999999995</v>
      </c>
      <c r="E16709">
        <v>14.771699999999999</v>
      </c>
      <c r="F16709">
        <v>75.138999999999996</v>
      </c>
      <c r="G16709">
        <f t="shared" si="2144"/>
        <v>0.7649000000000008</v>
      </c>
      <c r="H16709" s="4">
        <f t="shared" si="2145"/>
        <v>0.53890789599761069</v>
      </c>
      <c r="I16709" s="4">
        <f t="shared" si="2146"/>
        <v>0.20890789599761067</v>
      </c>
      <c r="J16709">
        <f t="shared" ref="J16709:J16772" si="2151">IF(I16709&lt;0,0,5212.7*I16709^3.6671)</f>
        <v>16.72126695575454</v>
      </c>
      <c r="L16709">
        <f t="shared" si="2147"/>
        <v>2021</v>
      </c>
      <c r="M16709">
        <f t="shared" si="2148"/>
        <v>9</v>
      </c>
      <c r="N16709">
        <f t="shared" si="2149"/>
        <v>20</v>
      </c>
      <c r="O16709">
        <f t="shared" si="2150"/>
        <v>16.72126695575454</v>
      </c>
    </row>
    <row r="16710" spans="2:15" x14ac:dyDescent="0.25">
      <c r="B16710" s="3">
        <v>44459.583336631942</v>
      </c>
      <c r="C16710">
        <v>15.5366</v>
      </c>
      <c r="D16710">
        <v>75.483999999999995</v>
      </c>
      <c r="E16710">
        <v>14.771699999999999</v>
      </c>
      <c r="F16710">
        <v>75.138999999999996</v>
      </c>
      <c r="G16710">
        <f t="shared" si="2144"/>
        <v>0.7649000000000008</v>
      </c>
      <c r="H16710" s="4">
        <f t="shared" si="2145"/>
        <v>0.53890789599761069</v>
      </c>
      <c r="I16710" s="4">
        <f t="shared" si="2146"/>
        <v>0.20890789599761067</v>
      </c>
      <c r="J16710">
        <f t="shared" si="2151"/>
        <v>16.72126695575454</v>
      </c>
      <c r="L16710">
        <f t="shared" si="2147"/>
        <v>2021</v>
      </c>
      <c r="M16710">
        <f t="shared" si="2148"/>
        <v>9</v>
      </c>
      <c r="N16710">
        <f t="shared" si="2149"/>
        <v>20</v>
      </c>
      <c r="O16710">
        <f t="shared" si="2150"/>
        <v>16.72126695575454</v>
      </c>
    </row>
    <row r="16711" spans="2:15" x14ac:dyDescent="0.25">
      <c r="B16711" s="3">
        <v>44459.593753356479</v>
      </c>
      <c r="C16711">
        <v>15.5366</v>
      </c>
      <c r="D16711">
        <v>75.483999999999995</v>
      </c>
      <c r="E16711">
        <v>14.768800000000001</v>
      </c>
      <c r="F16711">
        <v>75.138999999999996</v>
      </c>
      <c r="G16711">
        <f t="shared" si="2144"/>
        <v>0.76779999999999937</v>
      </c>
      <c r="H16711" s="4">
        <f t="shared" si="2145"/>
        <v>0.54095108190216334</v>
      </c>
      <c r="I16711" s="4">
        <f t="shared" si="2146"/>
        <v>0.21095108190216333</v>
      </c>
      <c r="J16711">
        <f t="shared" si="2151"/>
        <v>17.328846416721596</v>
      </c>
      <c r="L16711">
        <f t="shared" si="2147"/>
        <v>2021</v>
      </c>
      <c r="M16711">
        <f t="shared" si="2148"/>
        <v>9</v>
      </c>
      <c r="N16711">
        <f t="shared" si="2149"/>
        <v>20</v>
      </c>
      <c r="O16711">
        <f t="shared" si="2150"/>
        <v>17.328846416721596</v>
      </c>
    </row>
    <row r="16712" spans="2:15" x14ac:dyDescent="0.25">
      <c r="B16712" s="3">
        <v>44459.604170081016</v>
      </c>
      <c r="C16712">
        <v>15.5319</v>
      </c>
      <c r="D16712">
        <v>75.483999999999995</v>
      </c>
      <c r="E16712">
        <v>14.7659</v>
      </c>
      <c r="F16712">
        <v>75.138999999999996</v>
      </c>
      <c r="G16712">
        <f t="shared" si="2144"/>
        <v>0.76600000000000001</v>
      </c>
      <c r="H16712" s="4">
        <f t="shared" si="2145"/>
        <v>0.53968289754761323</v>
      </c>
      <c r="I16712" s="4">
        <f t="shared" si="2146"/>
        <v>0.20968289754761321</v>
      </c>
      <c r="J16712">
        <f t="shared" si="2151"/>
        <v>16.949872780688864</v>
      </c>
      <c r="L16712">
        <f t="shared" si="2147"/>
        <v>2021</v>
      </c>
      <c r="M16712">
        <f t="shared" si="2148"/>
        <v>9</v>
      </c>
      <c r="N16712">
        <f t="shared" si="2149"/>
        <v>20</v>
      </c>
      <c r="O16712">
        <f t="shared" si="2150"/>
        <v>16.949872780688864</v>
      </c>
    </row>
    <row r="16713" spans="2:15" x14ac:dyDescent="0.25">
      <c r="B16713" s="3">
        <v>44459.614586805554</v>
      </c>
      <c r="C16713">
        <v>15.5335</v>
      </c>
      <c r="D16713">
        <v>75.483999999999995</v>
      </c>
      <c r="E16713">
        <v>14.773099999999999</v>
      </c>
      <c r="F16713">
        <v>75.138999999999996</v>
      </c>
      <c r="G16713">
        <f t="shared" si="2144"/>
        <v>0.76040000000000063</v>
      </c>
      <c r="H16713" s="4">
        <f t="shared" si="2145"/>
        <v>0.53573743511123428</v>
      </c>
      <c r="I16713" s="4">
        <f t="shared" si="2146"/>
        <v>0.20573743511123427</v>
      </c>
      <c r="J16713">
        <f t="shared" si="2151"/>
        <v>15.809349903069711</v>
      </c>
      <c r="L16713">
        <f t="shared" si="2147"/>
        <v>2021</v>
      </c>
      <c r="M16713">
        <f t="shared" si="2148"/>
        <v>9</v>
      </c>
      <c r="N16713">
        <f t="shared" si="2149"/>
        <v>20</v>
      </c>
      <c r="O16713">
        <f t="shared" si="2150"/>
        <v>15.809349903069711</v>
      </c>
    </row>
    <row r="16714" spans="2:15" x14ac:dyDescent="0.25">
      <c r="B16714" s="3">
        <v>44459.625003530091</v>
      </c>
      <c r="C16714">
        <v>15.5335</v>
      </c>
      <c r="D16714">
        <v>75.483999999999995</v>
      </c>
      <c r="E16714">
        <v>14.771699999999999</v>
      </c>
      <c r="F16714">
        <v>75.138999999999996</v>
      </c>
      <c r="G16714">
        <f t="shared" si="2144"/>
        <v>0.76180000000000092</v>
      </c>
      <c r="H16714" s="4">
        <f t="shared" si="2145"/>
        <v>0.53672380072032932</v>
      </c>
      <c r="I16714" s="4">
        <f t="shared" si="2146"/>
        <v>0.20672380072032931</v>
      </c>
      <c r="J16714">
        <f t="shared" si="2151"/>
        <v>16.089078272809861</v>
      </c>
      <c r="L16714">
        <f t="shared" si="2147"/>
        <v>2021</v>
      </c>
      <c r="M16714">
        <f t="shared" si="2148"/>
        <v>9</v>
      </c>
      <c r="N16714">
        <f t="shared" si="2149"/>
        <v>20</v>
      </c>
      <c r="O16714">
        <f t="shared" si="2150"/>
        <v>16.089078272809861</v>
      </c>
    </row>
    <row r="16715" spans="2:15" x14ac:dyDescent="0.25">
      <c r="B16715" s="3">
        <v>44459.635420254628</v>
      </c>
      <c r="C16715">
        <v>15.5335</v>
      </c>
      <c r="D16715">
        <v>75.483999999999995</v>
      </c>
      <c r="E16715">
        <v>14.768800000000001</v>
      </c>
      <c r="F16715">
        <v>75.138999999999996</v>
      </c>
      <c r="G16715">
        <f t="shared" si="2144"/>
        <v>0.76469999999999949</v>
      </c>
      <c r="H16715" s="4">
        <f t="shared" si="2145"/>
        <v>0.53876698662488198</v>
      </c>
      <c r="I16715" s="4">
        <f t="shared" si="2146"/>
        <v>0.20876698662488197</v>
      </c>
      <c r="J16715">
        <f t="shared" si="2151"/>
        <v>16.679944484229903</v>
      </c>
      <c r="L16715">
        <f t="shared" si="2147"/>
        <v>2021</v>
      </c>
      <c r="M16715">
        <f t="shared" si="2148"/>
        <v>9</v>
      </c>
      <c r="N16715">
        <f t="shared" si="2149"/>
        <v>20</v>
      </c>
      <c r="O16715">
        <f t="shared" si="2150"/>
        <v>16.679944484229903</v>
      </c>
    </row>
    <row r="16716" spans="2:15" x14ac:dyDescent="0.25">
      <c r="B16716" s="3">
        <v>44459.645836979165</v>
      </c>
      <c r="C16716">
        <v>15.5289</v>
      </c>
      <c r="D16716">
        <v>75.483999999999995</v>
      </c>
      <c r="E16716">
        <v>14.7644</v>
      </c>
      <c r="F16716">
        <v>75.138999999999996</v>
      </c>
      <c r="G16716">
        <f t="shared" si="2144"/>
        <v>0.76449999999999996</v>
      </c>
      <c r="H16716" s="4">
        <f t="shared" si="2145"/>
        <v>0.5386260772521545</v>
      </c>
      <c r="I16716" s="4">
        <f t="shared" si="2146"/>
        <v>0.20862607725215448</v>
      </c>
      <c r="J16716">
        <f t="shared" si="2151"/>
        <v>16.638696333918737</v>
      </c>
      <c r="L16716">
        <f t="shared" si="2147"/>
        <v>2021</v>
      </c>
      <c r="M16716">
        <f t="shared" si="2148"/>
        <v>9</v>
      </c>
      <c r="N16716">
        <f t="shared" si="2149"/>
        <v>20</v>
      </c>
      <c r="O16716">
        <f t="shared" si="2150"/>
        <v>16.638696333918737</v>
      </c>
    </row>
    <row r="16717" spans="2:15" x14ac:dyDescent="0.25">
      <c r="B16717" s="3">
        <v>44459.656253703703</v>
      </c>
      <c r="C16717">
        <v>15.5289</v>
      </c>
      <c r="D16717">
        <v>75.483999999999995</v>
      </c>
      <c r="E16717">
        <v>14.7615</v>
      </c>
      <c r="F16717">
        <v>75.138999999999996</v>
      </c>
      <c r="G16717">
        <f t="shared" si="2144"/>
        <v>0.7674000000000003</v>
      </c>
      <c r="H16717" s="4">
        <f t="shared" si="2145"/>
        <v>0.54066926315670827</v>
      </c>
      <c r="I16717" s="4">
        <f t="shared" si="2146"/>
        <v>0.21066926315670825</v>
      </c>
      <c r="J16717">
        <f t="shared" si="2151"/>
        <v>17.244102858563402</v>
      </c>
      <c r="L16717">
        <f t="shared" si="2147"/>
        <v>2021</v>
      </c>
      <c r="M16717">
        <f t="shared" si="2148"/>
        <v>9</v>
      </c>
      <c r="N16717">
        <f t="shared" si="2149"/>
        <v>20</v>
      </c>
      <c r="O16717">
        <f t="shared" si="2150"/>
        <v>17.244102858563402</v>
      </c>
    </row>
    <row r="16718" spans="2:15" x14ac:dyDescent="0.25">
      <c r="B16718" s="3">
        <v>44459.66667042824</v>
      </c>
      <c r="C16718">
        <v>15.5214</v>
      </c>
      <c r="D16718">
        <v>75.483999999999995</v>
      </c>
      <c r="E16718">
        <v>14.754099999999999</v>
      </c>
      <c r="F16718">
        <v>75.138999999999996</v>
      </c>
      <c r="G16718">
        <f t="shared" si="2144"/>
        <v>0.76730000000000054</v>
      </c>
      <c r="H16718" s="4">
        <f t="shared" si="2145"/>
        <v>0.54059880847034458</v>
      </c>
      <c r="I16718" s="4">
        <f t="shared" si="2146"/>
        <v>0.21059880847034457</v>
      </c>
      <c r="J16718">
        <f t="shared" si="2151"/>
        <v>17.222964153833772</v>
      </c>
      <c r="L16718">
        <f t="shared" si="2147"/>
        <v>2021</v>
      </c>
      <c r="M16718">
        <f t="shared" si="2148"/>
        <v>9</v>
      </c>
      <c r="N16718">
        <f t="shared" si="2149"/>
        <v>20</v>
      </c>
      <c r="O16718">
        <f t="shared" si="2150"/>
        <v>17.222964153833772</v>
      </c>
    </row>
    <row r="16719" spans="2:15" x14ac:dyDescent="0.25">
      <c r="B16719" s="3">
        <v>44459.677087152777</v>
      </c>
      <c r="C16719">
        <v>15.5167</v>
      </c>
      <c r="D16719">
        <v>75.483999999999995</v>
      </c>
      <c r="E16719">
        <v>14.7498</v>
      </c>
      <c r="F16719">
        <v>75.138999999999996</v>
      </c>
      <c r="G16719">
        <f t="shared" si="2144"/>
        <v>0.76689999999999969</v>
      </c>
      <c r="H16719" s="4">
        <f t="shared" si="2145"/>
        <v>0.54031698972488829</v>
      </c>
      <c r="I16719" s="4">
        <f t="shared" si="2146"/>
        <v>0.21031698972488827</v>
      </c>
      <c r="J16719">
        <f t="shared" si="2151"/>
        <v>17.1385977586806</v>
      </c>
      <c r="L16719">
        <f t="shared" si="2147"/>
        <v>2021</v>
      </c>
      <c r="M16719">
        <f t="shared" si="2148"/>
        <v>9</v>
      </c>
      <c r="N16719">
        <f t="shared" si="2149"/>
        <v>20</v>
      </c>
      <c r="O16719">
        <f t="shared" si="2150"/>
        <v>17.1385977586806</v>
      </c>
    </row>
    <row r="16720" spans="2:15" x14ac:dyDescent="0.25">
      <c r="B16720" s="3">
        <v>44459.687503877314</v>
      </c>
      <c r="C16720">
        <v>15.5167</v>
      </c>
      <c r="D16720">
        <v>75.483999999999995</v>
      </c>
      <c r="E16720">
        <v>14.746700000000001</v>
      </c>
      <c r="F16720">
        <v>75.138999999999996</v>
      </c>
      <c r="G16720">
        <f t="shared" si="2144"/>
        <v>0.76999999999999957</v>
      </c>
      <c r="H16720" s="4">
        <f t="shared" si="2145"/>
        <v>0.54250108500216965</v>
      </c>
      <c r="I16720" s="4">
        <f t="shared" si="2146"/>
        <v>0.21250108500216963</v>
      </c>
      <c r="J16720">
        <f t="shared" si="2151"/>
        <v>17.800361043273476</v>
      </c>
      <c r="L16720">
        <f t="shared" si="2147"/>
        <v>2021</v>
      </c>
      <c r="M16720">
        <f t="shared" si="2148"/>
        <v>9</v>
      </c>
      <c r="N16720">
        <f t="shared" si="2149"/>
        <v>20</v>
      </c>
      <c r="O16720">
        <f t="shared" si="2150"/>
        <v>17.800361043273476</v>
      </c>
    </row>
    <row r="16721" spans="2:15" x14ac:dyDescent="0.25">
      <c r="B16721" s="3">
        <v>44459.697920601851</v>
      </c>
      <c r="C16721">
        <v>15.512700000000001</v>
      </c>
      <c r="D16721">
        <v>75.659000000000006</v>
      </c>
      <c r="E16721">
        <v>14.7483</v>
      </c>
      <c r="F16721">
        <v>75.138999999999996</v>
      </c>
      <c r="G16721">
        <f t="shared" si="2144"/>
        <v>0.76440000000000019</v>
      </c>
      <c r="H16721" s="4">
        <f t="shared" si="2145"/>
        <v>0.53855562256579059</v>
      </c>
      <c r="I16721" s="4">
        <f t="shared" si="2146"/>
        <v>0.20855562256579058</v>
      </c>
      <c r="J16721">
        <f t="shared" si="2151"/>
        <v>16.618100103088626</v>
      </c>
      <c r="L16721">
        <f t="shared" si="2147"/>
        <v>2021</v>
      </c>
      <c r="M16721">
        <f t="shared" si="2148"/>
        <v>9</v>
      </c>
      <c r="N16721">
        <f t="shared" si="2149"/>
        <v>20</v>
      </c>
      <c r="O16721">
        <f t="shared" si="2150"/>
        <v>16.618100103088626</v>
      </c>
    </row>
    <row r="16722" spans="2:15" x14ac:dyDescent="0.25">
      <c r="B16722" s="3">
        <v>44459.708337326389</v>
      </c>
      <c r="C16722">
        <v>15.515700000000001</v>
      </c>
      <c r="D16722">
        <v>75.659000000000006</v>
      </c>
      <c r="E16722">
        <v>14.7498</v>
      </c>
      <c r="F16722">
        <v>75.138999999999996</v>
      </c>
      <c r="G16722">
        <f t="shared" si="2144"/>
        <v>0.76590000000000025</v>
      </c>
      <c r="H16722" s="4">
        <f t="shared" si="2145"/>
        <v>0.53961244286124943</v>
      </c>
      <c r="I16722" s="4">
        <f t="shared" si="2146"/>
        <v>0.20961244286124942</v>
      </c>
      <c r="J16722">
        <f t="shared" si="2151"/>
        <v>16.928997060534162</v>
      </c>
      <c r="L16722">
        <f t="shared" si="2147"/>
        <v>2021</v>
      </c>
      <c r="M16722">
        <f t="shared" si="2148"/>
        <v>9</v>
      </c>
      <c r="N16722">
        <f t="shared" si="2149"/>
        <v>20</v>
      </c>
      <c r="O16722">
        <f t="shared" si="2150"/>
        <v>16.928997060534162</v>
      </c>
    </row>
    <row r="16723" spans="2:15" x14ac:dyDescent="0.25">
      <c r="B16723" s="3">
        <v>44459.718754050926</v>
      </c>
      <c r="C16723">
        <v>15.518700000000001</v>
      </c>
      <c r="D16723">
        <v>75.659000000000006</v>
      </c>
      <c r="E16723">
        <v>14.751200000000001</v>
      </c>
      <c r="F16723">
        <v>75.138999999999996</v>
      </c>
      <c r="G16723">
        <f t="shared" si="2144"/>
        <v>0.76750000000000007</v>
      </c>
      <c r="H16723" s="4">
        <f t="shared" si="2145"/>
        <v>0.54073971784307207</v>
      </c>
      <c r="I16723" s="4">
        <f t="shared" si="2146"/>
        <v>0.21073971784307205</v>
      </c>
      <c r="J16723">
        <f t="shared" si="2151"/>
        <v>17.265260426697711</v>
      </c>
      <c r="L16723">
        <f t="shared" si="2147"/>
        <v>2021</v>
      </c>
      <c r="M16723">
        <f t="shared" si="2148"/>
        <v>9</v>
      </c>
      <c r="N16723">
        <f t="shared" si="2149"/>
        <v>20</v>
      </c>
      <c r="O16723">
        <f t="shared" si="2150"/>
        <v>17.265260426697711</v>
      </c>
    </row>
    <row r="16724" spans="2:15" x14ac:dyDescent="0.25">
      <c r="B16724" s="3">
        <v>44459.729170775463</v>
      </c>
      <c r="C16724">
        <v>15.520300000000001</v>
      </c>
      <c r="D16724">
        <v>75.659000000000006</v>
      </c>
      <c r="E16724">
        <v>14.755599999999999</v>
      </c>
      <c r="F16724">
        <v>75.138999999999996</v>
      </c>
      <c r="G16724">
        <f t="shared" si="2144"/>
        <v>0.76470000000000127</v>
      </c>
      <c r="H16724" s="4">
        <f t="shared" si="2145"/>
        <v>0.5387669866248832</v>
      </c>
      <c r="I16724" s="4">
        <f t="shared" si="2146"/>
        <v>0.20876698662488319</v>
      </c>
      <c r="J16724">
        <f t="shared" si="2151"/>
        <v>16.679944484230273</v>
      </c>
      <c r="L16724">
        <f t="shared" si="2147"/>
        <v>2021</v>
      </c>
      <c r="M16724">
        <f t="shared" si="2148"/>
        <v>9</v>
      </c>
      <c r="N16724">
        <f t="shared" si="2149"/>
        <v>20</v>
      </c>
      <c r="O16724">
        <f t="shared" si="2150"/>
        <v>16.679944484230273</v>
      </c>
    </row>
    <row r="16725" spans="2:15" x14ac:dyDescent="0.25">
      <c r="B16725" s="3">
        <v>44459.7395875</v>
      </c>
      <c r="C16725">
        <v>15.524800000000001</v>
      </c>
      <c r="D16725">
        <v>75.659000000000006</v>
      </c>
      <c r="E16725">
        <v>14.757</v>
      </c>
      <c r="F16725">
        <v>75.138999999999996</v>
      </c>
      <c r="G16725">
        <f t="shared" si="2144"/>
        <v>0.76780000000000115</v>
      </c>
      <c r="H16725" s="4">
        <f t="shared" si="2145"/>
        <v>0.54095108190216445</v>
      </c>
      <c r="I16725" s="4">
        <f t="shared" si="2146"/>
        <v>0.21095108190216444</v>
      </c>
      <c r="J16725">
        <f t="shared" si="2151"/>
        <v>17.328846416721937</v>
      </c>
      <c r="L16725">
        <f t="shared" si="2147"/>
        <v>2021</v>
      </c>
      <c r="M16725">
        <f t="shared" si="2148"/>
        <v>9</v>
      </c>
      <c r="N16725">
        <f t="shared" si="2149"/>
        <v>20</v>
      </c>
      <c r="O16725">
        <f t="shared" si="2150"/>
        <v>17.328846416721937</v>
      </c>
    </row>
    <row r="16726" spans="2:15" x14ac:dyDescent="0.25">
      <c r="B16726" s="3">
        <v>44459.750004224537</v>
      </c>
      <c r="C16726">
        <v>15.524800000000001</v>
      </c>
      <c r="D16726">
        <v>75.659000000000006</v>
      </c>
      <c r="E16726">
        <v>14.7599</v>
      </c>
      <c r="F16726">
        <v>75.138999999999996</v>
      </c>
      <c r="G16726">
        <f t="shared" si="2144"/>
        <v>0.7649000000000008</v>
      </c>
      <c r="H16726" s="4">
        <f t="shared" si="2145"/>
        <v>0.53890789599761069</v>
      </c>
      <c r="I16726" s="4">
        <f t="shared" si="2146"/>
        <v>0.20890789599761067</v>
      </c>
      <c r="J16726">
        <f t="shared" si="2151"/>
        <v>16.72126695575454</v>
      </c>
      <c r="L16726">
        <f t="shared" si="2147"/>
        <v>2021</v>
      </c>
      <c r="M16726">
        <f t="shared" si="2148"/>
        <v>9</v>
      </c>
      <c r="N16726">
        <f t="shared" si="2149"/>
        <v>20</v>
      </c>
      <c r="O16726">
        <f t="shared" si="2150"/>
        <v>16.72126695575454</v>
      </c>
    </row>
    <row r="16727" spans="2:15" x14ac:dyDescent="0.25">
      <c r="B16727" s="3">
        <v>44459.760420949075</v>
      </c>
      <c r="C16727">
        <v>15.524800000000001</v>
      </c>
      <c r="D16727">
        <v>75.659000000000006</v>
      </c>
      <c r="E16727">
        <v>14.7599</v>
      </c>
      <c r="F16727">
        <v>75.138999999999996</v>
      </c>
      <c r="G16727">
        <f t="shared" si="2144"/>
        <v>0.7649000000000008</v>
      </c>
      <c r="H16727" s="4">
        <f t="shared" si="2145"/>
        <v>0.53890789599761069</v>
      </c>
      <c r="I16727" s="4">
        <f t="shared" si="2146"/>
        <v>0.20890789599761067</v>
      </c>
      <c r="J16727">
        <f t="shared" si="2151"/>
        <v>16.72126695575454</v>
      </c>
      <c r="L16727">
        <f t="shared" si="2147"/>
        <v>2021</v>
      </c>
      <c r="M16727">
        <f t="shared" si="2148"/>
        <v>9</v>
      </c>
      <c r="N16727">
        <f t="shared" si="2149"/>
        <v>20</v>
      </c>
      <c r="O16727">
        <f t="shared" si="2150"/>
        <v>16.72126695575454</v>
      </c>
    </row>
    <row r="16728" spans="2:15" x14ac:dyDescent="0.25">
      <c r="B16728" s="3">
        <v>44459.770837673612</v>
      </c>
      <c r="C16728">
        <v>15.527900000000001</v>
      </c>
      <c r="D16728">
        <v>75.659000000000006</v>
      </c>
      <c r="E16728">
        <v>14.7615</v>
      </c>
      <c r="F16728">
        <v>75.138999999999996</v>
      </c>
      <c r="G16728">
        <f t="shared" si="2144"/>
        <v>0.76640000000000086</v>
      </c>
      <c r="H16728" s="4">
        <f t="shared" si="2145"/>
        <v>0.53996471629306952</v>
      </c>
      <c r="I16728" s="4">
        <f t="shared" si="2146"/>
        <v>0.20996471629306951</v>
      </c>
      <c r="J16728">
        <f t="shared" si="2151"/>
        <v>17.033562930144413</v>
      </c>
      <c r="L16728">
        <f t="shared" si="2147"/>
        <v>2021</v>
      </c>
      <c r="M16728">
        <f t="shared" si="2148"/>
        <v>9</v>
      </c>
      <c r="N16728">
        <f t="shared" si="2149"/>
        <v>20</v>
      </c>
      <c r="O16728">
        <f t="shared" si="2150"/>
        <v>17.033562930144413</v>
      </c>
    </row>
    <row r="16729" spans="2:15" x14ac:dyDescent="0.25">
      <c r="B16729" s="3">
        <v>44459.781254398149</v>
      </c>
      <c r="C16729">
        <v>15.529500000000001</v>
      </c>
      <c r="D16729">
        <v>75.659000000000006</v>
      </c>
      <c r="E16729">
        <v>14.7644</v>
      </c>
      <c r="F16729">
        <v>75.138999999999996</v>
      </c>
      <c r="G16729">
        <f t="shared" si="2144"/>
        <v>0.76510000000000034</v>
      </c>
      <c r="H16729" s="4">
        <f t="shared" si="2145"/>
        <v>0.53904880537033828</v>
      </c>
      <c r="I16729" s="4">
        <f t="shared" si="2146"/>
        <v>0.20904880537033826</v>
      </c>
      <c r="J16729">
        <f t="shared" si="2151"/>
        <v>16.762663832138902</v>
      </c>
      <c r="L16729">
        <f t="shared" si="2147"/>
        <v>2021</v>
      </c>
      <c r="M16729">
        <f t="shared" si="2148"/>
        <v>9</v>
      </c>
      <c r="N16729">
        <f t="shared" si="2149"/>
        <v>20</v>
      </c>
      <c r="O16729">
        <f t="shared" si="2150"/>
        <v>16.762663832138902</v>
      </c>
    </row>
    <row r="16730" spans="2:15" x14ac:dyDescent="0.25">
      <c r="B16730" s="3">
        <v>44459.791671122686</v>
      </c>
      <c r="C16730">
        <v>15.527900000000001</v>
      </c>
      <c r="D16730">
        <v>75.659000000000006</v>
      </c>
      <c r="E16730">
        <v>14.7644</v>
      </c>
      <c r="F16730">
        <v>75.138999999999996</v>
      </c>
      <c r="G16730">
        <f t="shared" si="2144"/>
        <v>0.76350000000000051</v>
      </c>
      <c r="H16730" s="4">
        <f t="shared" si="2145"/>
        <v>0.53792153038851565</v>
      </c>
      <c r="I16730" s="4">
        <f t="shared" si="2146"/>
        <v>0.20792153038851563</v>
      </c>
      <c r="J16730">
        <f t="shared" si="2151"/>
        <v>16.433567475551058</v>
      </c>
      <c r="L16730">
        <f t="shared" si="2147"/>
        <v>2021</v>
      </c>
      <c r="M16730">
        <f t="shared" si="2148"/>
        <v>9</v>
      </c>
      <c r="N16730">
        <f t="shared" si="2149"/>
        <v>20</v>
      </c>
      <c r="O16730">
        <f t="shared" si="2150"/>
        <v>16.433567475551058</v>
      </c>
    </row>
    <row r="16731" spans="2:15" x14ac:dyDescent="0.25">
      <c r="B16731" s="3">
        <v>44459.802087847223</v>
      </c>
      <c r="C16731">
        <v>15.527900000000001</v>
      </c>
      <c r="D16731">
        <v>75.659000000000006</v>
      </c>
      <c r="E16731">
        <v>14.7615</v>
      </c>
      <c r="F16731">
        <v>75.138999999999996</v>
      </c>
      <c r="G16731">
        <f t="shared" si="2144"/>
        <v>0.76640000000000086</v>
      </c>
      <c r="H16731" s="4">
        <f t="shared" si="2145"/>
        <v>0.53996471629306952</v>
      </c>
      <c r="I16731" s="4">
        <f t="shared" si="2146"/>
        <v>0.20996471629306951</v>
      </c>
      <c r="J16731">
        <f t="shared" si="2151"/>
        <v>17.033562930144413</v>
      </c>
      <c r="L16731">
        <f t="shared" si="2147"/>
        <v>2021</v>
      </c>
      <c r="M16731">
        <f t="shared" si="2148"/>
        <v>9</v>
      </c>
      <c r="N16731">
        <f t="shared" si="2149"/>
        <v>20</v>
      </c>
      <c r="O16731">
        <f t="shared" si="2150"/>
        <v>17.033562930144413</v>
      </c>
    </row>
    <row r="16732" spans="2:15" x14ac:dyDescent="0.25">
      <c r="B16732" s="3">
        <v>44459.812504571761</v>
      </c>
      <c r="C16732">
        <v>15.527900000000001</v>
      </c>
      <c r="D16732">
        <v>75.659000000000006</v>
      </c>
      <c r="E16732">
        <v>14.7659</v>
      </c>
      <c r="F16732">
        <v>75.138999999999996</v>
      </c>
      <c r="G16732">
        <f t="shared" si="2144"/>
        <v>0.76200000000000045</v>
      </c>
      <c r="H16732" s="4">
        <f t="shared" si="2145"/>
        <v>0.53686471009305681</v>
      </c>
      <c r="I16732" s="4">
        <f t="shared" si="2146"/>
        <v>0.20686471009305679</v>
      </c>
      <c r="J16732">
        <f t="shared" si="2151"/>
        <v>16.129331254636824</v>
      </c>
      <c r="L16732">
        <f t="shared" si="2147"/>
        <v>2021</v>
      </c>
      <c r="M16732">
        <f t="shared" si="2148"/>
        <v>9</v>
      </c>
      <c r="N16732">
        <f t="shared" si="2149"/>
        <v>20</v>
      </c>
      <c r="O16732">
        <f t="shared" si="2150"/>
        <v>16.129331254636824</v>
      </c>
    </row>
    <row r="16733" spans="2:15" x14ac:dyDescent="0.25">
      <c r="B16733" s="3">
        <v>44459.822921296298</v>
      </c>
      <c r="C16733">
        <v>15.532500000000001</v>
      </c>
      <c r="D16733">
        <v>75.659000000000006</v>
      </c>
      <c r="E16733">
        <v>14.771699999999999</v>
      </c>
      <c r="F16733">
        <v>75.138999999999996</v>
      </c>
      <c r="G16733">
        <f t="shared" si="2144"/>
        <v>0.76080000000000148</v>
      </c>
      <c r="H16733" s="4">
        <f t="shared" si="2145"/>
        <v>0.53601925385669047</v>
      </c>
      <c r="I16733" s="4">
        <f t="shared" si="2146"/>
        <v>0.20601925385669045</v>
      </c>
      <c r="J16733">
        <f t="shared" si="2151"/>
        <v>15.888908391510032</v>
      </c>
      <c r="L16733">
        <f t="shared" si="2147"/>
        <v>2021</v>
      </c>
      <c r="M16733">
        <f t="shared" si="2148"/>
        <v>9</v>
      </c>
      <c r="N16733">
        <f t="shared" si="2149"/>
        <v>20</v>
      </c>
      <c r="O16733">
        <f t="shared" si="2150"/>
        <v>15.888908391510032</v>
      </c>
    </row>
    <row r="16734" spans="2:15" x14ac:dyDescent="0.25">
      <c r="B16734" s="3">
        <v>44459.833338020835</v>
      </c>
      <c r="C16734">
        <v>15.539199999999999</v>
      </c>
      <c r="D16734">
        <v>75.831999999999994</v>
      </c>
      <c r="E16734">
        <v>14.773099999999999</v>
      </c>
      <c r="F16734">
        <v>75.138999999999996</v>
      </c>
      <c r="G16734">
        <f t="shared" si="2144"/>
        <v>0.76609999999999978</v>
      </c>
      <c r="H16734" s="4">
        <f t="shared" si="2145"/>
        <v>0.53975335223397702</v>
      </c>
      <c r="I16734" s="4">
        <f t="shared" si="2146"/>
        <v>0.20975335223397701</v>
      </c>
      <c r="J16734">
        <f t="shared" si="2151"/>
        <v>16.970767217240795</v>
      </c>
      <c r="L16734">
        <f t="shared" si="2147"/>
        <v>2021</v>
      </c>
      <c r="M16734">
        <f t="shared" si="2148"/>
        <v>9</v>
      </c>
      <c r="N16734">
        <f t="shared" si="2149"/>
        <v>20</v>
      </c>
      <c r="O16734">
        <f t="shared" si="2150"/>
        <v>16.970767217240795</v>
      </c>
    </row>
    <row r="16735" spans="2:15" x14ac:dyDescent="0.25">
      <c r="B16735" s="3">
        <v>44459.843754745372</v>
      </c>
      <c r="C16735">
        <v>15.539199999999999</v>
      </c>
      <c r="D16735">
        <v>75.831999999999994</v>
      </c>
      <c r="E16735">
        <v>14.773099999999999</v>
      </c>
      <c r="F16735">
        <v>75.138999999999996</v>
      </c>
      <c r="G16735">
        <f t="shared" si="2144"/>
        <v>0.76609999999999978</v>
      </c>
      <c r="H16735" s="4">
        <f t="shared" si="2145"/>
        <v>0.53975335223397702</v>
      </c>
      <c r="I16735" s="4">
        <f t="shared" si="2146"/>
        <v>0.20975335223397701</v>
      </c>
      <c r="J16735">
        <f t="shared" si="2151"/>
        <v>16.970767217240795</v>
      </c>
      <c r="L16735">
        <f t="shared" si="2147"/>
        <v>2021</v>
      </c>
      <c r="M16735">
        <f t="shared" si="2148"/>
        <v>9</v>
      </c>
      <c r="N16735">
        <f t="shared" si="2149"/>
        <v>20</v>
      </c>
      <c r="O16735">
        <f t="shared" si="2150"/>
        <v>16.970767217240795</v>
      </c>
    </row>
    <row r="16736" spans="2:15" x14ac:dyDescent="0.25">
      <c r="B16736" s="3">
        <v>44459.854171469909</v>
      </c>
      <c r="C16736">
        <v>15.542199999999999</v>
      </c>
      <c r="D16736">
        <v>75.831999999999994</v>
      </c>
      <c r="E16736">
        <v>14.776199999999999</v>
      </c>
      <c r="F16736">
        <v>75.138999999999996</v>
      </c>
      <c r="G16736">
        <f t="shared" ref="G16736:G16799" si="2152">C16736-E16736</f>
        <v>0.76600000000000001</v>
      </c>
      <c r="H16736" s="4">
        <f t="shared" ref="H16736:H16799" si="2153">1000*G16736/2.2/(2.54^2)/100</f>
        <v>0.53968289754761323</v>
      </c>
      <c r="I16736" s="4">
        <f t="shared" ref="I16736:I16799" si="2154">H16736-($Y$1-$Y$2)/100</f>
        <v>0.20968289754761321</v>
      </c>
      <c r="J16736">
        <f t="shared" si="2151"/>
        <v>16.949872780688864</v>
      </c>
      <c r="L16736">
        <f t="shared" si="2147"/>
        <v>2021</v>
      </c>
      <c r="M16736">
        <f t="shared" si="2148"/>
        <v>9</v>
      </c>
      <c r="N16736">
        <f t="shared" si="2149"/>
        <v>20</v>
      </c>
      <c r="O16736">
        <f t="shared" si="2150"/>
        <v>16.949872780688864</v>
      </c>
    </row>
    <row r="16737" spans="2:15" x14ac:dyDescent="0.25">
      <c r="B16737" s="3">
        <v>44459.864588194447</v>
      </c>
      <c r="C16737">
        <v>15.543699999999999</v>
      </c>
      <c r="D16737">
        <v>75.831999999999994</v>
      </c>
      <c r="E16737">
        <v>14.776199999999999</v>
      </c>
      <c r="F16737">
        <v>75.138999999999996</v>
      </c>
      <c r="G16737">
        <f t="shared" si="2152"/>
        <v>0.76750000000000007</v>
      </c>
      <c r="H16737" s="4">
        <f t="shared" si="2153"/>
        <v>0.54073971784307207</v>
      </c>
      <c r="I16737" s="4">
        <f t="shared" si="2154"/>
        <v>0.21073971784307205</v>
      </c>
      <c r="J16737">
        <f t="shared" si="2151"/>
        <v>17.265260426697711</v>
      </c>
      <c r="L16737">
        <f t="shared" si="2147"/>
        <v>2021</v>
      </c>
      <c r="M16737">
        <f t="shared" si="2148"/>
        <v>9</v>
      </c>
      <c r="N16737">
        <f t="shared" si="2149"/>
        <v>20</v>
      </c>
      <c r="O16737">
        <f t="shared" si="2150"/>
        <v>17.265260426697711</v>
      </c>
    </row>
    <row r="16738" spans="2:15" x14ac:dyDescent="0.25">
      <c r="B16738" s="3">
        <v>44459.875004918984</v>
      </c>
      <c r="C16738">
        <v>15.5467</v>
      </c>
      <c r="D16738">
        <v>75.831999999999994</v>
      </c>
      <c r="E16738">
        <v>14.7791</v>
      </c>
      <c r="F16738">
        <v>75.138999999999996</v>
      </c>
      <c r="G16738">
        <f t="shared" si="2152"/>
        <v>0.76759999999999984</v>
      </c>
      <c r="H16738" s="4">
        <f t="shared" si="2153"/>
        <v>0.54081017252943575</v>
      </c>
      <c r="I16738" s="4">
        <f t="shared" si="2154"/>
        <v>0.21081017252943574</v>
      </c>
      <c r="J16738">
        <f t="shared" si="2151"/>
        <v>17.286436868754777</v>
      </c>
      <c r="L16738">
        <f t="shared" si="2147"/>
        <v>2021</v>
      </c>
      <c r="M16738">
        <f t="shared" si="2148"/>
        <v>9</v>
      </c>
      <c r="N16738">
        <f t="shared" si="2149"/>
        <v>20</v>
      </c>
      <c r="O16738">
        <f t="shared" si="2150"/>
        <v>17.286436868754777</v>
      </c>
    </row>
    <row r="16739" spans="2:15" x14ac:dyDescent="0.25">
      <c r="B16739" s="3">
        <v>44459.885421643521</v>
      </c>
      <c r="C16739">
        <v>15.551399999999999</v>
      </c>
      <c r="D16739">
        <v>75.831999999999994</v>
      </c>
      <c r="E16739">
        <v>14.784000000000001</v>
      </c>
      <c r="F16739">
        <v>75.311999999999998</v>
      </c>
      <c r="G16739">
        <f t="shared" si="2152"/>
        <v>0.76739999999999853</v>
      </c>
      <c r="H16739" s="4">
        <f t="shared" si="2153"/>
        <v>0.54066926315670705</v>
      </c>
      <c r="I16739" s="4">
        <f t="shared" si="2154"/>
        <v>0.21066926315670703</v>
      </c>
      <c r="J16739">
        <f t="shared" si="2151"/>
        <v>17.244102858563018</v>
      </c>
      <c r="L16739">
        <f t="shared" si="2147"/>
        <v>2021</v>
      </c>
      <c r="M16739">
        <f t="shared" si="2148"/>
        <v>9</v>
      </c>
      <c r="N16739">
        <f t="shared" si="2149"/>
        <v>20</v>
      </c>
      <c r="O16739">
        <f t="shared" si="2150"/>
        <v>17.244102858563018</v>
      </c>
    </row>
    <row r="16740" spans="2:15" x14ac:dyDescent="0.25">
      <c r="B16740" s="3">
        <v>44459.895838368058</v>
      </c>
      <c r="C16740">
        <v>15.551399999999999</v>
      </c>
      <c r="D16740">
        <v>75.831999999999994</v>
      </c>
      <c r="E16740">
        <v>14.786899999999999</v>
      </c>
      <c r="F16740">
        <v>75.311999999999998</v>
      </c>
      <c r="G16740">
        <f t="shared" si="2152"/>
        <v>0.76449999999999996</v>
      </c>
      <c r="H16740" s="4">
        <f t="shared" si="2153"/>
        <v>0.5386260772521545</v>
      </c>
      <c r="I16740" s="4">
        <f t="shared" si="2154"/>
        <v>0.20862607725215448</v>
      </c>
      <c r="J16740">
        <f t="shared" si="2151"/>
        <v>16.638696333918737</v>
      </c>
      <c r="L16740">
        <f t="shared" si="2147"/>
        <v>2021</v>
      </c>
      <c r="M16740">
        <f t="shared" si="2148"/>
        <v>9</v>
      </c>
      <c r="N16740">
        <f t="shared" si="2149"/>
        <v>20</v>
      </c>
      <c r="O16740">
        <f t="shared" si="2150"/>
        <v>16.638696333918737</v>
      </c>
    </row>
    <row r="16741" spans="2:15" x14ac:dyDescent="0.25">
      <c r="B16741" s="3">
        <v>44459.906255092596</v>
      </c>
      <c r="C16741">
        <v>15.555999999999999</v>
      </c>
      <c r="D16741">
        <v>75.831999999999994</v>
      </c>
      <c r="E16741">
        <v>14.786899999999999</v>
      </c>
      <c r="F16741">
        <v>75.311999999999998</v>
      </c>
      <c r="G16741">
        <f t="shared" si="2152"/>
        <v>0.76909999999999989</v>
      </c>
      <c r="H16741" s="4">
        <f t="shared" si="2153"/>
        <v>0.54186699282489459</v>
      </c>
      <c r="I16741" s="4">
        <f t="shared" si="2154"/>
        <v>0.21186699282489457</v>
      </c>
      <c r="J16741">
        <f t="shared" si="2151"/>
        <v>17.606355529856735</v>
      </c>
      <c r="L16741">
        <f t="shared" si="2147"/>
        <v>2021</v>
      </c>
      <c r="M16741">
        <f t="shared" si="2148"/>
        <v>9</v>
      </c>
      <c r="N16741">
        <f t="shared" si="2149"/>
        <v>20</v>
      </c>
      <c r="O16741">
        <f t="shared" si="2150"/>
        <v>17.606355529856735</v>
      </c>
    </row>
    <row r="16742" spans="2:15" x14ac:dyDescent="0.25">
      <c r="B16742" s="3">
        <v>44459.916671817133</v>
      </c>
      <c r="C16742">
        <v>15.554399999999999</v>
      </c>
      <c r="D16742">
        <v>75.831999999999994</v>
      </c>
      <c r="E16742">
        <v>14.786899999999999</v>
      </c>
      <c r="F16742">
        <v>75.311999999999998</v>
      </c>
      <c r="G16742">
        <f t="shared" si="2152"/>
        <v>0.76750000000000007</v>
      </c>
      <c r="H16742" s="4">
        <f t="shared" si="2153"/>
        <v>0.54073971784307207</v>
      </c>
      <c r="I16742" s="4">
        <f t="shared" si="2154"/>
        <v>0.21073971784307205</v>
      </c>
      <c r="J16742">
        <f t="shared" si="2151"/>
        <v>17.265260426697711</v>
      </c>
      <c r="L16742">
        <f t="shared" si="2147"/>
        <v>2021</v>
      </c>
      <c r="M16742">
        <f t="shared" si="2148"/>
        <v>9</v>
      </c>
      <c r="N16742">
        <f t="shared" si="2149"/>
        <v>20</v>
      </c>
      <c r="O16742">
        <f t="shared" si="2150"/>
        <v>17.265260426697711</v>
      </c>
    </row>
    <row r="16743" spans="2:15" x14ac:dyDescent="0.25">
      <c r="B16743" s="3">
        <v>44459.92708854167</v>
      </c>
      <c r="C16743">
        <v>15.554399999999999</v>
      </c>
      <c r="D16743">
        <v>75.831999999999994</v>
      </c>
      <c r="E16743">
        <v>14.785399999999999</v>
      </c>
      <c r="F16743">
        <v>75.311999999999998</v>
      </c>
      <c r="G16743">
        <f t="shared" si="2152"/>
        <v>0.76900000000000013</v>
      </c>
      <c r="H16743" s="4">
        <f t="shared" si="2153"/>
        <v>0.5417965381385309</v>
      </c>
      <c r="I16743" s="4">
        <f t="shared" si="2154"/>
        <v>0.21179653813853089</v>
      </c>
      <c r="J16743">
        <f t="shared" si="2151"/>
        <v>17.584894715186589</v>
      </c>
      <c r="L16743">
        <f t="shared" si="2147"/>
        <v>2021</v>
      </c>
      <c r="M16743">
        <f t="shared" si="2148"/>
        <v>9</v>
      </c>
      <c r="N16743">
        <f t="shared" si="2149"/>
        <v>20</v>
      </c>
      <c r="O16743">
        <f t="shared" si="2150"/>
        <v>17.584894715186589</v>
      </c>
    </row>
    <row r="16744" spans="2:15" x14ac:dyDescent="0.25">
      <c r="B16744" s="3">
        <v>44459.937505266207</v>
      </c>
      <c r="C16744">
        <v>15.555999999999999</v>
      </c>
      <c r="D16744">
        <v>75.831999999999994</v>
      </c>
      <c r="E16744">
        <v>14.785399999999999</v>
      </c>
      <c r="F16744">
        <v>75.311999999999998</v>
      </c>
      <c r="G16744">
        <f t="shared" si="2152"/>
        <v>0.77059999999999995</v>
      </c>
      <c r="H16744" s="4">
        <f t="shared" si="2153"/>
        <v>0.54292381312035343</v>
      </c>
      <c r="I16744" s="4">
        <f t="shared" si="2154"/>
        <v>0.21292381312035341</v>
      </c>
      <c r="J16744">
        <f t="shared" si="2151"/>
        <v>17.930558770469215</v>
      </c>
      <c r="L16744">
        <f t="shared" si="2147"/>
        <v>2021</v>
      </c>
      <c r="M16744">
        <f t="shared" si="2148"/>
        <v>9</v>
      </c>
      <c r="N16744">
        <f t="shared" si="2149"/>
        <v>20</v>
      </c>
      <c r="O16744">
        <f t="shared" si="2150"/>
        <v>17.930558770469215</v>
      </c>
    </row>
    <row r="16745" spans="2:15" x14ac:dyDescent="0.25">
      <c r="B16745" s="3">
        <v>44459.947921990744</v>
      </c>
      <c r="C16745">
        <v>15.555999999999999</v>
      </c>
      <c r="D16745">
        <v>75.831999999999994</v>
      </c>
      <c r="E16745">
        <v>14.7873</v>
      </c>
      <c r="F16745">
        <v>75.483999999999995</v>
      </c>
      <c r="G16745">
        <f t="shared" si="2152"/>
        <v>0.76869999999999905</v>
      </c>
      <c r="H16745" s="4">
        <f t="shared" si="2153"/>
        <v>0.54158517407943829</v>
      </c>
      <c r="I16745" s="4">
        <f t="shared" si="2154"/>
        <v>0.21158517407943828</v>
      </c>
      <c r="J16745">
        <f t="shared" si="2151"/>
        <v>17.520626420822303</v>
      </c>
      <c r="L16745">
        <f t="shared" si="2147"/>
        <v>2021</v>
      </c>
      <c r="M16745">
        <f t="shared" si="2148"/>
        <v>9</v>
      </c>
      <c r="N16745">
        <f t="shared" si="2149"/>
        <v>20</v>
      </c>
      <c r="O16745">
        <f t="shared" si="2150"/>
        <v>17.520626420822303</v>
      </c>
    </row>
    <row r="16746" spans="2:15" x14ac:dyDescent="0.25">
      <c r="B16746" s="3">
        <v>44459.958338715274</v>
      </c>
      <c r="C16746">
        <v>15.553000000000001</v>
      </c>
      <c r="D16746">
        <v>75.831999999999994</v>
      </c>
      <c r="E16746">
        <v>14.7844</v>
      </c>
      <c r="F16746">
        <v>75.483999999999995</v>
      </c>
      <c r="G16746">
        <f t="shared" si="2152"/>
        <v>0.76860000000000106</v>
      </c>
      <c r="H16746" s="4">
        <f t="shared" si="2153"/>
        <v>0.54151471939307583</v>
      </c>
      <c r="I16746" s="4">
        <f t="shared" si="2154"/>
        <v>0.21151471939307581</v>
      </c>
      <c r="J16746">
        <f t="shared" si="2151"/>
        <v>17.49924167074705</v>
      </c>
      <c r="L16746">
        <f t="shared" si="2147"/>
        <v>2021</v>
      </c>
      <c r="M16746">
        <f t="shared" si="2148"/>
        <v>9</v>
      </c>
      <c r="N16746">
        <f t="shared" si="2149"/>
        <v>20</v>
      </c>
      <c r="O16746">
        <f t="shared" si="2150"/>
        <v>17.49924167074705</v>
      </c>
    </row>
    <row r="16747" spans="2:15" x14ac:dyDescent="0.25">
      <c r="B16747" s="3">
        <v>44459.968755439812</v>
      </c>
      <c r="C16747">
        <v>15.554399999999999</v>
      </c>
      <c r="D16747">
        <v>75.831999999999994</v>
      </c>
      <c r="E16747">
        <v>14.7844</v>
      </c>
      <c r="F16747">
        <v>75.483999999999995</v>
      </c>
      <c r="G16747">
        <f t="shared" si="2152"/>
        <v>0.76999999999999957</v>
      </c>
      <c r="H16747" s="4">
        <f t="shared" si="2153"/>
        <v>0.54250108500216965</v>
      </c>
      <c r="I16747" s="4">
        <f t="shared" si="2154"/>
        <v>0.21250108500216963</v>
      </c>
      <c r="J16747">
        <f t="shared" si="2151"/>
        <v>17.800361043273476</v>
      </c>
      <c r="L16747">
        <f t="shared" si="2147"/>
        <v>2021</v>
      </c>
      <c r="M16747">
        <f t="shared" si="2148"/>
        <v>9</v>
      </c>
      <c r="N16747">
        <f t="shared" si="2149"/>
        <v>20</v>
      </c>
      <c r="O16747">
        <f t="shared" si="2150"/>
        <v>17.800361043273476</v>
      </c>
    </row>
    <row r="16748" spans="2:15" x14ac:dyDescent="0.25">
      <c r="B16748" s="3">
        <v>44459.979172164349</v>
      </c>
      <c r="C16748">
        <v>15.554399999999999</v>
      </c>
      <c r="D16748">
        <v>75.831999999999994</v>
      </c>
      <c r="E16748">
        <v>14.7844</v>
      </c>
      <c r="F16748">
        <v>75.483999999999995</v>
      </c>
      <c r="G16748">
        <f t="shared" si="2152"/>
        <v>0.76999999999999957</v>
      </c>
      <c r="H16748" s="4">
        <f t="shared" si="2153"/>
        <v>0.54250108500216965</v>
      </c>
      <c r="I16748" s="4">
        <f t="shared" si="2154"/>
        <v>0.21250108500216963</v>
      </c>
      <c r="J16748">
        <f t="shared" si="2151"/>
        <v>17.800361043273476</v>
      </c>
      <c r="L16748">
        <f t="shared" si="2147"/>
        <v>2021</v>
      </c>
      <c r="M16748">
        <f t="shared" si="2148"/>
        <v>9</v>
      </c>
      <c r="N16748">
        <f t="shared" si="2149"/>
        <v>20</v>
      </c>
      <c r="O16748">
        <f t="shared" si="2150"/>
        <v>17.800361043273476</v>
      </c>
    </row>
    <row r="16749" spans="2:15" x14ac:dyDescent="0.25">
      <c r="B16749" s="3">
        <v>44459.989588888886</v>
      </c>
      <c r="C16749">
        <v>15.551399999999999</v>
      </c>
      <c r="D16749">
        <v>75.831999999999994</v>
      </c>
      <c r="E16749">
        <v>14.7844</v>
      </c>
      <c r="F16749">
        <v>75.483999999999995</v>
      </c>
      <c r="G16749">
        <f t="shared" si="2152"/>
        <v>0.76699999999999946</v>
      </c>
      <c r="H16749" s="4">
        <f t="shared" si="2153"/>
        <v>0.54038744441125208</v>
      </c>
      <c r="I16749" s="4">
        <f t="shared" si="2154"/>
        <v>0.21038744441125207</v>
      </c>
      <c r="J16749">
        <f t="shared" si="2151"/>
        <v>17.15966111492612</v>
      </c>
      <c r="L16749">
        <f t="shared" si="2147"/>
        <v>2021</v>
      </c>
      <c r="M16749">
        <f t="shared" si="2148"/>
        <v>9</v>
      </c>
      <c r="N16749">
        <f t="shared" si="2149"/>
        <v>20</v>
      </c>
      <c r="O16749">
        <f t="shared" si="2150"/>
        <v>17.15966111492612</v>
      </c>
    </row>
    <row r="16750" spans="2:15" x14ac:dyDescent="0.25">
      <c r="B16750" s="3">
        <v>44460.000005613423</v>
      </c>
      <c r="C16750">
        <v>15.555</v>
      </c>
      <c r="D16750">
        <v>76.006</v>
      </c>
      <c r="E16750">
        <v>14.7865</v>
      </c>
      <c r="F16750">
        <v>75.659000000000006</v>
      </c>
      <c r="G16750">
        <f t="shared" si="2152"/>
        <v>0.76849999999999952</v>
      </c>
      <c r="H16750" s="4">
        <f t="shared" si="2153"/>
        <v>0.54144426470671081</v>
      </c>
      <c r="I16750" s="4">
        <f t="shared" si="2154"/>
        <v>0.21144426470671079</v>
      </c>
      <c r="J16750">
        <f t="shared" si="2151"/>
        <v>17.477875910448123</v>
      </c>
      <c r="L16750">
        <f t="shared" si="2147"/>
        <v>2021</v>
      </c>
      <c r="M16750">
        <f t="shared" si="2148"/>
        <v>9</v>
      </c>
      <c r="N16750">
        <f t="shared" si="2149"/>
        <v>21</v>
      </c>
      <c r="O16750">
        <f t="shared" si="2150"/>
        <v>17.477875910448123</v>
      </c>
    </row>
    <row r="16751" spans="2:15" x14ac:dyDescent="0.25">
      <c r="B16751" s="3">
        <v>44460.01042233796</v>
      </c>
      <c r="C16751">
        <v>15.5534</v>
      </c>
      <c r="D16751">
        <v>76.006</v>
      </c>
      <c r="E16751">
        <v>14.7836</v>
      </c>
      <c r="F16751">
        <v>75.659000000000006</v>
      </c>
      <c r="G16751">
        <f t="shared" si="2152"/>
        <v>0.76980000000000004</v>
      </c>
      <c r="H16751" s="4">
        <f t="shared" si="2153"/>
        <v>0.54236017562944216</v>
      </c>
      <c r="I16751" s="4">
        <f t="shared" si="2154"/>
        <v>0.21236017562944215</v>
      </c>
      <c r="J16751">
        <f t="shared" si="2151"/>
        <v>17.757115014852189</v>
      </c>
      <c r="L16751">
        <f t="shared" ref="L16751:L16814" si="2155">YEAR(B16751)</f>
        <v>2021</v>
      </c>
      <c r="M16751">
        <f t="shared" ref="M16751:M16814" si="2156">MONTH(B16751)</f>
        <v>9</v>
      </c>
      <c r="N16751">
        <f t="shared" ref="N16751:N16814" si="2157">DAY(B16751)</f>
        <v>21</v>
      </c>
      <c r="O16751">
        <f t="shared" ref="O16751:O16814" si="2158">J16751</f>
        <v>17.757115014852189</v>
      </c>
    </row>
    <row r="16752" spans="2:15" x14ac:dyDescent="0.25">
      <c r="B16752" s="3">
        <v>44460.020839062498</v>
      </c>
      <c r="C16752">
        <v>15.552</v>
      </c>
      <c r="D16752">
        <v>76.006</v>
      </c>
      <c r="E16752">
        <v>14.782</v>
      </c>
      <c r="F16752">
        <v>75.659000000000006</v>
      </c>
      <c r="G16752">
        <f t="shared" si="2152"/>
        <v>0.76999999999999957</v>
      </c>
      <c r="H16752" s="4">
        <f t="shared" si="2153"/>
        <v>0.54250108500216965</v>
      </c>
      <c r="I16752" s="4">
        <f t="shared" si="2154"/>
        <v>0.21250108500216963</v>
      </c>
      <c r="J16752">
        <f t="shared" si="2151"/>
        <v>17.800361043273476</v>
      </c>
      <c r="L16752">
        <f t="shared" si="2155"/>
        <v>2021</v>
      </c>
      <c r="M16752">
        <f t="shared" si="2156"/>
        <v>9</v>
      </c>
      <c r="N16752">
        <f t="shared" si="2157"/>
        <v>21</v>
      </c>
      <c r="O16752">
        <f t="shared" si="2158"/>
        <v>17.800361043273476</v>
      </c>
    </row>
    <row r="16753" spans="2:15" x14ac:dyDescent="0.25">
      <c r="B16753" s="3">
        <v>44460.031255787035</v>
      </c>
      <c r="C16753">
        <v>15.5489</v>
      </c>
      <c r="D16753">
        <v>76.006</v>
      </c>
      <c r="E16753">
        <v>14.7805</v>
      </c>
      <c r="F16753">
        <v>75.659000000000006</v>
      </c>
      <c r="G16753">
        <f t="shared" si="2152"/>
        <v>0.76839999999999975</v>
      </c>
      <c r="H16753" s="4">
        <f t="shared" si="2153"/>
        <v>0.54137381002034712</v>
      </c>
      <c r="I16753" s="4">
        <f t="shared" si="2154"/>
        <v>0.21137381002034711</v>
      </c>
      <c r="J16753">
        <f t="shared" si="2151"/>
        <v>17.456529129382773</v>
      </c>
      <c r="L16753">
        <f t="shared" si="2155"/>
        <v>2021</v>
      </c>
      <c r="M16753">
        <f t="shared" si="2156"/>
        <v>9</v>
      </c>
      <c r="N16753">
        <f t="shared" si="2157"/>
        <v>21</v>
      </c>
      <c r="O16753">
        <f t="shared" si="2158"/>
        <v>17.456529129382773</v>
      </c>
    </row>
    <row r="16754" spans="2:15" x14ac:dyDescent="0.25">
      <c r="B16754" s="3">
        <v>44460.041666666664</v>
      </c>
      <c r="C16754">
        <v>15.5489</v>
      </c>
      <c r="D16754">
        <v>76.006</v>
      </c>
      <c r="E16754">
        <v>14.7805</v>
      </c>
      <c r="F16754">
        <v>75.659000000000006</v>
      </c>
      <c r="G16754">
        <f t="shared" si="2152"/>
        <v>0.76839999999999975</v>
      </c>
      <c r="H16754" s="4">
        <f t="shared" si="2153"/>
        <v>0.54137381002034712</v>
      </c>
      <c r="I16754" s="4">
        <f t="shared" si="2154"/>
        <v>0.21137381002034711</v>
      </c>
      <c r="J16754">
        <f t="shared" si="2151"/>
        <v>17.456529129382773</v>
      </c>
      <c r="L16754">
        <f t="shared" si="2155"/>
        <v>2021</v>
      </c>
      <c r="M16754">
        <f t="shared" si="2156"/>
        <v>9</v>
      </c>
      <c r="N16754">
        <f t="shared" si="2157"/>
        <v>21</v>
      </c>
      <c r="O16754">
        <f t="shared" si="2158"/>
        <v>17.456529129382773</v>
      </c>
    </row>
    <row r="16755" spans="2:15" x14ac:dyDescent="0.25">
      <c r="B16755" s="3">
        <v>44460.052083333336</v>
      </c>
      <c r="C16755">
        <v>15.5473</v>
      </c>
      <c r="D16755">
        <v>76.006</v>
      </c>
      <c r="E16755">
        <v>14.7791</v>
      </c>
      <c r="F16755">
        <v>75.659000000000006</v>
      </c>
      <c r="G16755">
        <f t="shared" si="2152"/>
        <v>0.76820000000000022</v>
      </c>
      <c r="H16755" s="4">
        <f t="shared" si="2153"/>
        <v>0.54123290064761964</v>
      </c>
      <c r="I16755" s="4">
        <f t="shared" si="2154"/>
        <v>0.21123290064761963</v>
      </c>
      <c r="J16755">
        <f t="shared" si="2151"/>
        <v>17.41389246278748</v>
      </c>
      <c r="L16755">
        <f t="shared" si="2155"/>
        <v>2021</v>
      </c>
      <c r="M16755">
        <f t="shared" si="2156"/>
        <v>9</v>
      </c>
      <c r="N16755">
        <f t="shared" si="2157"/>
        <v>21</v>
      </c>
      <c r="O16755">
        <f t="shared" si="2158"/>
        <v>17.41389246278748</v>
      </c>
    </row>
    <row r="16756" spans="2:15" x14ac:dyDescent="0.25">
      <c r="B16756" s="3">
        <v>44460.062500057873</v>
      </c>
      <c r="C16756">
        <v>15.5473</v>
      </c>
      <c r="D16756">
        <v>76.006</v>
      </c>
      <c r="E16756">
        <v>14.7796</v>
      </c>
      <c r="F16756">
        <v>75.831999999999994</v>
      </c>
      <c r="G16756">
        <f t="shared" si="2152"/>
        <v>0.7676999999999996</v>
      </c>
      <c r="H16756" s="4">
        <f t="shared" si="2153"/>
        <v>0.54088062721579955</v>
      </c>
      <c r="I16756" s="4">
        <f t="shared" si="2154"/>
        <v>0.21088062721579953</v>
      </c>
      <c r="J16756">
        <f t="shared" si="2151"/>
        <v>17.307632195255138</v>
      </c>
      <c r="L16756">
        <f t="shared" si="2155"/>
        <v>2021</v>
      </c>
      <c r="M16756">
        <f t="shared" si="2156"/>
        <v>9</v>
      </c>
      <c r="N16756">
        <f t="shared" si="2157"/>
        <v>21</v>
      </c>
      <c r="O16756">
        <f t="shared" si="2158"/>
        <v>17.307632195255138</v>
      </c>
    </row>
    <row r="16757" spans="2:15" x14ac:dyDescent="0.25">
      <c r="B16757" s="3">
        <v>44460.07291678241</v>
      </c>
      <c r="C16757">
        <v>15.5504</v>
      </c>
      <c r="D16757">
        <v>76.006</v>
      </c>
      <c r="E16757">
        <v>14.7782</v>
      </c>
      <c r="F16757">
        <v>75.831999999999994</v>
      </c>
      <c r="G16757">
        <f t="shared" si="2152"/>
        <v>0.77219999999999978</v>
      </c>
      <c r="H16757" s="4">
        <f t="shared" si="2153"/>
        <v>0.54405108810217606</v>
      </c>
      <c r="I16757" s="4">
        <f t="shared" si="2154"/>
        <v>0.21405108810217605</v>
      </c>
      <c r="J16757">
        <f t="shared" si="2151"/>
        <v>18.281138332214098</v>
      </c>
      <c r="L16757">
        <f t="shared" si="2155"/>
        <v>2021</v>
      </c>
      <c r="M16757">
        <f t="shared" si="2156"/>
        <v>9</v>
      </c>
      <c r="N16757">
        <f t="shared" si="2157"/>
        <v>21</v>
      </c>
      <c r="O16757">
        <f t="shared" si="2158"/>
        <v>18.281138332214098</v>
      </c>
    </row>
    <row r="16758" spans="2:15" x14ac:dyDescent="0.25">
      <c r="B16758" s="3">
        <v>44460.083333506947</v>
      </c>
      <c r="C16758">
        <v>15.5504</v>
      </c>
      <c r="D16758">
        <v>76.006</v>
      </c>
      <c r="E16758">
        <v>14.7766</v>
      </c>
      <c r="F16758">
        <v>75.831999999999994</v>
      </c>
      <c r="G16758">
        <f t="shared" si="2152"/>
        <v>0.7737999999999996</v>
      </c>
      <c r="H16758" s="4">
        <f t="shared" si="2153"/>
        <v>0.54517836308399859</v>
      </c>
      <c r="I16758" s="4">
        <f t="shared" si="2154"/>
        <v>0.21517836308399857</v>
      </c>
      <c r="J16758">
        <f t="shared" si="2151"/>
        <v>18.636676861449743</v>
      </c>
      <c r="L16758">
        <f t="shared" si="2155"/>
        <v>2021</v>
      </c>
      <c r="M16758">
        <f t="shared" si="2156"/>
        <v>9</v>
      </c>
      <c r="N16758">
        <f t="shared" si="2157"/>
        <v>21</v>
      </c>
      <c r="O16758">
        <f t="shared" si="2158"/>
        <v>18.636676861449743</v>
      </c>
    </row>
    <row r="16759" spans="2:15" x14ac:dyDescent="0.25">
      <c r="B16759" s="3">
        <v>44460.093750231485</v>
      </c>
      <c r="C16759">
        <v>15.5473</v>
      </c>
      <c r="D16759">
        <v>76.006</v>
      </c>
      <c r="E16759">
        <v>14.7766</v>
      </c>
      <c r="F16759">
        <v>75.831999999999994</v>
      </c>
      <c r="G16759">
        <f t="shared" si="2152"/>
        <v>0.77069999999999972</v>
      </c>
      <c r="H16759" s="4">
        <f t="shared" si="2153"/>
        <v>0.54299426780671711</v>
      </c>
      <c r="I16759" s="4">
        <f t="shared" si="2154"/>
        <v>0.2129942678067171</v>
      </c>
      <c r="J16759">
        <f t="shared" si="2151"/>
        <v>17.952325533918732</v>
      </c>
      <c r="L16759">
        <f t="shared" si="2155"/>
        <v>2021</v>
      </c>
      <c r="M16759">
        <f t="shared" si="2156"/>
        <v>9</v>
      </c>
      <c r="N16759">
        <f t="shared" si="2157"/>
        <v>21</v>
      </c>
      <c r="O16759">
        <f t="shared" si="2158"/>
        <v>17.952325533918732</v>
      </c>
    </row>
    <row r="16760" spans="2:15" x14ac:dyDescent="0.25">
      <c r="B16760" s="3">
        <v>44460.104166956022</v>
      </c>
      <c r="C16760">
        <v>15.5473</v>
      </c>
      <c r="D16760">
        <v>76.006</v>
      </c>
      <c r="E16760">
        <v>14.7766</v>
      </c>
      <c r="F16760">
        <v>75.831999999999994</v>
      </c>
      <c r="G16760">
        <f t="shared" si="2152"/>
        <v>0.77069999999999972</v>
      </c>
      <c r="H16760" s="4">
        <f t="shared" si="2153"/>
        <v>0.54299426780671711</v>
      </c>
      <c r="I16760" s="4">
        <f t="shared" si="2154"/>
        <v>0.2129942678067171</v>
      </c>
      <c r="J16760">
        <f t="shared" si="2151"/>
        <v>17.952325533918732</v>
      </c>
      <c r="L16760">
        <f t="shared" si="2155"/>
        <v>2021</v>
      </c>
      <c r="M16760">
        <f t="shared" si="2156"/>
        <v>9</v>
      </c>
      <c r="N16760">
        <f t="shared" si="2157"/>
        <v>21</v>
      </c>
      <c r="O16760">
        <f t="shared" si="2158"/>
        <v>17.952325533918732</v>
      </c>
    </row>
    <row r="16761" spans="2:15" x14ac:dyDescent="0.25">
      <c r="B16761" s="3">
        <v>44460.114583680559</v>
      </c>
      <c r="C16761">
        <v>15.5489</v>
      </c>
      <c r="D16761">
        <v>76.006</v>
      </c>
      <c r="E16761">
        <v>14.7796</v>
      </c>
      <c r="F16761">
        <v>75.831999999999994</v>
      </c>
      <c r="G16761">
        <f t="shared" si="2152"/>
        <v>0.76929999999999943</v>
      </c>
      <c r="H16761" s="4">
        <f t="shared" si="2153"/>
        <v>0.54200790219762207</v>
      </c>
      <c r="I16761" s="4">
        <f t="shared" si="2154"/>
        <v>0.21200790219762206</v>
      </c>
      <c r="J16761">
        <f t="shared" si="2151"/>
        <v>17.649334297350684</v>
      </c>
      <c r="L16761">
        <f t="shared" si="2155"/>
        <v>2021</v>
      </c>
      <c r="M16761">
        <f t="shared" si="2156"/>
        <v>9</v>
      </c>
      <c r="N16761">
        <f t="shared" si="2157"/>
        <v>21</v>
      </c>
      <c r="O16761">
        <f t="shared" si="2158"/>
        <v>17.649334297350684</v>
      </c>
    </row>
    <row r="16762" spans="2:15" x14ac:dyDescent="0.25">
      <c r="B16762" s="3">
        <v>44460.125000405096</v>
      </c>
      <c r="C16762">
        <v>15.5459</v>
      </c>
      <c r="D16762">
        <v>76.006</v>
      </c>
      <c r="E16762">
        <v>14.7766</v>
      </c>
      <c r="F16762">
        <v>75.831999999999994</v>
      </c>
      <c r="G16762">
        <f t="shared" si="2152"/>
        <v>0.76929999999999943</v>
      </c>
      <c r="H16762" s="4">
        <f t="shared" si="2153"/>
        <v>0.54200790219762207</v>
      </c>
      <c r="I16762" s="4">
        <f t="shared" si="2154"/>
        <v>0.21200790219762206</v>
      </c>
      <c r="J16762">
        <f t="shared" si="2151"/>
        <v>17.649334297350684</v>
      </c>
      <c r="L16762">
        <f t="shared" si="2155"/>
        <v>2021</v>
      </c>
      <c r="M16762">
        <f t="shared" si="2156"/>
        <v>9</v>
      </c>
      <c r="N16762">
        <f t="shared" si="2157"/>
        <v>21</v>
      </c>
      <c r="O16762">
        <f t="shared" si="2158"/>
        <v>17.649334297350684</v>
      </c>
    </row>
    <row r="16763" spans="2:15" x14ac:dyDescent="0.25">
      <c r="B16763" s="3">
        <v>44460.135417129626</v>
      </c>
      <c r="C16763">
        <v>15.5459</v>
      </c>
      <c r="D16763">
        <v>76.006</v>
      </c>
      <c r="E16763">
        <v>14.770799999999999</v>
      </c>
      <c r="F16763">
        <v>75.831999999999994</v>
      </c>
      <c r="G16763">
        <f t="shared" si="2152"/>
        <v>0.77510000000000012</v>
      </c>
      <c r="H16763" s="4">
        <f t="shared" si="2153"/>
        <v>0.54609427400672994</v>
      </c>
      <c r="I16763" s="4">
        <f t="shared" si="2154"/>
        <v>0.21609427400672993</v>
      </c>
      <c r="J16763">
        <f t="shared" si="2151"/>
        <v>18.929233445811743</v>
      </c>
      <c r="L16763">
        <f t="shared" si="2155"/>
        <v>2021</v>
      </c>
      <c r="M16763">
        <f t="shared" si="2156"/>
        <v>9</v>
      </c>
      <c r="N16763">
        <f t="shared" si="2157"/>
        <v>21</v>
      </c>
      <c r="O16763">
        <f t="shared" si="2158"/>
        <v>18.929233445811743</v>
      </c>
    </row>
    <row r="16764" spans="2:15" x14ac:dyDescent="0.25">
      <c r="B16764" s="3">
        <v>44460.145833854163</v>
      </c>
      <c r="C16764">
        <v>15.5427</v>
      </c>
      <c r="D16764">
        <v>76.006</v>
      </c>
      <c r="E16764">
        <v>14.769299999999999</v>
      </c>
      <c r="F16764">
        <v>75.831999999999994</v>
      </c>
      <c r="G16764">
        <f t="shared" si="2152"/>
        <v>0.77340000000000053</v>
      </c>
      <c r="H16764" s="4">
        <f t="shared" si="2153"/>
        <v>0.54489654433854362</v>
      </c>
      <c r="I16764" s="4">
        <f t="shared" si="2154"/>
        <v>0.2148965443385436</v>
      </c>
      <c r="J16764">
        <f t="shared" si="2151"/>
        <v>18.547324943410459</v>
      </c>
      <c r="L16764">
        <f t="shared" si="2155"/>
        <v>2021</v>
      </c>
      <c r="M16764">
        <f t="shared" si="2156"/>
        <v>9</v>
      </c>
      <c r="N16764">
        <f t="shared" si="2157"/>
        <v>21</v>
      </c>
      <c r="O16764">
        <f t="shared" si="2158"/>
        <v>18.547324943410459</v>
      </c>
    </row>
    <row r="16765" spans="2:15" x14ac:dyDescent="0.25">
      <c r="B16765" s="3">
        <v>44460.156250578701</v>
      </c>
      <c r="C16765">
        <v>15.5351</v>
      </c>
      <c r="D16765">
        <v>76.006</v>
      </c>
      <c r="E16765">
        <v>14.766400000000001</v>
      </c>
      <c r="F16765">
        <v>75.831999999999994</v>
      </c>
      <c r="G16765">
        <f t="shared" si="2152"/>
        <v>0.76869999999999905</v>
      </c>
      <c r="H16765" s="4">
        <f t="shared" si="2153"/>
        <v>0.54158517407943829</v>
      </c>
      <c r="I16765" s="4">
        <f t="shared" si="2154"/>
        <v>0.21158517407943828</v>
      </c>
      <c r="J16765">
        <f t="shared" si="2151"/>
        <v>17.520626420822303</v>
      </c>
      <c r="L16765">
        <f t="shared" si="2155"/>
        <v>2021</v>
      </c>
      <c r="M16765">
        <f t="shared" si="2156"/>
        <v>9</v>
      </c>
      <c r="N16765">
        <f t="shared" si="2157"/>
        <v>21</v>
      </c>
      <c r="O16765">
        <f t="shared" si="2158"/>
        <v>17.520626420822303</v>
      </c>
    </row>
    <row r="16766" spans="2:15" x14ac:dyDescent="0.25">
      <c r="B16766" s="3">
        <v>44460.166667303238</v>
      </c>
      <c r="C16766">
        <v>15.5351</v>
      </c>
      <c r="D16766">
        <v>76.006</v>
      </c>
      <c r="E16766">
        <v>14.763400000000001</v>
      </c>
      <c r="F16766">
        <v>75.831999999999994</v>
      </c>
      <c r="G16766">
        <f t="shared" si="2152"/>
        <v>0.77169999999999916</v>
      </c>
      <c r="H16766" s="4">
        <f t="shared" si="2153"/>
        <v>0.54369881467035597</v>
      </c>
      <c r="I16766" s="4">
        <f t="shared" si="2154"/>
        <v>0.21369881467035595</v>
      </c>
      <c r="J16766">
        <f t="shared" si="2151"/>
        <v>18.171051563158858</v>
      </c>
      <c r="L16766">
        <f t="shared" si="2155"/>
        <v>2021</v>
      </c>
      <c r="M16766">
        <f t="shared" si="2156"/>
        <v>9</v>
      </c>
      <c r="N16766">
        <f t="shared" si="2157"/>
        <v>21</v>
      </c>
      <c r="O16766">
        <f t="shared" si="2158"/>
        <v>18.171051563158858</v>
      </c>
    </row>
    <row r="16767" spans="2:15" x14ac:dyDescent="0.25">
      <c r="B16767" s="3">
        <v>44460.177084027775</v>
      </c>
      <c r="C16767">
        <v>15.5335</v>
      </c>
      <c r="D16767">
        <v>76.006</v>
      </c>
      <c r="E16767">
        <v>14.765000000000001</v>
      </c>
      <c r="F16767">
        <v>75.831999999999994</v>
      </c>
      <c r="G16767">
        <f t="shared" si="2152"/>
        <v>0.76849999999999952</v>
      </c>
      <c r="H16767" s="4">
        <f t="shared" si="2153"/>
        <v>0.54144426470671081</v>
      </c>
      <c r="I16767" s="4">
        <f t="shared" si="2154"/>
        <v>0.21144426470671079</v>
      </c>
      <c r="J16767">
        <f t="shared" si="2151"/>
        <v>17.477875910448123</v>
      </c>
      <c r="L16767">
        <f t="shared" si="2155"/>
        <v>2021</v>
      </c>
      <c r="M16767">
        <f t="shared" si="2156"/>
        <v>9</v>
      </c>
      <c r="N16767">
        <f t="shared" si="2157"/>
        <v>21</v>
      </c>
      <c r="O16767">
        <f t="shared" si="2158"/>
        <v>17.477875910448123</v>
      </c>
    </row>
    <row r="16768" spans="2:15" x14ac:dyDescent="0.25">
      <c r="B16768" s="3">
        <v>44460.187500752312</v>
      </c>
      <c r="C16768">
        <v>15.5335</v>
      </c>
      <c r="D16768">
        <v>76.006</v>
      </c>
      <c r="E16768">
        <v>14.763400000000001</v>
      </c>
      <c r="F16768">
        <v>75.831999999999994</v>
      </c>
      <c r="G16768">
        <f t="shared" si="2152"/>
        <v>0.77009999999999934</v>
      </c>
      <c r="H16768" s="4">
        <f t="shared" si="2153"/>
        <v>0.54257153968853344</v>
      </c>
      <c r="I16768" s="4">
        <f t="shared" si="2154"/>
        <v>0.21257153968853343</v>
      </c>
      <c r="J16768">
        <f t="shared" si="2151"/>
        <v>17.822012758652836</v>
      </c>
      <c r="L16768">
        <f t="shared" si="2155"/>
        <v>2021</v>
      </c>
      <c r="M16768">
        <f t="shared" si="2156"/>
        <v>9</v>
      </c>
      <c r="N16768">
        <f t="shared" si="2157"/>
        <v>21</v>
      </c>
      <c r="O16768">
        <f t="shared" si="2158"/>
        <v>17.822012758652836</v>
      </c>
    </row>
    <row r="16769" spans="2:15" x14ac:dyDescent="0.25">
      <c r="B16769" s="3">
        <v>44460.197917476849</v>
      </c>
      <c r="C16769">
        <v>15.5335</v>
      </c>
      <c r="D16769">
        <v>76.006</v>
      </c>
      <c r="E16769">
        <v>14.761900000000001</v>
      </c>
      <c r="F16769">
        <v>75.831999999999994</v>
      </c>
      <c r="G16769">
        <f t="shared" si="2152"/>
        <v>0.7715999999999994</v>
      </c>
      <c r="H16769" s="4">
        <f t="shared" si="2153"/>
        <v>0.54362835998399228</v>
      </c>
      <c r="I16769" s="4">
        <f t="shared" si="2154"/>
        <v>0.21362835998399227</v>
      </c>
      <c r="J16769">
        <f t="shared" si="2151"/>
        <v>18.149092205229746</v>
      </c>
      <c r="L16769">
        <f t="shared" si="2155"/>
        <v>2021</v>
      </c>
      <c r="M16769">
        <f t="shared" si="2156"/>
        <v>9</v>
      </c>
      <c r="N16769">
        <f t="shared" si="2157"/>
        <v>21</v>
      </c>
      <c r="O16769">
        <f t="shared" si="2158"/>
        <v>18.149092205229746</v>
      </c>
    </row>
    <row r="16770" spans="2:15" x14ac:dyDescent="0.25">
      <c r="B16770" s="3">
        <v>44460.208334201387</v>
      </c>
      <c r="C16770">
        <v>15.5335</v>
      </c>
      <c r="D16770">
        <v>76.006</v>
      </c>
      <c r="E16770">
        <v>14.765000000000001</v>
      </c>
      <c r="F16770">
        <v>75.831999999999994</v>
      </c>
      <c r="G16770">
        <f t="shared" si="2152"/>
        <v>0.76849999999999952</v>
      </c>
      <c r="H16770" s="4">
        <f t="shared" si="2153"/>
        <v>0.54144426470671081</v>
      </c>
      <c r="I16770" s="4">
        <f t="shared" si="2154"/>
        <v>0.21144426470671079</v>
      </c>
      <c r="J16770">
        <f t="shared" si="2151"/>
        <v>17.477875910448123</v>
      </c>
      <c r="L16770">
        <f t="shared" si="2155"/>
        <v>2021</v>
      </c>
      <c r="M16770">
        <f t="shared" si="2156"/>
        <v>9</v>
      </c>
      <c r="N16770">
        <f t="shared" si="2157"/>
        <v>21</v>
      </c>
      <c r="O16770">
        <f t="shared" si="2158"/>
        <v>17.477875910448123</v>
      </c>
    </row>
    <row r="16771" spans="2:15" x14ac:dyDescent="0.25">
      <c r="B16771" s="3">
        <v>44460.218750925924</v>
      </c>
      <c r="C16771">
        <v>15.5382</v>
      </c>
      <c r="D16771">
        <v>76.006</v>
      </c>
      <c r="E16771">
        <v>14.763400000000001</v>
      </c>
      <c r="F16771">
        <v>75.831999999999994</v>
      </c>
      <c r="G16771">
        <f t="shared" si="2152"/>
        <v>0.77479999999999905</v>
      </c>
      <c r="H16771" s="4">
        <f t="shared" si="2153"/>
        <v>0.54588290994763744</v>
      </c>
      <c r="I16771" s="4">
        <f t="shared" si="2154"/>
        <v>0.21588290994763742</v>
      </c>
      <c r="J16771">
        <f t="shared" si="2151"/>
        <v>18.861426040798339</v>
      </c>
      <c r="L16771">
        <f t="shared" si="2155"/>
        <v>2021</v>
      </c>
      <c r="M16771">
        <f t="shared" si="2156"/>
        <v>9</v>
      </c>
      <c r="N16771">
        <f t="shared" si="2157"/>
        <v>21</v>
      </c>
      <c r="O16771">
        <f t="shared" si="2158"/>
        <v>18.861426040798339</v>
      </c>
    </row>
    <row r="16772" spans="2:15" x14ac:dyDescent="0.25">
      <c r="B16772" s="3">
        <v>44460.229167650461</v>
      </c>
      <c r="C16772">
        <v>15.5382</v>
      </c>
      <c r="D16772">
        <v>76.006</v>
      </c>
      <c r="E16772">
        <v>14.767899999999999</v>
      </c>
      <c r="F16772">
        <v>75.831999999999994</v>
      </c>
      <c r="G16772">
        <f t="shared" si="2152"/>
        <v>0.77030000000000065</v>
      </c>
      <c r="H16772" s="4">
        <f t="shared" si="2153"/>
        <v>0.54271244906126226</v>
      </c>
      <c r="I16772" s="4">
        <f t="shared" si="2154"/>
        <v>0.21271244906126224</v>
      </c>
      <c r="J16772">
        <f t="shared" si="2151"/>
        <v>17.865373644644595</v>
      </c>
      <c r="L16772">
        <f t="shared" si="2155"/>
        <v>2021</v>
      </c>
      <c r="M16772">
        <f t="shared" si="2156"/>
        <v>9</v>
      </c>
      <c r="N16772">
        <f t="shared" si="2157"/>
        <v>21</v>
      </c>
      <c r="O16772">
        <f t="shared" si="2158"/>
        <v>17.865373644644595</v>
      </c>
    </row>
    <row r="16773" spans="2:15" x14ac:dyDescent="0.25">
      <c r="B16773" s="3">
        <v>44460.239584374998</v>
      </c>
      <c r="C16773">
        <v>15.5396</v>
      </c>
      <c r="D16773">
        <v>76.006</v>
      </c>
      <c r="E16773">
        <v>14.769299999999999</v>
      </c>
      <c r="F16773">
        <v>75.831999999999994</v>
      </c>
      <c r="G16773">
        <f t="shared" si="2152"/>
        <v>0.77030000000000065</v>
      </c>
      <c r="H16773" s="4">
        <f t="shared" si="2153"/>
        <v>0.54271244906126226</v>
      </c>
      <c r="I16773" s="4">
        <f t="shared" si="2154"/>
        <v>0.21271244906126224</v>
      </c>
      <c r="J16773">
        <f t="shared" ref="J16773:J16836" si="2159">IF(I16773&lt;0,0,5212.7*I16773^3.6671)</f>
        <v>17.865373644644595</v>
      </c>
      <c r="L16773">
        <f t="shared" si="2155"/>
        <v>2021</v>
      </c>
      <c r="M16773">
        <f t="shared" si="2156"/>
        <v>9</v>
      </c>
      <c r="N16773">
        <f t="shared" si="2157"/>
        <v>21</v>
      </c>
      <c r="O16773">
        <f t="shared" si="2158"/>
        <v>17.865373644644595</v>
      </c>
    </row>
    <row r="16774" spans="2:15" x14ac:dyDescent="0.25">
      <c r="B16774" s="3">
        <v>44460.250001099535</v>
      </c>
      <c r="C16774">
        <v>15.5427</v>
      </c>
      <c r="D16774">
        <v>76.006</v>
      </c>
      <c r="E16774">
        <v>14.7722</v>
      </c>
      <c r="F16774">
        <v>75.831999999999994</v>
      </c>
      <c r="G16774">
        <f t="shared" si="2152"/>
        <v>0.77050000000000018</v>
      </c>
      <c r="H16774" s="4">
        <f t="shared" si="2153"/>
        <v>0.54285335843398963</v>
      </c>
      <c r="I16774" s="4">
        <f t="shared" si="2154"/>
        <v>0.21285335843398961</v>
      </c>
      <c r="J16774">
        <f t="shared" si="2159"/>
        <v>17.908811208167094</v>
      </c>
      <c r="L16774">
        <f t="shared" si="2155"/>
        <v>2021</v>
      </c>
      <c r="M16774">
        <f t="shared" si="2156"/>
        <v>9</v>
      </c>
      <c r="N16774">
        <f t="shared" si="2157"/>
        <v>21</v>
      </c>
      <c r="O16774">
        <f t="shared" si="2158"/>
        <v>17.908811208167094</v>
      </c>
    </row>
    <row r="16775" spans="2:15" x14ac:dyDescent="0.25">
      <c r="B16775" s="3">
        <v>44460.260417824073</v>
      </c>
      <c r="C16775">
        <v>15.5473</v>
      </c>
      <c r="D16775">
        <v>76.006</v>
      </c>
      <c r="E16775">
        <v>14.7751</v>
      </c>
      <c r="F16775">
        <v>75.831999999999994</v>
      </c>
      <c r="G16775">
        <f t="shared" si="2152"/>
        <v>0.77219999999999978</v>
      </c>
      <c r="H16775" s="4">
        <f t="shared" si="2153"/>
        <v>0.54405108810217606</v>
      </c>
      <c r="I16775" s="4">
        <f t="shared" si="2154"/>
        <v>0.21405108810217605</v>
      </c>
      <c r="J16775">
        <f t="shared" si="2159"/>
        <v>18.281138332214098</v>
      </c>
      <c r="L16775">
        <f t="shared" si="2155"/>
        <v>2021</v>
      </c>
      <c r="M16775">
        <f t="shared" si="2156"/>
        <v>9</v>
      </c>
      <c r="N16775">
        <f t="shared" si="2157"/>
        <v>21</v>
      </c>
      <c r="O16775">
        <f t="shared" si="2158"/>
        <v>18.281138332214098</v>
      </c>
    </row>
    <row r="16776" spans="2:15" x14ac:dyDescent="0.25">
      <c r="B16776" s="3">
        <v>44460.27083454861</v>
      </c>
      <c r="C16776">
        <v>15.5473</v>
      </c>
      <c r="D16776">
        <v>76.006</v>
      </c>
      <c r="E16776">
        <v>14.7751</v>
      </c>
      <c r="F16776">
        <v>75.831999999999994</v>
      </c>
      <c r="G16776">
        <f t="shared" si="2152"/>
        <v>0.77219999999999978</v>
      </c>
      <c r="H16776" s="4">
        <f t="shared" si="2153"/>
        <v>0.54405108810217606</v>
      </c>
      <c r="I16776" s="4">
        <f t="shared" si="2154"/>
        <v>0.21405108810217605</v>
      </c>
      <c r="J16776">
        <f t="shared" si="2159"/>
        <v>18.281138332214098</v>
      </c>
      <c r="L16776">
        <f t="shared" si="2155"/>
        <v>2021</v>
      </c>
      <c r="M16776">
        <f t="shared" si="2156"/>
        <v>9</v>
      </c>
      <c r="N16776">
        <f t="shared" si="2157"/>
        <v>21</v>
      </c>
      <c r="O16776">
        <f t="shared" si="2158"/>
        <v>18.281138332214098</v>
      </c>
    </row>
    <row r="16777" spans="2:15" x14ac:dyDescent="0.25">
      <c r="B16777" s="3">
        <v>44460.281251273147</v>
      </c>
      <c r="C16777">
        <v>15.5504</v>
      </c>
      <c r="D16777">
        <v>76.006</v>
      </c>
      <c r="E16777">
        <v>14.7796</v>
      </c>
      <c r="F16777">
        <v>75.831999999999994</v>
      </c>
      <c r="G16777">
        <f t="shared" si="2152"/>
        <v>0.77079999999999949</v>
      </c>
      <c r="H16777" s="4">
        <f t="shared" si="2153"/>
        <v>0.54306472249308091</v>
      </c>
      <c r="I16777" s="4">
        <f t="shared" si="2154"/>
        <v>0.21306472249308089</v>
      </c>
      <c r="J16777">
        <f t="shared" si="2159"/>
        <v>17.974111509108806</v>
      </c>
      <c r="L16777">
        <f t="shared" si="2155"/>
        <v>2021</v>
      </c>
      <c r="M16777">
        <f t="shared" si="2156"/>
        <v>9</v>
      </c>
      <c r="N16777">
        <f t="shared" si="2157"/>
        <v>21</v>
      </c>
      <c r="O16777">
        <f t="shared" si="2158"/>
        <v>17.974111509108806</v>
      </c>
    </row>
    <row r="16778" spans="2:15" x14ac:dyDescent="0.25">
      <c r="B16778" s="3">
        <v>44460.291667997684</v>
      </c>
      <c r="C16778">
        <v>15.5534</v>
      </c>
      <c r="D16778">
        <v>76.006</v>
      </c>
      <c r="E16778">
        <v>14.782500000000001</v>
      </c>
      <c r="F16778">
        <v>75.831999999999994</v>
      </c>
      <c r="G16778">
        <f t="shared" si="2152"/>
        <v>0.77089999999999925</v>
      </c>
      <c r="H16778" s="4">
        <f t="shared" si="2153"/>
        <v>0.54313517717944471</v>
      </c>
      <c r="I16778" s="4">
        <f t="shared" si="2154"/>
        <v>0.21313517717944469</v>
      </c>
      <c r="J16778">
        <f t="shared" si="2159"/>
        <v>17.995916706634812</v>
      </c>
      <c r="L16778">
        <f t="shared" si="2155"/>
        <v>2021</v>
      </c>
      <c r="M16778">
        <f t="shared" si="2156"/>
        <v>9</v>
      </c>
      <c r="N16778">
        <f t="shared" si="2157"/>
        <v>21</v>
      </c>
      <c r="O16778">
        <f t="shared" si="2158"/>
        <v>17.995916706634812</v>
      </c>
    </row>
    <row r="16779" spans="2:15" x14ac:dyDescent="0.25">
      <c r="B16779" s="3">
        <v>44460.302084722221</v>
      </c>
      <c r="C16779">
        <v>15.555</v>
      </c>
      <c r="D16779">
        <v>76.006</v>
      </c>
      <c r="E16779">
        <v>14.786899999999999</v>
      </c>
      <c r="F16779">
        <v>75.831999999999994</v>
      </c>
      <c r="G16779">
        <f t="shared" si="2152"/>
        <v>0.76810000000000045</v>
      </c>
      <c r="H16779" s="4">
        <f t="shared" si="2153"/>
        <v>0.54116244596125584</v>
      </c>
      <c r="I16779" s="4">
        <f t="shared" si="2154"/>
        <v>0.21116244596125583</v>
      </c>
      <c r="J16779">
        <f t="shared" si="2159"/>
        <v>17.392602556181405</v>
      </c>
      <c r="L16779">
        <f t="shared" si="2155"/>
        <v>2021</v>
      </c>
      <c r="M16779">
        <f t="shared" si="2156"/>
        <v>9</v>
      </c>
      <c r="N16779">
        <f t="shared" si="2157"/>
        <v>21</v>
      </c>
      <c r="O16779">
        <f t="shared" si="2158"/>
        <v>17.392602556181405</v>
      </c>
    </row>
    <row r="16780" spans="2:15" x14ac:dyDescent="0.25">
      <c r="B16780" s="3">
        <v>44460.312501446759</v>
      </c>
      <c r="C16780">
        <v>15.5611</v>
      </c>
      <c r="D16780">
        <v>76.006</v>
      </c>
      <c r="E16780">
        <v>14.7898</v>
      </c>
      <c r="F16780">
        <v>75.831999999999994</v>
      </c>
      <c r="G16780">
        <f t="shared" si="2152"/>
        <v>0.7713000000000001</v>
      </c>
      <c r="H16780" s="4">
        <f t="shared" si="2153"/>
        <v>0.543416995924901</v>
      </c>
      <c r="I16780" s="4">
        <f t="shared" si="2154"/>
        <v>0.21341699592490099</v>
      </c>
      <c r="J16780">
        <f t="shared" si="2159"/>
        <v>18.083329932088837</v>
      </c>
      <c r="L16780">
        <f t="shared" si="2155"/>
        <v>2021</v>
      </c>
      <c r="M16780">
        <f t="shared" si="2156"/>
        <v>9</v>
      </c>
      <c r="N16780">
        <f t="shared" si="2157"/>
        <v>21</v>
      </c>
      <c r="O16780">
        <f t="shared" si="2158"/>
        <v>18.083329932088837</v>
      </c>
    </row>
    <row r="16781" spans="2:15" x14ac:dyDescent="0.25">
      <c r="B16781" s="3">
        <v>44460.322918171296</v>
      </c>
      <c r="C16781">
        <v>15.5641</v>
      </c>
      <c r="D16781">
        <v>76.006</v>
      </c>
      <c r="E16781">
        <v>14.7898</v>
      </c>
      <c r="F16781">
        <v>75.831999999999994</v>
      </c>
      <c r="G16781">
        <f t="shared" si="2152"/>
        <v>0.77430000000000021</v>
      </c>
      <c r="H16781" s="4">
        <f t="shared" si="2153"/>
        <v>0.54553063651581857</v>
      </c>
      <c r="I16781" s="4">
        <f t="shared" si="2154"/>
        <v>0.21553063651581855</v>
      </c>
      <c r="J16781">
        <f t="shared" si="2159"/>
        <v>18.748806517984715</v>
      </c>
      <c r="L16781">
        <f t="shared" si="2155"/>
        <v>2021</v>
      </c>
      <c r="M16781">
        <f t="shared" si="2156"/>
        <v>9</v>
      </c>
      <c r="N16781">
        <f t="shared" si="2157"/>
        <v>21</v>
      </c>
      <c r="O16781">
        <f t="shared" si="2158"/>
        <v>18.748806517984715</v>
      </c>
    </row>
    <row r="16782" spans="2:15" x14ac:dyDescent="0.25">
      <c r="B16782" s="3">
        <v>44460.333334895833</v>
      </c>
      <c r="C16782">
        <v>15.5672</v>
      </c>
      <c r="D16782">
        <v>76.006</v>
      </c>
      <c r="E16782">
        <v>14.7957</v>
      </c>
      <c r="F16782">
        <v>75.831999999999994</v>
      </c>
      <c r="G16782">
        <f t="shared" si="2152"/>
        <v>0.77149999999999963</v>
      </c>
      <c r="H16782" s="4">
        <f t="shared" si="2153"/>
        <v>0.54355790529762849</v>
      </c>
      <c r="I16782" s="4">
        <f t="shared" si="2154"/>
        <v>0.21355790529762847</v>
      </c>
      <c r="J16782">
        <f t="shared" si="2159"/>
        <v>18.127152154484016</v>
      </c>
      <c r="L16782">
        <f t="shared" si="2155"/>
        <v>2021</v>
      </c>
      <c r="M16782">
        <f t="shared" si="2156"/>
        <v>9</v>
      </c>
      <c r="N16782">
        <f t="shared" si="2157"/>
        <v>21</v>
      </c>
      <c r="O16782">
        <f t="shared" si="2158"/>
        <v>18.127152154484016</v>
      </c>
    </row>
    <row r="16783" spans="2:15" x14ac:dyDescent="0.25">
      <c r="B16783" s="3">
        <v>44460.34375162037</v>
      </c>
      <c r="C16783">
        <v>15.5672</v>
      </c>
      <c r="D16783">
        <v>76.006</v>
      </c>
      <c r="E16783">
        <v>14.7972</v>
      </c>
      <c r="F16783">
        <v>75.831999999999994</v>
      </c>
      <c r="G16783">
        <f t="shared" si="2152"/>
        <v>0.76999999999999957</v>
      </c>
      <c r="H16783" s="4">
        <f t="shared" si="2153"/>
        <v>0.54250108500216965</v>
      </c>
      <c r="I16783" s="4">
        <f t="shared" si="2154"/>
        <v>0.21250108500216963</v>
      </c>
      <c r="J16783">
        <f t="shared" si="2159"/>
        <v>17.800361043273476</v>
      </c>
      <c r="L16783">
        <f t="shared" si="2155"/>
        <v>2021</v>
      </c>
      <c r="M16783">
        <f t="shared" si="2156"/>
        <v>9</v>
      </c>
      <c r="N16783">
        <f t="shared" si="2157"/>
        <v>21</v>
      </c>
      <c r="O16783">
        <f t="shared" si="2158"/>
        <v>17.800361043273476</v>
      </c>
    </row>
    <row r="16784" spans="2:15" x14ac:dyDescent="0.25">
      <c r="B16784" s="3">
        <v>44460.354168287035</v>
      </c>
      <c r="C16784">
        <v>15.5688</v>
      </c>
      <c r="D16784">
        <v>76.006</v>
      </c>
      <c r="E16784">
        <v>14.7972</v>
      </c>
      <c r="F16784">
        <v>75.831999999999994</v>
      </c>
      <c r="G16784">
        <f t="shared" si="2152"/>
        <v>0.7715999999999994</v>
      </c>
      <c r="H16784" s="4">
        <f t="shared" si="2153"/>
        <v>0.54362835998399228</v>
      </c>
      <c r="I16784" s="4">
        <f t="shared" si="2154"/>
        <v>0.21362835998399227</v>
      </c>
      <c r="J16784">
        <f t="shared" si="2159"/>
        <v>18.149092205229746</v>
      </c>
      <c r="L16784">
        <f t="shared" si="2155"/>
        <v>2021</v>
      </c>
      <c r="M16784">
        <f t="shared" si="2156"/>
        <v>9</v>
      </c>
      <c r="N16784">
        <f t="shared" si="2157"/>
        <v>21</v>
      </c>
      <c r="O16784">
        <f t="shared" si="2158"/>
        <v>18.149092205229746</v>
      </c>
    </row>
    <row r="16785" spans="2:15" x14ac:dyDescent="0.25">
      <c r="B16785" s="3">
        <v>44460.364585011572</v>
      </c>
      <c r="C16785">
        <v>15.5718</v>
      </c>
      <c r="D16785">
        <v>76.006</v>
      </c>
      <c r="E16785">
        <v>14.7986</v>
      </c>
      <c r="F16785">
        <v>75.831999999999994</v>
      </c>
      <c r="G16785">
        <f t="shared" si="2152"/>
        <v>0.77319999999999922</v>
      </c>
      <c r="H16785" s="4">
        <f t="shared" si="2153"/>
        <v>0.54475563496581492</v>
      </c>
      <c r="I16785" s="4">
        <f t="shared" si="2154"/>
        <v>0.2147556349658149</v>
      </c>
      <c r="J16785">
        <f t="shared" si="2159"/>
        <v>18.502766018852082</v>
      </c>
      <c r="L16785">
        <f t="shared" si="2155"/>
        <v>2021</v>
      </c>
      <c r="M16785">
        <f t="shared" si="2156"/>
        <v>9</v>
      </c>
      <c r="N16785">
        <f t="shared" si="2157"/>
        <v>21</v>
      </c>
      <c r="O16785">
        <f t="shared" si="2158"/>
        <v>18.502766018852082</v>
      </c>
    </row>
    <row r="16786" spans="2:15" x14ac:dyDescent="0.25">
      <c r="B16786" s="3">
        <v>44460.375001736109</v>
      </c>
      <c r="C16786">
        <v>15.5718</v>
      </c>
      <c r="D16786">
        <v>76.006</v>
      </c>
      <c r="E16786">
        <v>14.7986</v>
      </c>
      <c r="F16786">
        <v>75.831999999999994</v>
      </c>
      <c r="G16786">
        <f t="shared" si="2152"/>
        <v>0.77319999999999922</v>
      </c>
      <c r="H16786" s="4">
        <f t="shared" si="2153"/>
        <v>0.54475563496581492</v>
      </c>
      <c r="I16786" s="4">
        <f t="shared" si="2154"/>
        <v>0.2147556349658149</v>
      </c>
      <c r="J16786">
        <f t="shared" si="2159"/>
        <v>18.502766018852082</v>
      </c>
      <c r="L16786">
        <f t="shared" si="2155"/>
        <v>2021</v>
      </c>
      <c r="M16786">
        <f t="shared" si="2156"/>
        <v>9</v>
      </c>
      <c r="N16786">
        <f t="shared" si="2157"/>
        <v>21</v>
      </c>
      <c r="O16786">
        <f t="shared" si="2158"/>
        <v>18.502766018852082</v>
      </c>
    </row>
    <row r="16787" spans="2:15" x14ac:dyDescent="0.25">
      <c r="B16787" s="3">
        <v>44460.385418460646</v>
      </c>
      <c r="C16787">
        <v>15.5718</v>
      </c>
      <c r="D16787">
        <v>76.006</v>
      </c>
      <c r="E16787">
        <v>14.7986</v>
      </c>
      <c r="F16787">
        <v>75.831999999999994</v>
      </c>
      <c r="G16787">
        <f t="shared" si="2152"/>
        <v>0.77319999999999922</v>
      </c>
      <c r="H16787" s="4">
        <f t="shared" si="2153"/>
        <v>0.54475563496581492</v>
      </c>
      <c r="I16787" s="4">
        <f t="shared" si="2154"/>
        <v>0.2147556349658149</v>
      </c>
      <c r="J16787">
        <f t="shared" si="2159"/>
        <v>18.502766018852082</v>
      </c>
      <c r="L16787">
        <f t="shared" si="2155"/>
        <v>2021</v>
      </c>
      <c r="M16787">
        <f t="shared" si="2156"/>
        <v>9</v>
      </c>
      <c r="N16787">
        <f t="shared" si="2157"/>
        <v>21</v>
      </c>
      <c r="O16787">
        <f t="shared" si="2158"/>
        <v>18.502766018852082</v>
      </c>
    </row>
    <row r="16788" spans="2:15" x14ac:dyDescent="0.25">
      <c r="B16788" s="3">
        <v>44460.395835185183</v>
      </c>
      <c r="C16788">
        <v>15.5718</v>
      </c>
      <c r="D16788">
        <v>76.006</v>
      </c>
      <c r="E16788">
        <v>14.7986</v>
      </c>
      <c r="F16788">
        <v>75.831999999999994</v>
      </c>
      <c r="G16788">
        <f t="shared" si="2152"/>
        <v>0.77319999999999922</v>
      </c>
      <c r="H16788" s="4">
        <f t="shared" si="2153"/>
        <v>0.54475563496581492</v>
      </c>
      <c r="I16788" s="4">
        <f t="shared" si="2154"/>
        <v>0.2147556349658149</v>
      </c>
      <c r="J16788">
        <f t="shared" si="2159"/>
        <v>18.502766018852082</v>
      </c>
      <c r="L16788">
        <f t="shared" si="2155"/>
        <v>2021</v>
      </c>
      <c r="M16788">
        <f t="shared" si="2156"/>
        <v>9</v>
      </c>
      <c r="N16788">
        <f t="shared" si="2157"/>
        <v>21</v>
      </c>
      <c r="O16788">
        <f t="shared" si="2158"/>
        <v>18.502766018852082</v>
      </c>
    </row>
    <row r="16789" spans="2:15" x14ac:dyDescent="0.25">
      <c r="B16789" s="3">
        <v>44460.406251909721</v>
      </c>
      <c r="C16789">
        <v>15.5733</v>
      </c>
      <c r="D16789">
        <v>76.006</v>
      </c>
      <c r="E16789">
        <v>14.801500000000001</v>
      </c>
      <c r="F16789">
        <v>75.831999999999994</v>
      </c>
      <c r="G16789">
        <f t="shared" si="2152"/>
        <v>0.77179999999999893</v>
      </c>
      <c r="H16789" s="4">
        <f t="shared" si="2153"/>
        <v>0.54376926935671976</v>
      </c>
      <c r="I16789" s="4">
        <f t="shared" si="2154"/>
        <v>0.21376926935671975</v>
      </c>
      <c r="J16789">
        <f t="shared" si="2159"/>
        <v>18.193030238887907</v>
      </c>
      <c r="L16789">
        <f t="shared" si="2155"/>
        <v>2021</v>
      </c>
      <c r="M16789">
        <f t="shared" si="2156"/>
        <v>9</v>
      </c>
      <c r="N16789">
        <f t="shared" si="2157"/>
        <v>21</v>
      </c>
      <c r="O16789">
        <f t="shared" si="2158"/>
        <v>18.193030238887907</v>
      </c>
    </row>
    <row r="16790" spans="2:15" x14ac:dyDescent="0.25">
      <c r="B16790" s="3">
        <v>44460.416668634258</v>
      </c>
      <c r="C16790">
        <v>15.5763</v>
      </c>
      <c r="D16790">
        <v>76.006</v>
      </c>
      <c r="E16790">
        <v>14.803000000000001</v>
      </c>
      <c r="F16790">
        <v>75.831999999999994</v>
      </c>
      <c r="G16790">
        <f t="shared" si="2152"/>
        <v>0.77329999999999899</v>
      </c>
      <c r="H16790" s="4">
        <f t="shared" si="2153"/>
        <v>0.5448260896521786</v>
      </c>
      <c r="I16790" s="4">
        <f t="shared" si="2154"/>
        <v>0.21482608965217859</v>
      </c>
      <c r="J16790">
        <f t="shared" si="2159"/>
        <v>18.525035737140794</v>
      </c>
      <c r="L16790">
        <f t="shared" si="2155"/>
        <v>2021</v>
      </c>
      <c r="M16790">
        <f t="shared" si="2156"/>
        <v>9</v>
      </c>
      <c r="N16790">
        <f t="shared" si="2157"/>
        <v>21</v>
      </c>
      <c r="O16790">
        <f t="shared" si="2158"/>
        <v>18.525035737140794</v>
      </c>
    </row>
    <row r="16791" spans="2:15" x14ac:dyDescent="0.25">
      <c r="B16791" s="3">
        <v>44460.427085358795</v>
      </c>
      <c r="C16791">
        <v>15.5763</v>
      </c>
      <c r="D16791">
        <v>76.006</v>
      </c>
      <c r="E16791">
        <v>14.804600000000001</v>
      </c>
      <c r="F16791">
        <v>75.831999999999994</v>
      </c>
      <c r="G16791">
        <f t="shared" si="2152"/>
        <v>0.77169999999999916</v>
      </c>
      <c r="H16791" s="4">
        <f t="shared" si="2153"/>
        <v>0.54369881467035597</v>
      </c>
      <c r="I16791" s="4">
        <f t="shared" si="2154"/>
        <v>0.21369881467035595</v>
      </c>
      <c r="J16791">
        <f t="shared" si="2159"/>
        <v>18.171051563158858</v>
      </c>
      <c r="L16791">
        <f t="shared" si="2155"/>
        <v>2021</v>
      </c>
      <c r="M16791">
        <f t="shared" si="2156"/>
        <v>9</v>
      </c>
      <c r="N16791">
        <f t="shared" si="2157"/>
        <v>21</v>
      </c>
      <c r="O16791">
        <f t="shared" si="2158"/>
        <v>18.171051563158858</v>
      </c>
    </row>
    <row r="16792" spans="2:15" x14ac:dyDescent="0.25">
      <c r="B16792" s="3">
        <v>44460.437502083332</v>
      </c>
      <c r="C16792">
        <v>15.579499999999999</v>
      </c>
      <c r="D16792">
        <v>76.006</v>
      </c>
      <c r="E16792">
        <v>14.807499999999999</v>
      </c>
      <c r="F16792">
        <v>75.831999999999994</v>
      </c>
      <c r="G16792">
        <f t="shared" si="2152"/>
        <v>0.77200000000000024</v>
      </c>
      <c r="H16792" s="4">
        <f t="shared" si="2153"/>
        <v>0.54391017872944847</v>
      </c>
      <c r="I16792" s="4">
        <f t="shared" si="2154"/>
        <v>0.21391017872944845</v>
      </c>
      <c r="J16792">
        <f t="shared" si="2159"/>
        <v>18.237045586223513</v>
      </c>
      <c r="L16792">
        <f t="shared" si="2155"/>
        <v>2021</v>
      </c>
      <c r="M16792">
        <f t="shared" si="2156"/>
        <v>9</v>
      </c>
      <c r="N16792">
        <f t="shared" si="2157"/>
        <v>21</v>
      </c>
      <c r="O16792">
        <f t="shared" si="2158"/>
        <v>18.237045586223513</v>
      </c>
    </row>
    <row r="16793" spans="2:15" x14ac:dyDescent="0.25">
      <c r="B16793" s="3">
        <v>44460.447918807869</v>
      </c>
      <c r="C16793">
        <v>15.579499999999999</v>
      </c>
      <c r="D16793">
        <v>76.006</v>
      </c>
      <c r="E16793">
        <v>14.807499999999999</v>
      </c>
      <c r="F16793">
        <v>75.831999999999994</v>
      </c>
      <c r="G16793">
        <f t="shared" si="2152"/>
        <v>0.77200000000000024</v>
      </c>
      <c r="H16793" s="4">
        <f t="shared" si="2153"/>
        <v>0.54391017872944847</v>
      </c>
      <c r="I16793" s="4">
        <f t="shared" si="2154"/>
        <v>0.21391017872944845</v>
      </c>
      <c r="J16793">
        <f t="shared" si="2159"/>
        <v>18.237045586223513</v>
      </c>
      <c r="L16793">
        <f t="shared" si="2155"/>
        <v>2021</v>
      </c>
      <c r="M16793">
        <f t="shared" si="2156"/>
        <v>9</v>
      </c>
      <c r="N16793">
        <f t="shared" si="2157"/>
        <v>21</v>
      </c>
      <c r="O16793">
        <f t="shared" si="2158"/>
        <v>18.237045586223513</v>
      </c>
    </row>
    <row r="16794" spans="2:15" x14ac:dyDescent="0.25">
      <c r="B16794" s="3">
        <v>44460.458335532407</v>
      </c>
      <c r="C16794">
        <v>15.579499999999999</v>
      </c>
      <c r="D16794">
        <v>76.006</v>
      </c>
      <c r="E16794">
        <v>14.805999999999999</v>
      </c>
      <c r="F16794">
        <v>75.831999999999994</v>
      </c>
      <c r="G16794">
        <f t="shared" si="2152"/>
        <v>0.7735000000000003</v>
      </c>
      <c r="H16794" s="4">
        <f t="shared" si="2153"/>
        <v>0.54496699902490742</v>
      </c>
      <c r="I16794" s="4">
        <f t="shared" si="2154"/>
        <v>0.2149669990249074</v>
      </c>
      <c r="J16794">
        <f t="shared" si="2159"/>
        <v>18.569633648316344</v>
      </c>
      <c r="L16794">
        <f t="shared" si="2155"/>
        <v>2021</v>
      </c>
      <c r="M16794">
        <f t="shared" si="2156"/>
        <v>9</v>
      </c>
      <c r="N16794">
        <f t="shared" si="2157"/>
        <v>21</v>
      </c>
      <c r="O16794">
        <f t="shared" si="2158"/>
        <v>18.569633648316344</v>
      </c>
    </row>
    <row r="16795" spans="2:15" x14ac:dyDescent="0.25">
      <c r="B16795" s="3">
        <v>44460.468752256944</v>
      </c>
      <c r="C16795">
        <v>15.5779</v>
      </c>
      <c r="D16795">
        <v>76.006</v>
      </c>
      <c r="E16795">
        <v>14.805999999999999</v>
      </c>
      <c r="F16795">
        <v>75.831999999999994</v>
      </c>
      <c r="G16795">
        <f t="shared" si="2152"/>
        <v>0.77190000000000047</v>
      </c>
      <c r="H16795" s="4">
        <f t="shared" si="2153"/>
        <v>0.54383972404308478</v>
      </c>
      <c r="I16795" s="4">
        <f t="shared" si="2154"/>
        <v>0.21383972404308477</v>
      </c>
      <c r="J16795">
        <f t="shared" si="2159"/>
        <v>18.215028243036027</v>
      </c>
      <c r="L16795">
        <f t="shared" si="2155"/>
        <v>2021</v>
      </c>
      <c r="M16795">
        <f t="shared" si="2156"/>
        <v>9</v>
      </c>
      <c r="N16795">
        <f t="shared" si="2157"/>
        <v>21</v>
      </c>
      <c r="O16795">
        <f t="shared" si="2158"/>
        <v>18.215028243036027</v>
      </c>
    </row>
    <row r="16796" spans="2:15" x14ac:dyDescent="0.25">
      <c r="B16796" s="3">
        <v>44460.479168981481</v>
      </c>
      <c r="C16796">
        <v>15.5763</v>
      </c>
      <c r="D16796">
        <v>76.006</v>
      </c>
      <c r="E16796">
        <v>14.804600000000001</v>
      </c>
      <c r="F16796">
        <v>75.831999999999994</v>
      </c>
      <c r="G16796">
        <f t="shared" si="2152"/>
        <v>0.77169999999999916</v>
      </c>
      <c r="H16796" s="4">
        <f t="shared" si="2153"/>
        <v>0.54369881467035597</v>
      </c>
      <c r="I16796" s="4">
        <f t="shared" si="2154"/>
        <v>0.21369881467035595</v>
      </c>
      <c r="J16796">
        <f t="shared" si="2159"/>
        <v>18.171051563158858</v>
      </c>
      <c r="L16796">
        <f t="shared" si="2155"/>
        <v>2021</v>
      </c>
      <c r="M16796">
        <f t="shared" si="2156"/>
        <v>9</v>
      </c>
      <c r="N16796">
        <f t="shared" si="2157"/>
        <v>21</v>
      </c>
      <c r="O16796">
        <f t="shared" si="2158"/>
        <v>18.171051563158858</v>
      </c>
    </row>
    <row r="16797" spans="2:15" x14ac:dyDescent="0.25">
      <c r="B16797" s="3">
        <v>44460.489585706018</v>
      </c>
      <c r="C16797">
        <v>15.5749</v>
      </c>
      <c r="D16797">
        <v>76.006</v>
      </c>
      <c r="E16797">
        <v>14.801500000000001</v>
      </c>
      <c r="F16797">
        <v>75.831999999999994</v>
      </c>
      <c r="G16797">
        <f t="shared" si="2152"/>
        <v>0.77339999999999876</v>
      </c>
      <c r="H16797" s="4">
        <f t="shared" si="2153"/>
        <v>0.54489654433854229</v>
      </c>
      <c r="I16797" s="4">
        <f t="shared" si="2154"/>
        <v>0.21489654433854227</v>
      </c>
      <c r="J16797">
        <f t="shared" si="2159"/>
        <v>18.547324943410029</v>
      </c>
      <c r="L16797">
        <f t="shared" si="2155"/>
        <v>2021</v>
      </c>
      <c r="M16797">
        <f t="shared" si="2156"/>
        <v>9</v>
      </c>
      <c r="N16797">
        <f t="shared" si="2157"/>
        <v>21</v>
      </c>
      <c r="O16797">
        <f t="shared" si="2158"/>
        <v>18.547324943410029</v>
      </c>
    </row>
    <row r="16798" spans="2:15" x14ac:dyDescent="0.25">
      <c r="B16798" s="3">
        <v>44460.500002430555</v>
      </c>
      <c r="C16798">
        <v>15.5718</v>
      </c>
      <c r="D16798">
        <v>76.006</v>
      </c>
      <c r="E16798">
        <v>14.801500000000001</v>
      </c>
      <c r="F16798">
        <v>75.831999999999994</v>
      </c>
      <c r="G16798">
        <f t="shared" si="2152"/>
        <v>0.77029999999999887</v>
      </c>
      <c r="H16798" s="4">
        <f t="shared" si="2153"/>
        <v>0.54271244906126082</v>
      </c>
      <c r="I16798" s="4">
        <f t="shared" si="2154"/>
        <v>0.2127124490612608</v>
      </c>
      <c r="J16798">
        <f t="shared" si="2159"/>
        <v>17.865373644644148</v>
      </c>
      <c r="L16798">
        <f t="shared" si="2155"/>
        <v>2021</v>
      </c>
      <c r="M16798">
        <f t="shared" si="2156"/>
        <v>9</v>
      </c>
      <c r="N16798">
        <f t="shared" si="2157"/>
        <v>21</v>
      </c>
      <c r="O16798">
        <f t="shared" si="2158"/>
        <v>17.865373644644148</v>
      </c>
    </row>
    <row r="16799" spans="2:15" x14ac:dyDescent="0.25">
      <c r="B16799" s="3">
        <v>44460.510419155093</v>
      </c>
      <c r="C16799">
        <v>15.5702</v>
      </c>
      <c r="D16799">
        <v>76.006</v>
      </c>
      <c r="E16799">
        <v>14.7957</v>
      </c>
      <c r="F16799">
        <v>75.831999999999994</v>
      </c>
      <c r="G16799">
        <f t="shared" si="2152"/>
        <v>0.77449999999999974</v>
      </c>
      <c r="H16799" s="4">
        <f t="shared" si="2153"/>
        <v>0.54567154588854605</v>
      </c>
      <c r="I16799" s="4">
        <f t="shared" si="2154"/>
        <v>0.21567154588854603</v>
      </c>
      <c r="J16799">
        <f t="shared" si="2159"/>
        <v>18.793795468400791</v>
      </c>
      <c r="L16799">
        <f t="shared" si="2155"/>
        <v>2021</v>
      </c>
      <c r="M16799">
        <f t="shared" si="2156"/>
        <v>9</v>
      </c>
      <c r="N16799">
        <f t="shared" si="2157"/>
        <v>21</v>
      </c>
      <c r="O16799">
        <f t="shared" si="2158"/>
        <v>18.793795468400791</v>
      </c>
    </row>
    <row r="16800" spans="2:15" x14ac:dyDescent="0.25">
      <c r="B16800" s="3">
        <v>44460.52083587963</v>
      </c>
      <c r="C16800">
        <v>15.5718</v>
      </c>
      <c r="D16800">
        <v>76.006</v>
      </c>
      <c r="E16800">
        <v>14.7986</v>
      </c>
      <c r="F16800">
        <v>75.831999999999994</v>
      </c>
      <c r="G16800">
        <f t="shared" ref="G16800:G16863" si="2160">C16800-E16800</f>
        <v>0.77319999999999922</v>
      </c>
      <c r="H16800" s="4">
        <f t="shared" ref="H16800:H16863" si="2161">1000*G16800/2.2/(2.54^2)/100</f>
        <v>0.54475563496581492</v>
      </c>
      <c r="I16800" s="4">
        <f t="shared" ref="I16800:I16863" si="2162">H16800-($Y$1-$Y$2)/100</f>
        <v>0.2147556349658149</v>
      </c>
      <c r="J16800">
        <f t="shared" si="2159"/>
        <v>18.502766018852082</v>
      </c>
      <c r="L16800">
        <f t="shared" si="2155"/>
        <v>2021</v>
      </c>
      <c r="M16800">
        <f t="shared" si="2156"/>
        <v>9</v>
      </c>
      <c r="N16800">
        <f t="shared" si="2157"/>
        <v>21</v>
      </c>
      <c r="O16800">
        <f t="shared" si="2158"/>
        <v>18.502766018852082</v>
      </c>
    </row>
    <row r="16801" spans="2:15" x14ac:dyDescent="0.25">
      <c r="B16801" s="3">
        <v>44460.531252604167</v>
      </c>
      <c r="C16801">
        <v>15.5688</v>
      </c>
      <c r="D16801">
        <v>76.006</v>
      </c>
      <c r="E16801">
        <v>14.7957</v>
      </c>
      <c r="F16801">
        <v>75.831999999999994</v>
      </c>
      <c r="G16801">
        <f t="shared" si="2160"/>
        <v>0.77309999999999945</v>
      </c>
      <c r="H16801" s="4">
        <f t="shared" si="2161"/>
        <v>0.54468518027945112</v>
      </c>
      <c r="I16801" s="4">
        <f t="shared" si="2162"/>
        <v>0.2146851802794511</v>
      </c>
      <c r="J16801">
        <f t="shared" si="2159"/>
        <v>18.480515777890037</v>
      </c>
      <c r="L16801">
        <f t="shared" si="2155"/>
        <v>2021</v>
      </c>
      <c r="M16801">
        <f t="shared" si="2156"/>
        <v>9</v>
      </c>
      <c r="N16801">
        <f t="shared" si="2157"/>
        <v>21</v>
      </c>
      <c r="O16801">
        <f t="shared" si="2158"/>
        <v>18.480515777890037</v>
      </c>
    </row>
    <row r="16802" spans="2:15" x14ac:dyDescent="0.25">
      <c r="B16802" s="3">
        <v>44460.541669328704</v>
      </c>
      <c r="C16802">
        <v>15.5657</v>
      </c>
      <c r="D16802">
        <v>76.006</v>
      </c>
      <c r="E16802">
        <v>14.791399999999999</v>
      </c>
      <c r="F16802">
        <v>75.831999999999994</v>
      </c>
      <c r="G16802">
        <f t="shared" si="2160"/>
        <v>0.77430000000000021</v>
      </c>
      <c r="H16802" s="4">
        <f t="shared" si="2161"/>
        <v>0.54553063651581857</v>
      </c>
      <c r="I16802" s="4">
        <f t="shared" si="2162"/>
        <v>0.21553063651581855</v>
      </c>
      <c r="J16802">
        <f t="shared" si="2159"/>
        <v>18.748806517984715</v>
      </c>
      <c r="L16802">
        <f t="shared" si="2155"/>
        <v>2021</v>
      </c>
      <c r="M16802">
        <f t="shared" si="2156"/>
        <v>9</v>
      </c>
      <c r="N16802">
        <f t="shared" si="2157"/>
        <v>21</v>
      </c>
      <c r="O16802">
        <f t="shared" si="2158"/>
        <v>18.748806517984715</v>
      </c>
    </row>
    <row r="16803" spans="2:15" x14ac:dyDescent="0.25">
      <c r="B16803" s="3">
        <v>44460.552086053242</v>
      </c>
      <c r="C16803">
        <v>15.5627</v>
      </c>
      <c r="D16803">
        <v>76.006</v>
      </c>
      <c r="E16803">
        <v>14.785399999999999</v>
      </c>
      <c r="F16803">
        <v>75.831999999999994</v>
      </c>
      <c r="G16803">
        <f t="shared" si="2160"/>
        <v>0.77730000000000032</v>
      </c>
      <c r="H16803" s="4">
        <f t="shared" si="2161"/>
        <v>0.54764427710673624</v>
      </c>
      <c r="I16803" s="4">
        <f t="shared" si="2162"/>
        <v>0.21764427710673623</v>
      </c>
      <c r="J16803">
        <f t="shared" si="2159"/>
        <v>19.431918442738123</v>
      </c>
      <c r="L16803">
        <f t="shared" si="2155"/>
        <v>2021</v>
      </c>
      <c r="M16803">
        <f t="shared" si="2156"/>
        <v>9</v>
      </c>
      <c r="N16803">
        <f t="shared" si="2157"/>
        <v>21</v>
      </c>
      <c r="O16803">
        <f t="shared" si="2158"/>
        <v>19.431918442738123</v>
      </c>
    </row>
    <row r="16804" spans="2:15" x14ac:dyDescent="0.25">
      <c r="B16804" s="3">
        <v>44460.562502777779</v>
      </c>
      <c r="C16804">
        <v>15.5611</v>
      </c>
      <c r="D16804">
        <v>76.006</v>
      </c>
      <c r="E16804">
        <v>14.786899999999999</v>
      </c>
      <c r="F16804">
        <v>75.831999999999994</v>
      </c>
      <c r="G16804">
        <f t="shared" si="2160"/>
        <v>0.77420000000000044</v>
      </c>
      <c r="H16804" s="4">
        <f t="shared" si="2161"/>
        <v>0.54546018182945488</v>
      </c>
      <c r="I16804" s="4">
        <f t="shared" si="2162"/>
        <v>0.21546018182945487</v>
      </c>
      <c r="J16804">
        <f t="shared" si="2159"/>
        <v>18.726341440086159</v>
      </c>
      <c r="L16804">
        <f t="shared" si="2155"/>
        <v>2021</v>
      </c>
      <c r="M16804">
        <f t="shared" si="2156"/>
        <v>9</v>
      </c>
      <c r="N16804">
        <f t="shared" si="2157"/>
        <v>21</v>
      </c>
      <c r="O16804">
        <f t="shared" si="2158"/>
        <v>18.726341440086159</v>
      </c>
    </row>
    <row r="16805" spans="2:15" x14ac:dyDescent="0.25">
      <c r="B16805" s="3">
        <v>44460.572919502316</v>
      </c>
      <c r="C16805">
        <v>15.5565</v>
      </c>
      <c r="D16805">
        <v>76.006</v>
      </c>
      <c r="E16805">
        <v>14.785399999999999</v>
      </c>
      <c r="F16805">
        <v>75.831999999999994</v>
      </c>
      <c r="G16805">
        <f t="shared" si="2160"/>
        <v>0.77110000000000056</v>
      </c>
      <c r="H16805" s="4">
        <f t="shared" si="2161"/>
        <v>0.54327608655217352</v>
      </c>
      <c r="I16805" s="4">
        <f t="shared" si="2162"/>
        <v>0.2132760865521735</v>
      </c>
      <c r="J16805">
        <f t="shared" si="2159"/>
        <v>18.039584811088396</v>
      </c>
      <c r="L16805">
        <f t="shared" si="2155"/>
        <v>2021</v>
      </c>
      <c r="M16805">
        <f t="shared" si="2156"/>
        <v>9</v>
      </c>
      <c r="N16805">
        <f t="shared" si="2157"/>
        <v>21</v>
      </c>
      <c r="O16805">
        <f t="shared" si="2158"/>
        <v>18.039584811088396</v>
      </c>
    </row>
    <row r="16806" spans="2:15" x14ac:dyDescent="0.25">
      <c r="B16806" s="3">
        <v>44460.583336226853</v>
      </c>
      <c r="C16806">
        <v>15.5565</v>
      </c>
      <c r="D16806">
        <v>76.006</v>
      </c>
      <c r="E16806">
        <v>14.7811</v>
      </c>
      <c r="F16806">
        <v>75.831999999999994</v>
      </c>
      <c r="G16806">
        <f t="shared" si="2160"/>
        <v>0.77539999999999942</v>
      </c>
      <c r="H16806" s="4">
        <f t="shared" si="2161"/>
        <v>0.54630563806582111</v>
      </c>
      <c r="I16806" s="4">
        <f t="shared" si="2162"/>
        <v>0.21630563806582109</v>
      </c>
      <c r="J16806">
        <f t="shared" si="2159"/>
        <v>18.997217972161433</v>
      </c>
      <c r="L16806">
        <f t="shared" si="2155"/>
        <v>2021</v>
      </c>
      <c r="M16806">
        <f t="shared" si="2156"/>
        <v>9</v>
      </c>
      <c r="N16806">
        <f t="shared" si="2157"/>
        <v>21</v>
      </c>
      <c r="O16806">
        <f t="shared" si="2158"/>
        <v>18.997217972161433</v>
      </c>
    </row>
    <row r="16807" spans="2:15" x14ac:dyDescent="0.25">
      <c r="B16807" s="3">
        <v>44460.59375295139</v>
      </c>
      <c r="C16807">
        <v>15.552</v>
      </c>
      <c r="D16807">
        <v>76.006</v>
      </c>
      <c r="E16807">
        <v>14.7811</v>
      </c>
      <c r="F16807">
        <v>75.831999999999994</v>
      </c>
      <c r="G16807">
        <f t="shared" si="2160"/>
        <v>0.77089999999999925</v>
      </c>
      <c r="H16807" s="4">
        <f t="shared" si="2161"/>
        <v>0.54313517717944471</v>
      </c>
      <c r="I16807" s="4">
        <f t="shared" si="2162"/>
        <v>0.21313517717944469</v>
      </c>
      <c r="J16807">
        <f t="shared" si="2159"/>
        <v>17.995916706634812</v>
      </c>
      <c r="L16807">
        <f t="shared" si="2155"/>
        <v>2021</v>
      </c>
      <c r="M16807">
        <f t="shared" si="2156"/>
        <v>9</v>
      </c>
      <c r="N16807">
        <f t="shared" si="2157"/>
        <v>21</v>
      </c>
      <c r="O16807">
        <f t="shared" si="2158"/>
        <v>17.995916706634812</v>
      </c>
    </row>
    <row r="16808" spans="2:15" x14ac:dyDescent="0.25">
      <c r="B16808" s="3">
        <v>44460.604169675928</v>
      </c>
      <c r="C16808">
        <v>15.552</v>
      </c>
      <c r="D16808">
        <v>76.006</v>
      </c>
      <c r="E16808">
        <v>14.7782</v>
      </c>
      <c r="F16808">
        <v>75.831999999999994</v>
      </c>
      <c r="G16808">
        <f t="shared" si="2160"/>
        <v>0.7737999999999996</v>
      </c>
      <c r="H16808" s="4">
        <f t="shared" si="2161"/>
        <v>0.54517836308399859</v>
      </c>
      <c r="I16808" s="4">
        <f t="shared" si="2162"/>
        <v>0.21517836308399857</v>
      </c>
      <c r="J16808">
        <f t="shared" si="2159"/>
        <v>18.636676861449743</v>
      </c>
      <c r="L16808">
        <f t="shared" si="2155"/>
        <v>2021</v>
      </c>
      <c r="M16808">
        <f t="shared" si="2156"/>
        <v>9</v>
      </c>
      <c r="N16808">
        <f t="shared" si="2157"/>
        <v>21</v>
      </c>
      <c r="O16808">
        <f t="shared" si="2158"/>
        <v>18.636676861449743</v>
      </c>
    </row>
    <row r="16809" spans="2:15" x14ac:dyDescent="0.25">
      <c r="B16809" s="3">
        <v>44460.614586400465</v>
      </c>
      <c r="C16809">
        <v>15.5473</v>
      </c>
      <c r="D16809">
        <v>76.006</v>
      </c>
      <c r="E16809">
        <v>14.770799999999999</v>
      </c>
      <c r="F16809">
        <v>75.831999999999994</v>
      </c>
      <c r="G16809">
        <f t="shared" si="2160"/>
        <v>0.77650000000000041</v>
      </c>
      <c r="H16809" s="4">
        <f t="shared" si="2161"/>
        <v>0.54708063961582487</v>
      </c>
      <c r="I16809" s="4">
        <f t="shared" si="2162"/>
        <v>0.21708063961582486</v>
      </c>
      <c r="J16809">
        <f t="shared" si="2159"/>
        <v>19.248014611165672</v>
      </c>
      <c r="L16809">
        <f t="shared" si="2155"/>
        <v>2021</v>
      </c>
      <c r="M16809">
        <f t="shared" si="2156"/>
        <v>9</v>
      </c>
      <c r="N16809">
        <f t="shared" si="2157"/>
        <v>21</v>
      </c>
      <c r="O16809">
        <f t="shared" si="2158"/>
        <v>19.248014611165672</v>
      </c>
    </row>
    <row r="16810" spans="2:15" x14ac:dyDescent="0.25">
      <c r="B16810" s="3">
        <v>44460.625003125002</v>
      </c>
      <c r="C16810">
        <v>15.5412</v>
      </c>
      <c r="D16810">
        <v>76.006</v>
      </c>
      <c r="E16810">
        <v>14.766400000000001</v>
      </c>
      <c r="F16810">
        <v>75.831999999999994</v>
      </c>
      <c r="G16810">
        <f t="shared" si="2160"/>
        <v>0.77479999999999905</v>
      </c>
      <c r="H16810" s="4">
        <f t="shared" si="2161"/>
        <v>0.54588290994763744</v>
      </c>
      <c r="I16810" s="4">
        <f t="shared" si="2162"/>
        <v>0.21588290994763742</v>
      </c>
      <c r="J16810">
        <f t="shared" si="2159"/>
        <v>18.861426040798339</v>
      </c>
      <c r="L16810">
        <f t="shared" si="2155"/>
        <v>2021</v>
      </c>
      <c r="M16810">
        <f t="shared" si="2156"/>
        <v>9</v>
      </c>
      <c r="N16810">
        <f t="shared" si="2157"/>
        <v>21</v>
      </c>
      <c r="O16810">
        <f t="shared" si="2158"/>
        <v>18.861426040798339</v>
      </c>
    </row>
    <row r="16811" spans="2:15" x14ac:dyDescent="0.25">
      <c r="B16811" s="3">
        <v>44460.635419849539</v>
      </c>
      <c r="C16811">
        <v>15.5366</v>
      </c>
      <c r="D16811">
        <v>76.006</v>
      </c>
      <c r="E16811">
        <v>14.7561</v>
      </c>
      <c r="F16811">
        <v>75.831999999999994</v>
      </c>
      <c r="G16811">
        <f t="shared" si="2160"/>
        <v>0.78049999999999997</v>
      </c>
      <c r="H16811" s="4">
        <f t="shared" si="2161"/>
        <v>0.5498988270703814</v>
      </c>
      <c r="I16811" s="4">
        <f t="shared" si="2162"/>
        <v>0.21989882707038139</v>
      </c>
      <c r="J16811">
        <f t="shared" si="2159"/>
        <v>20.180335167543838</v>
      </c>
      <c r="L16811">
        <f t="shared" si="2155"/>
        <v>2021</v>
      </c>
      <c r="M16811">
        <f t="shared" si="2156"/>
        <v>9</v>
      </c>
      <c r="N16811">
        <f t="shared" si="2157"/>
        <v>21</v>
      </c>
      <c r="O16811">
        <f t="shared" si="2158"/>
        <v>20.180335167543838</v>
      </c>
    </row>
    <row r="16812" spans="2:15" x14ac:dyDescent="0.25">
      <c r="B16812" s="3">
        <v>44460.645836574076</v>
      </c>
      <c r="C16812">
        <v>15.5372</v>
      </c>
      <c r="D16812">
        <v>76.180999999999997</v>
      </c>
      <c r="E16812">
        <v>14.761900000000001</v>
      </c>
      <c r="F16812">
        <v>75.831999999999994</v>
      </c>
      <c r="G16812">
        <f t="shared" si="2160"/>
        <v>0.77529999999999966</v>
      </c>
      <c r="H16812" s="4">
        <f t="shared" si="2161"/>
        <v>0.54623518337945731</v>
      </c>
      <c r="I16812" s="4">
        <f t="shared" si="2162"/>
        <v>0.2162351833794573</v>
      </c>
      <c r="J16812">
        <f t="shared" si="2159"/>
        <v>18.974536765399609</v>
      </c>
      <c r="L16812">
        <f t="shared" si="2155"/>
        <v>2021</v>
      </c>
      <c r="M16812">
        <f t="shared" si="2156"/>
        <v>9</v>
      </c>
      <c r="N16812">
        <f t="shared" si="2157"/>
        <v>21</v>
      </c>
      <c r="O16812">
        <f t="shared" si="2158"/>
        <v>18.974536765399609</v>
      </c>
    </row>
    <row r="16813" spans="2:15" x14ac:dyDescent="0.25">
      <c r="B16813" s="3">
        <v>44460.656253298614</v>
      </c>
      <c r="C16813">
        <v>15.5372</v>
      </c>
      <c r="D16813">
        <v>76.180999999999997</v>
      </c>
      <c r="E16813">
        <v>14.763999999999999</v>
      </c>
      <c r="F16813">
        <v>76.006</v>
      </c>
      <c r="G16813">
        <f t="shared" si="2160"/>
        <v>0.773200000000001</v>
      </c>
      <c r="H16813" s="4">
        <f t="shared" si="2161"/>
        <v>0.54475563496581603</v>
      </c>
      <c r="I16813" s="4">
        <f t="shared" si="2162"/>
        <v>0.21475563496581601</v>
      </c>
      <c r="J16813">
        <f t="shared" si="2159"/>
        <v>18.50276601885243</v>
      </c>
      <c r="L16813">
        <f t="shared" si="2155"/>
        <v>2021</v>
      </c>
      <c r="M16813">
        <f t="shared" si="2156"/>
        <v>9</v>
      </c>
      <c r="N16813">
        <f t="shared" si="2157"/>
        <v>21</v>
      </c>
      <c r="O16813">
        <f t="shared" si="2158"/>
        <v>18.50276601885243</v>
      </c>
    </row>
    <row r="16814" spans="2:15" x14ac:dyDescent="0.25">
      <c r="B16814" s="3">
        <v>44460.666670023151</v>
      </c>
      <c r="C16814">
        <v>15.532500000000001</v>
      </c>
      <c r="D16814">
        <v>76.180999999999997</v>
      </c>
      <c r="E16814">
        <v>14.762499999999999</v>
      </c>
      <c r="F16814">
        <v>76.006</v>
      </c>
      <c r="G16814">
        <f t="shared" si="2160"/>
        <v>0.77000000000000135</v>
      </c>
      <c r="H16814" s="4">
        <f t="shared" si="2161"/>
        <v>0.54250108500217087</v>
      </c>
      <c r="I16814" s="4">
        <f t="shared" si="2162"/>
        <v>0.21250108500217085</v>
      </c>
      <c r="J16814">
        <f t="shared" si="2159"/>
        <v>17.800361043273838</v>
      </c>
      <c r="L16814">
        <f t="shared" si="2155"/>
        <v>2021</v>
      </c>
      <c r="M16814">
        <f t="shared" si="2156"/>
        <v>9</v>
      </c>
      <c r="N16814">
        <f t="shared" si="2157"/>
        <v>21</v>
      </c>
      <c r="O16814">
        <f t="shared" si="2158"/>
        <v>17.800361043273838</v>
      </c>
    </row>
    <row r="16815" spans="2:15" x14ac:dyDescent="0.25">
      <c r="B16815" s="3">
        <v>44460.677086747688</v>
      </c>
      <c r="C16815">
        <v>15.538600000000001</v>
      </c>
      <c r="D16815">
        <v>76.180999999999997</v>
      </c>
      <c r="E16815">
        <v>14.7654</v>
      </c>
      <c r="F16815">
        <v>76.006</v>
      </c>
      <c r="G16815">
        <f t="shared" si="2160"/>
        <v>0.773200000000001</v>
      </c>
      <c r="H16815" s="4">
        <f t="shared" si="2161"/>
        <v>0.54475563496581603</v>
      </c>
      <c r="I16815" s="4">
        <f t="shared" si="2162"/>
        <v>0.21475563496581601</v>
      </c>
      <c r="J16815">
        <f t="shared" si="2159"/>
        <v>18.50276601885243</v>
      </c>
      <c r="L16815">
        <f t="shared" ref="L16815:L16878" si="2163">YEAR(B16815)</f>
        <v>2021</v>
      </c>
      <c r="M16815">
        <f t="shared" ref="M16815:M16878" si="2164">MONTH(B16815)</f>
        <v>9</v>
      </c>
      <c r="N16815">
        <f t="shared" ref="N16815:N16878" si="2165">DAY(B16815)</f>
        <v>21</v>
      </c>
      <c r="O16815">
        <f t="shared" ref="O16815:O16878" si="2166">J16815</f>
        <v>18.50276601885243</v>
      </c>
    </row>
    <row r="16816" spans="2:15" x14ac:dyDescent="0.25">
      <c r="B16816" s="3">
        <v>44460.687503472225</v>
      </c>
      <c r="C16816">
        <v>15.5402</v>
      </c>
      <c r="D16816">
        <v>76.180999999999997</v>
      </c>
      <c r="E16816">
        <v>14.7728</v>
      </c>
      <c r="F16816">
        <v>76.006</v>
      </c>
      <c r="G16816">
        <f t="shared" si="2160"/>
        <v>0.7674000000000003</v>
      </c>
      <c r="H16816" s="4">
        <f t="shared" si="2161"/>
        <v>0.54066926315670827</v>
      </c>
      <c r="I16816" s="4">
        <f t="shared" si="2162"/>
        <v>0.21066926315670825</v>
      </c>
      <c r="J16816">
        <f t="shared" si="2159"/>
        <v>17.244102858563402</v>
      </c>
      <c r="L16816">
        <f t="shared" si="2163"/>
        <v>2021</v>
      </c>
      <c r="M16816">
        <f t="shared" si="2164"/>
        <v>9</v>
      </c>
      <c r="N16816">
        <f t="shared" si="2165"/>
        <v>21</v>
      </c>
      <c r="O16816">
        <f t="shared" si="2166"/>
        <v>17.244102858563402</v>
      </c>
    </row>
    <row r="16817" spans="2:15" x14ac:dyDescent="0.25">
      <c r="B16817" s="3">
        <v>44460.697920196762</v>
      </c>
      <c r="C16817">
        <v>15.5433</v>
      </c>
      <c r="D16817">
        <v>76.180999999999997</v>
      </c>
      <c r="E16817">
        <v>14.7683</v>
      </c>
      <c r="F16817">
        <v>76.006</v>
      </c>
      <c r="G16817">
        <f t="shared" si="2160"/>
        <v>0.77500000000000036</v>
      </c>
      <c r="H16817" s="4">
        <f t="shared" si="2161"/>
        <v>0.54602381932036614</v>
      </c>
      <c r="I16817" s="4">
        <f t="shared" si="2162"/>
        <v>0.21602381932036613</v>
      </c>
      <c r="J16817">
        <f t="shared" si="2159"/>
        <v>18.906611311587259</v>
      </c>
      <c r="L16817">
        <f t="shared" si="2163"/>
        <v>2021</v>
      </c>
      <c r="M16817">
        <f t="shared" si="2164"/>
        <v>9</v>
      </c>
      <c r="N16817">
        <f t="shared" si="2165"/>
        <v>21</v>
      </c>
      <c r="O16817">
        <f t="shared" si="2166"/>
        <v>18.906611311587259</v>
      </c>
    </row>
    <row r="16818" spans="2:15" x14ac:dyDescent="0.25">
      <c r="B16818" s="3">
        <v>44460.7083369213</v>
      </c>
      <c r="C16818">
        <v>15.541700000000001</v>
      </c>
      <c r="D16818">
        <v>76.180999999999997</v>
      </c>
      <c r="E16818">
        <v>14.7728</v>
      </c>
      <c r="F16818">
        <v>76.006</v>
      </c>
      <c r="G16818">
        <f t="shared" si="2160"/>
        <v>0.76890000000000036</v>
      </c>
      <c r="H16818" s="4">
        <f t="shared" si="2161"/>
        <v>0.54172608345216711</v>
      </c>
      <c r="I16818" s="4">
        <f t="shared" si="2162"/>
        <v>0.21172608345216709</v>
      </c>
      <c r="J16818">
        <f t="shared" si="2159"/>
        <v>17.563452932492659</v>
      </c>
      <c r="L16818">
        <f t="shared" si="2163"/>
        <v>2021</v>
      </c>
      <c r="M16818">
        <f t="shared" si="2164"/>
        <v>9</v>
      </c>
      <c r="N16818">
        <f t="shared" si="2165"/>
        <v>21</v>
      </c>
      <c r="O16818">
        <f t="shared" si="2166"/>
        <v>17.563452932492659</v>
      </c>
    </row>
    <row r="16819" spans="2:15" x14ac:dyDescent="0.25">
      <c r="B16819" s="3">
        <v>44460.718753645837</v>
      </c>
      <c r="C16819">
        <v>15.538600000000001</v>
      </c>
      <c r="D16819">
        <v>76.180999999999997</v>
      </c>
      <c r="E16819">
        <v>14.7683</v>
      </c>
      <c r="F16819">
        <v>76.006</v>
      </c>
      <c r="G16819">
        <f t="shared" si="2160"/>
        <v>0.77030000000000065</v>
      </c>
      <c r="H16819" s="4">
        <f t="shared" si="2161"/>
        <v>0.54271244906126226</v>
      </c>
      <c r="I16819" s="4">
        <f t="shared" si="2162"/>
        <v>0.21271244906126224</v>
      </c>
      <c r="J16819">
        <f t="shared" si="2159"/>
        <v>17.865373644644595</v>
      </c>
      <c r="L16819">
        <f t="shared" si="2163"/>
        <v>2021</v>
      </c>
      <c r="M16819">
        <f t="shared" si="2164"/>
        <v>9</v>
      </c>
      <c r="N16819">
        <f t="shared" si="2165"/>
        <v>21</v>
      </c>
      <c r="O16819">
        <f t="shared" si="2166"/>
        <v>17.865373644644595</v>
      </c>
    </row>
    <row r="16820" spans="2:15" x14ac:dyDescent="0.25">
      <c r="B16820" s="3">
        <v>44460.729170370367</v>
      </c>
      <c r="C16820">
        <v>15.538600000000001</v>
      </c>
      <c r="D16820">
        <v>76.180999999999997</v>
      </c>
      <c r="E16820">
        <v>14.7683</v>
      </c>
      <c r="F16820">
        <v>76.006</v>
      </c>
      <c r="G16820">
        <f t="shared" si="2160"/>
        <v>0.77030000000000065</v>
      </c>
      <c r="H16820" s="4">
        <f t="shared" si="2161"/>
        <v>0.54271244906126226</v>
      </c>
      <c r="I16820" s="4">
        <f t="shared" si="2162"/>
        <v>0.21271244906126224</v>
      </c>
      <c r="J16820">
        <f t="shared" si="2159"/>
        <v>17.865373644644595</v>
      </c>
      <c r="L16820">
        <f t="shared" si="2163"/>
        <v>2021</v>
      </c>
      <c r="M16820">
        <f t="shared" si="2164"/>
        <v>9</v>
      </c>
      <c r="N16820">
        <f t="shared" si="2165"/>
        <v>21</v>
      </c>
      <c r="O16820">
        <f t="shared" si="2166"/>
        <v>17.865373644644595</v>
      </c>
    </row>
    <row r="16821" spans="2:15" x14ac:dyDescent="0.25">
      <c r="B16821" s="3">
        <v>44460.739587094904</v>
      </c>
      <c r="C16821">
        <v>15.5372</v>
      </c>
      <c r="D16821">
        <v>76.180999999999997</v>
      </c>
      <c r="E16821">
        <v>14.763400000000001</v>
      </c>
      <c r="F16821">
        <v>75.831999999999994</v>
      </c>
      <c r="G16821">
        <f t="shared" si="2160"/>
        <v>0.7737999999999996</v>
      </c>
      <c r="H16821" s="4">
        <f t="shared" si="2161"/>
        <v>0.54517836308399859</v>
      </c>
      <c r="I16821" s="4">
        <f t="shared" si="2162"/>
        <v>0.21517836308399857</v>
      </c>
      <c r="J16821">
        <f t="shared" si="2159"/>
        <v>18.636676861449743</v>
      </c>
      <c r="L16821">
        <f t="shared" si="2163"/>
        <v>2021</v>
      </c>
      <c r="M16821">
        <f t="shared" si="2164"/>
        <v>9</v>
      </c>
      <c r="N16821">
        <f t="shared" si="2165"/>
        <v>21</v>
      </c>
      <c r="O16821">
        <f t="shared" si="2166"/>
        <v>18.636676861449743</v>
      </c>
    </row>
    <row r="16822" spans="2:15" x14ac:dyDescent="0.25">
      <c r="B16822" s="3">
        <v>44460.750003819441</v>
      </c>
      <c r="C16822">
        <v>15.533099999999999</v>
      </c>
      <c r="D16822">
        <v>76.353999999999999</v>
      </c>
      <c r="E16822">
        <v>14.761900000000001</v>
      </c>
      <c r="F16822">
        <v>75.831999999999994</v>
      </c>
      <c r="G16822">
        <f t="shared" si="2160"/>
        <v>0.77119999999999855</v>
      </c>
      <c r="H16822" s="4">
        <f t="shared" si="2161"/>
        <v>0.54334654123853598</v>
      </c>
      <c r="I16822" s="4">
        <f t="shared" si="2162"/>
        <v>0.21334654123853597</v>
      </c>
      <c r="J16822">
        <f t="shared" si="2159"/>
        <v>18.061447739217733</v>
      </c>
      <c r="L16822">
        <f t="shared" si="2163"/>
        <v>2021</v>
      </c>
      <c r="M16822">
        <f t="shared" si="2164"/>
        <v>9</v>
      </c>
      <c r="N16822">
        <f t="shared" si="2165"/>
        <v>21</v>
      </c>
      <c r="O16822">
        <f t="shared" si="2166"/>
        <v>18.061447739217733</v>
      </c>
    </row>
    <row r="16823" spans="2:15" x14ac:dyDescent="0.25">
      <c r="B16823" s="3">
        <v>44460.760420543978</v>
      </c>
      <c r="C16823">
        <v>15.537599999999999</v>
      </c>
      <c r="D16823">
        <v>76.353999999999999</v>
      </c>
      <c r="E16823">
        <v>14.767899999999999</v>
      </c>
      <c r="F16823">
        <v>75.831999999999994</v>
      </c>
      <c r="G16823">
        <f t="shared" si="2160"/>
        <v>0.76970000000000027</v>
      </c>
      <c r="H16823" s="4">
        <f t="shared" si="2161"/>
        <v>0.54228972094307837</v>
      </c>
      <c r="I16823" s="4">
        <f t="shared" si="2162"/>
        <v>0.21228972094307835</v>
      </c>
      <c r="J16823">
        <f t="shared" si="2159"/>
        <v>17.735520680659164</v>
      </c>
      <c r="L16823">
        <f t="shared" si="2163"/>
        <v>2021</v>
      </c>
      <c r="M16823">
        <f t="shared" si="2164"/>
        <v>9</v>
      </c>
      <c r="N16823">
        <f t="shared" si="2165"/>
        <v>21</v>
      </c>
      <c r="O16823">
        <f t="shared" si="2166"/>
        <v>17.735520680659164</v>
      </c>
    </row>
    <row r="16824" spans="2:15" x14ac:dyDescent="0.25">
      <c r="B16824" s="3">
        <v>44460.770837268516</v>
      </c>
      <c r="C16824">
        <v>15.536199999999999</v>
      </c>
      <c r="D16824">
        <v>76.353999999999999</v>
      </c>
      <c r="E16824">
        <v>14.766400000000001</v>
      </c>
      <c r="F16824">
        <v>75.831999999999994</v>
      </c>
      <c r="G16824">
        <f t="shared" si="2160"/>
        <v>0.76979999999999826</v>
      </c>
      <c r="H16824" s="4">
        <f t="shared" si="2161"/>
        <v>0.54236017562944094</v>
      </c>
      <c r="I16824" s="4">
        <f t="shared" si="2162"/>
        <v>0.21236017562944093</v>
      </c>
      <c r="J16824">
        <f t="shared" si="2159"/>
        <v>17.757115014851827</v>
      </c>
      <c r="L16824">
        <f t="shared" si="2163"/>
        <v>2021</v>
      </c>
      <c r="M16824">
        <f t="shared" si="2164"/>
        <v>9</v>
      </c>
      <c r="N16824">
        <f t="shared" si="2165"/>
        <v>21</v>
      </c>
      <c r="O16824">
        <f t="shared" si="2166"/>
        <v>17.757115014851827</v>
      </c>
    </row>
    <row r="16825" spans="2:15" x14ac:dyDescent="0.25">
      <c r="B16825" s="3">
        <v>44460.781253935187</v>
      </c>
      <c r="C16825">
        <v>15.539199999999999</v>
      </c>
      <c r="D16825">
        <v>76.353999999999999</v>
      </c>
      <c r="E16825">
        <v>14.769299999999999</v>
      </c>
      <c r="F16825">
        <v>75.831999999999994</v>
      </c>
      <c r="G16825">
        <f t="shared" si="2160"/>
        <v>0.76989999999999981</v>
      </c>
      <c r="H16825" s="4">
        <f t="shared" si="2161"/>
        <v>0.54243063031580596</v>
      </c>
      <c r="I16825" s="4">
        <f t="shared" si="2162"/>
        <v>0.21243063031580595</v>
      </c>
      <c r="J16825">
        <f t="shared" si="2159"/>
        <v>17.778728465532186</v>
      </c>
      <c r="L16825">
        <f t="shared" si="2163"/>
        <v>2021</v>
      </c>
      <c r="M16825">
        <f t="shared" si="2164"/>
        <v>9</v>
      </c>
      <c r="N16825">
        <f t="shared" si="2165"/>
        <v>21</v>
      </c>
      <c r="O16825">
        <f t="shared" si="2166"/>
        <v>17.778728465532186</v>
      </c>
    </row>
    <row r="16826" spans="2:15" x14ac:dyDescent="0.25">
      <c r="B16826" s="3">
        <v>44460.791670659724</v>
      </c>
      <c r="C16826">
        <v>15.5406</v>
      </c>
      <c r="D16826">
        <v>76.353999999999999</v>
      </c>
      <c r="E16826">
        <v>14.7698</v>
      </c>
      <c r="F16826">
        <v>76.006</v>
      </c>
      <c r="G16826">
        <f t="shared" si="2160"/>
        <v>0.77079999999999949</v>
      </c>
      <c r="H16826" s="4">
        <f t="shared" si="2161"/>
        <v>0.54306472249308091</v>
      </c>
      <c r="I16826" s="4">
        <f t="shared" si="2162"/>
        <v>0.21306472249308089</v>
      </c>
      <c r="J16826">
        <f t="shared" si="2159"/>
        <v>17.974111509108806</v>
      </c>
      <c r="L16826">
        <f t="shared" si="2163"/>
        <v>2021</v>
      </c>
      <c r="M16826">
        <f t="shared" si="2164"/>
        <v>9</v>
      </c>
      <c r="N16826">
        <f t="shared" si="2165"/>
        <v>21</v>
      </c>
      <c r="O16826">
        <f t="shared" si="2166"/>
        <v>17.974111509108806</v>
      </c>
    </row>
    <row r="16827" spans="2:15" x14ac:dyDescent="0.25">
      <c r="B16827" s="3">
        <v>44460.802087384262</v>
      </c>
      <c r="C16827">
        <v>15.5406</v>
      </c>
      <c r="D16827">
        <v>76.353999999999999</v>
      </c>
      <c r="E16827">
        <v>14.7698</v>
      </c>
      <c r="F16827">
        <v>76.006</v>
      </c>
      <c r="G16827">
        <f t="shared" si="2160"/>
        <v>0.77079999999999949</v>
      </c>
      <c r="H16827" s="4">
        <f t="shared" si="2161"/>
        <v>0.54306472249308091</v>
      </c>
      <c r="I16827" s="4">
        <f t="shared" si="2162"/>
        <v>0.21306472249308089</v>
      </c>
      <c r="J16827">
        <f t="shared" si="2159"/>
        <v>17.974111509108806</v>
      </c>
      <c r="L16827">
        <f t="shared" si="2163"/>
        <v>2021</v>
      </c>
      <c r="M16827">
        <f t="shared" si="2164"/>
        <v>9</v>
      </c>
      <c r="N16827">
        <f t="shared" si="2165"/>
        <v>21</v>
      </c>
      <c r="O16827">
        <f t="shared" si="2166"/>
        <v>17.974111509108806</v>
      </c>
    </row>
    <row r="16828" spans="2:15" x14ac:dyDescent="0.25">
      <c r="B16828" s="3">
        <v>44460.812504108799</v>
      </c>
      <c r="C16828">
        <v>15.546900000000001</v>
      </c>
      <c r="D16828">
        <v>76.353999999999999</v>
      </c>
      <c r="E16828">
        <v>14.7743</v>
      </c>
      <c r="F16828">
        <v>76.006</v>
      </c>
      <c r="G16828">
        <f t="shared" si="2160"/>
        <v>0.77260000000000062</v>
      </c>
      <c r="H16828" s="4">
        <f t="shared" si="2161"/>
        <v>0.54433290684763225</v>
      </c>
      <c r="I16828" s="4">
        <f t="shared" si="2162"/>
        <v>0.21433290684763223</v>
      </c>
      <c r="J16828">
        <f t="shared" si="2159"/>
        <v>18.36955636026158</v>
      </c>
      <c r="L16828">
        <f t="shared" si="2163"/>
        <v>2021</v>
      </c>
      <c r="M16828">
        <f t="shared" si="2164"/>
        <v>9</v>
      </c>
      <c r="N16828">
        <f t="shared" si="2165"/>
        <v>21</v>
      </c>
      <c r="O16828">
        <f t="shared" si="2166"/>
        <v>18.36955636026158</v>
      </c>
    </row>
    <row r="16829" spans="2:15" x14ac:dyDescent="0.25">
      <c r="B16829" s="3">
        <v>44460.822920833336</v>
      </c>
      <c r="C16829">
        <v>15.548299999999999</v>
      </c>
      <c r="D16829">
        <v>76.353999999999999</v>
      </c>
      <c r="E16829">
        <v>14.777200000000001</v>
      </c>
      <c r="F16829">
        <v>76.006</v>
      </c>
      <c r="G16829">
        <f t="shared" si="2160"/>
        <v>0.77109999999999879</v>
      </c>
      <c r="H16829" s="4">
        <f t="shared" si="2161"/>
        <v>0.54327608655217219</v>
      </c>
      <c r="I16829" s="4">
        <f t="shared" si="2162"/>
        <v>0.21327608655217217</v>
      </c>
      <c r="J16829">
        <f t="shared" si="2159"/>
        <v>18.039584811087991</v>
      </c>
      <c r="L16829">
        <f t="shared" si="2163"/>
        <v>2021</v>
      </c>
      <c r="M16829">
        <f t="shared" si="2164"/>
        <v>9</v>
      </c>
      <c r="N16829">
        <f t="shared" si="2165"/>
        <v>21</v>
      </c>
      <c r="O16829">
        <f t="shared" si="2166"/>
        <v>18.039584811087991</v>
      </c>
    </row>
    <row r="16830" spans="2:15" x14ac:dyDescent="0.25">
      <c r="B16830" s="3">
        <v>44460.833337557873</v>
      </c>
      <c r="C16830">
        <v>15.548299999999999</v>
      </c>
      <c r="D16830">
        <v>76.353999999999999</v>
      </c>
      <c r="E16830">
        <v>14.775700000000001</v>
      </c>
      <c r="F16830">
        <v>76.006</v>
      </c>
      <c r="G16830">
        <f t="shared" si="2160"/>
        <v>0.77259999999999884</v>
      </c>
      <c r="H16830" s="4">
        <f t="shared" si="2161"/>
        <v>0.54433290684763103</v>
      </c>
      <c r="I16830" s="4">
        <f t="shared" si="2162"/>
        <v>0.21433290684763101</v>
      </c>
      <c r="J16830">
        <f t="shared" si="2159"/>
        <v>18.369556360261186</v>
      </c>
      <c r="L16830">
        <f t="shared" si="2163"/>
        <v>2021</v>
      </c>
      <c r="M16830">
        <f t="shared" si="2164"/>
        <v>9</v>
      </c>
      <c r="N16830">
        <f t="shared" si="2165"/>
        <v>21</v>
      </c>
      <c r="O16830">
        <f t="shared" si="2166"/>
        <v>18.369556360261186</v>
      </c>
    </row>
    <row r="16831" spans="2:15" x14ac:dyDescent="0.25">
      <c r="B16831" s="3">
        <v>44460.84375428241</v>
      </c>
      <c r="C16831">
        <v>15.549899999999999</v>
      </c>
      <c r="D16831">
        <v>76.353999999999999</v>
      </c>
      <c r="E16831">
        <v>14.780099999999999</v>
      </c>
      <c r="F16831">
        <v>76.006</v>
      </c>
      <c r="G16831">
        <f t="shared" si="2160"/>
        <v>0.76980000000000004</v>
      </c>
      <c r="H16831" s="4">
        <f t="shared" si="2161"/>
        <v>0.54236017562944216</v>
      </c>
      <c r="I16831" s="4">
        <f t="shared" si="2162"/>
        <v>0.21236017562944215</v>
      </c>
      <c r="J16831">
        <f t="shared" si="2159"/>
        <v>17.757115014852189</v>
      </c>
      <c r="L16831">
        <f t="shared" si="2163"/>
        <v>2021</v>
      </c>
      <c r="M16831">
        <f t="shared" si="2164"/>
        <v>9</v>
      </c>
      <c r="N16831">
        <f t="shared" si="2165"/>
        <v>21</v>
      </c>
      <c r="O16831">
        <f t="shared" si="2166"/>
        <v>17.757115014852189</v>
      </c>
    </row>
    <row r="16832" spans="2:15" x14ac:dyDescent="0.25">
      <c r="B16832" s="3">
        <v>44460.854171006948</v>
      </c>
      <c r="C16832">
        <v>15.549899999999999</v>
      </c>
      <c r="D16832">
        <v>76.353999999999999</v>
      </c>
      <c r="E16832">
        <v>14.778600000000001</v>
      </c>
      <c r="F16832">
        <v>76.006</v>
      </c>
      <c r="G16832">
        <f t="shared" si="2160"/>
        <v>0.77129999999999832</v>
      </c>
      <c r="H16832" s="4">
        <f t="shared" si="2161"/>
        <v>0.54341699592489978</v>
      </c>
      <c r="I16832" s="4">
        <f t="shared" si="2162"/>
        <v>0.21341699592489977</v>
      </c>
      <c r="J16832">
        <f t="shared" si="2159"/>
        <v>18.083329932088454</v>
      </c>
      <c r="L16832">
        <f t="shared" si="2163"/>
        <v>2021</v>
      </c>
      <c r="M16832">
        <f t="shared" si="2164"/>
        <v>9</v>
      </c>
      <c r="N16832">
        <f t="shared" si="2165"/>
        <v>21</v>
      </c>
      <c r="O16832">
        <f t="shared" si="2166"/>
        <v>18.083329932088454</v>
      </c>
    </row>
    <row r="16833" spans="2:15" x14ac:dyDescent="0.25">
      <c r="B16833" s="3">
        <v>44460.864587731485</v>
      </c>
      <c r="C16833">
        <v>15.549899999999999</v>
      </c>
      <c r="D16833">
        <v>76.353999999999999</v>
      </c>
      <c r="E16833">
        <v>14.7807</v>
      </c>
      <c r="F16833">
        <v>76.180999999999997</v>
      </c>
      <c r="G16833">
        <f t="shared" si="2160"/>
        <v>0.76919999999999966</v>
      </c>
      <c r="H16833" s="4">
        <f t="shared" si="2161"/>
        <v>0.54193744751125839</v>
      </c>
      <c r="I16833" s="4">
        <f t="shared" si="2162"/>
        <v>0.21193744751125837</v>
      </c>
      <c r="J16833">
        <f t="shared" si="2159"/>
        <v>17.627835387058788</v>
      </c>
      <c r="L16833">
        <f t="shared" si="2163"/>
        <v>2021</v>
      </c>
      <c r="M16833">
        <f t="shared" si="2164"/>
        <v>9</v>
      </c>
      <c r="N16833">
        <f t="shared" si="2165"/>
        <v>21</v>
      </c>
      <c r="O16833">
        <f t="shared" si="2166"/>
        <v>17.627835387058788</v>
      </c>
    </row>
    <row r="16834" spans="2:15" x14ac:dyDescent="0.25">
      <c r="B16834" s="3">
        <v>44460.875004456022</v>
      </c>
      <c r="C16834">
        <v>15.552</v>
      </c>
      <c r="D16834">
        <v>76.528000000000006</v>
      </c>
      <c r="E16834">
        <v>14.7807</v>
      </c>
      <c r="F16834">
        <v>76.180999999999997</v>
      </c>
      <c r="G16834">
        <f t="shared" si="2160"/>
        <v>0.7713000000000001</v>
      </c>
      <c r="H16834" s="4">
        <f t="shared" si="2161"/>
        <v>0.543416995924901</v>
      </c>
      <c r="I16834" s="4">
        <f t="shared" si="2162"/>
        <v>0.21341699592490099</v>
      </c>
      <c r="J16834">
        <f t="shared" si="2159"/>
        <v>18.083329932088837</v>
      </c>
      <c r="L16834">
        <f t="shared" si="2163"/>
        <v>2021</v>
      </c>
      <c r="M16834">
        <f t="shared" si="2164"/>
        <v>9</v>
      </c>
      <c r="N16834">
        <f t="shared" si="2165"/>
        <v>21</v>
      </c>
      <c r="O16834">
        <f t="shared" si="2166"/>
        <v>18.083329932088837</v>
      </c>
    </row>
    <row r="16835" spans="2:15" x14ac:dyDescent="0.25">
      <c r="B16835" s="3">
        <v>44460.885421180552</v>
      </c>
      <c r="C16835">
        <v>15.552</v>
      </c>
      <c r="D16835">
        <v>76.528000000000006</v>
      </c>
      <c r="E16835">
        <v>14.779199999999999</v>
      </c>
      <c r="F16835">
        <v>76.180999999999997</v>
      </c>
      <c r="G16835">
        <f t="shared" si="2160"/>
        <v>0.77280000000000015</v>
      </c>
      <c r="H16835" s="4">
        <f t="shared" si="2161"/>
        <v>0.54447381622035973</v>
      </c>
      <c r="I16835" s="4">
        <f t="shared" si="2162"/>
        <v>0.21447381622035971</v>
      </c>
      <c r="J16835">
        <f t="shared" si="2159"/>
        <v>18.413881812461415</v>
      </c>
      <c r="L16835">
        <f t="shared" si="2163"/>
        <v>2021</v>
      </c>
      <c r="M16835">
        <f t="shared" si="2164"/>
        <v>9</v>
      </c>
      <c r="N16835">
        <f t="shared" si="2165"/>
        <v>21</v>
      </c>
      <c r="O16835">
        <f t="shared" si="2166"/>
        <v>18.413881812461415</v>
      </c>
    </row>
    <row r="16836" spans="2:15" x14ac:dyDescent="0.25">
      <c r="B16836" s="3">
        <v>44460.895837905089</v>
      </c>
      <c r="C16836">
        <v>15.552</v>
      </c>
      <c r="D16836">
        <v>76.528000000000006</v>
      </c>
      <c r="E16836">
        <v>14.779199999999999</v>
      </c>
      <c r="F16836">
        <v>76.180999999999997</v>
      </c>
      <c r="G16836">
        <f t="shared" si="2160"/>
        <v>0.77280000000000015</v>
      </c>
      <c r="H16836" s="4">
        <f t="shared" si="2161"/>
        <v>0.54447381622035973</v>
      </c>
      <c r="I16836" s="4">
        <f t="shared" si="2162"/>
        <v>0.21447381622035971</v>
      </c>
      <c r="J16836">
        <f t="shared" si="2159"/>
        <v>18.413881812461415</v>
      </c>
      <c r="L16836">
        <f t="shared" si="2163"/>
        <v>2021</v>
      </c>
      <c r="M16836">
        <f t="shared" si="2164"/>
        <v>9</v>
      </c>
      <c r="N16836">
        <f t="shared" si="2165"/>
        <v>21</v>
      </c>
      <c r="O16836">
        <f t="shared" si="2166"/>
        <v>18.413881812461415</v>
      </c>
    </row>
    <row r="16837" spans="2:15" x14ac:dyDescent="0.25">
      <c r="B16837" s="3">
        <v>44460.906254629626</v>
      </c>
      <c r="C16837">
        <v>15.5566</v>
      </c>
      <c r="D16837">
        <v>76.528000000000006</v>
      </c>
      <c r="E16837">
        <v>14.7836</v>
      </c>
      <c r="F16837">
        <v>76.180999999999997</v>
      </c>
      <c r="G16837">
        <f t="shared" si="2160"/>
        <v>0.77299999999999969</v>
      </c>
      <c r="H16837" s="4">
        <f t="shared" si="2161"/>
        <v>0.54461472559308732</v>
      </c>
      <c r="I16837" s="4">
        <f t="shared" si="2162"/>
        <v>0.21461472559308731</v>
      </c>
      <c r="J16837">
        <f t="shared" ref="J16837:J16900" si="2167">IF(I16837&lt;0,0,5212.7*I16837^3.6671)</f>
        <v>18.458285003603272</v>
      </c>
      <c r="L16837">
        <f t="shared" si="2163"/>
        <v>2021</v>
      </c>
      <c r="M16837">
        <f t="shared" si="2164"/>
        <v>9</v>
      </c>
      <c r="N16837">
        <f t="shared" si="2165"/>
        <v>21</v>
      </c>
      <c r="O16837">
        <f t="shared" si="2166"/>
        <v>18.458285003603272</v>
      </c>
    </row>
    <row r="16838" spans="2:15" x14ac:dyDescent="0.25">
      <c r="B16838" s="3">
        <v>44460.916671354164</v>
      </c>
      <c r="C16838">
        <v>15.555</v>
      </c>
      <c r="D16838">
        <v>76.528000000000006</v>
      </c>
      <c r="E16838">
        <v>14.782500000000001</v>
      </c>
      <c r="F16838">
        <v>76.353999999999999</v>
      </c>
      <c r="G16838">
        <f t="shared" si="2160"/>
        <v>0.77249999999999908</v>
      </c>
      <c r="H16838" s="4">
        <f t="shared" si="2161"/>
        <v>0.54426245216126723</v>
      </c>
      <c r="I16838" s="4">
        <f t="shared" si="2162"/>
        <v>0.21426245216126721</v>
      </c>
      <c r="J16838">
        <f t="shared" si="2167"/>
        <v>18.347422759660624</v>
      </c>
      <c r="L16838">
        <f t="shared" si="2163"/>
        <v>2021</v>
      </c>
      <c r="M16838">
        <f t="shared" si="2164"/>
        <v>9</v>
      </c>
      <c r="N16838">
        <f t="shared" si="2165"/>
        <v>21</v>
      </c>
      <c r="O16838">
        <f t="shared" si="2166"/>
        <v>18.347422759660624</v>
      </c>
    </row>
    <row r="16839" spans="2:15" x14ac:dyDescent="0.25">
      <c r="B16839" s="3">
        <v>44460.927088078701</v>
      </c>
      <c r="C16839">
        <v>15.552</v>
      </c>
      <c r="D16839">
        <v>76.528000000000006</v>
      </c>
      <c r="E16839">
        <v>14.7767</v>
      </c>
      <c r="F16839">
        <v>76.353999999999999</v>
      </c>
      <c r="G16839">
        <f t="shared" si="2160"/>
        <v>0.77529999999999966</v>
      </c>
      <c r="H16839" s="4">
        <f t="shared" si="2161"/>
        <v>0.54623518337945731</v>
      </c>
      <c r="I16839" s="4">
        <f t="shared" si="2162"/>
        <v>0.2162351833794573</v>
      </c>
      <c r="J16839">
        <f t="shared" si="2167"/>
        <v>18.974536765399609</v>
      </c>
      <c r="L16839">
        <f t="shared" si="2163"/>
        <v>2021</v>
      </c>
      <c r="M16839">
        <f t="shared" si="2164"/>
        <v>9</v>
      </c>
      <c r="N16839">
        <f t="shared" si="2165"/>
        <v>21</v>
      </c>
      <c r="O16839">
        <f t="shared" si="2166"/>
        <v>18.974536765399609</v>
      </c>
    </row>
    <row r="16840" spans="2:15" x14ac:dyDescent="0.25">
      <c r="B16840" s="3">
        <v>44460.937504803238</v>
      </c>
      <c r="C16840">
        <v>15.555</v>
      </c>
      <c r="D16840">
        <v>76.528000000000006</v>
      </c>
      <c r="E16840">
        <v>14.7767</v>
      </c>
      <c r="F16840">
        <v>76.353999999999999</v>
      </c>
      <c r="G16840">
        <f t="shared" si="2160"/>
        <v>0.77829999999999977</v>
      </c>
      <c r="H16840" s="4">
        <f t="shared" si="2161"/>
        <v>0.54834882397037499</v>
      </c>
      <c r="I16840" s="4">
        <f t="shared" si="2162"/>
        <v>0.21834882397037497</v>
      </c>
      <c r="J16840">
        <f t="shared" si="2167"/>
        <v>19.663591322184597</v>
      </c>
      <c r="L16840">
        <f t="shared" si="2163"/>
        <v>2021</v>
      </c>
      <c r="M16840">
        <f t="shared" si="2164"/>
        <v>9</v>
      </c>
      <c r="N16840">
        <f t="shared" si="2165"/>
        <v>21</v>
      </c>
      <c r="O16840">
        <f t="shared" si="2166"/>
        <v>19.663591322184597</v>
      </c>
    </row>
    <row r="16841" spans="2:15" x14ac:dyDescent="0.25">
      <c r="B16841" s="3">
        <v>44460.947921527775</v>
      </c>
      <c r="C16841">
        <v>15.5534</v>
      </c>
      <c r="D16841">
        <v>76.528000000000006</v>
      </c>
      <c r="E16841">
        <v>14.7782</v>
      </c>
      <c r="F16841">
        <v>76.353999999999999</v>
      </c>
      <c r="G16841">
        <f t="shared" si="2160"/>
        <v>0.77519999999999989</v>
      </c>
      <c r="H16841" s="4">
        <f t="shared" si="2161"/>
        <v>0.54616472869309374</v>
      </c>
      <c r="I16841" s="4">
        <f t="shared" si="2162"/>
        <v>0.21616472869309372</v>
      </c>
      <c r="J16841">
        <f t="shared" si="2167"/>
        <v>18.951875260183222</v>
      </c>
      <c r="L16841">
        <f t="shared" si="2163"/>
        <v>2021</v>
      </c>
      <c r="M16841">
        <f t="shared" si="2164"/>
        <v>9</v>
      </c>
      <c r="N16841">
        <f t="shared" si="2165"/>
        <v>21</v>
      </c>
      <c r="O16841">
        <f t="shared" si="2166"/>
        <v>18.951875260183222</v>
      </c>
    </row>
    <row r="16842" spans="2:15" x14ac:dyDescent="0.25">
      <c r="B16842" s="3">
        <v>44460.958338252312</v>
      </c>
      <c r="C16842">
        <v>15.5534</v>
      </c>
      <c r="D16842">
        <v>76.528000000000006</v>
      </c>
      <c r="E16842">
        <v>14.783099999999999</v>
      </c>
      <c r="F16842">
        <v>76.528000000000006</v>
      </c>
      <c r="G16842">
        <f t="shared" si="2160"/>
        <v>0.77030000000000065</v>
      </c>
      <c r="H16842" s="4">
        <f t="shared" si="2161"/>
        <v>0.54271244906126226</v>
      </c>
      <c r="I16842" s="4">
        <f t="shared" si="2162"/>
        <v>0.21271244906126224</v>
      </c>
      <c r="J16842">
        <f t="shared" si="2167"/>
        <v>17.865373644644595</v>
      </c>
      <c r="L16842">
        <f t="shared" si="2163"/>
        <v>2021</v>
      </c>
      <c r="M16842">
        <f t="shared" si="2164"/>
        <v>9</v>
      </c>
      <c r="N16842">
        <f t="shared" si="2165"/>
        <v>21</v>
      </c>
      <c r="O16842">
        <f t="shared" si="2166"/>
        <v>17.865373644644595</v>
      </c>
    </row>
    <row r="16843" spans="2:15" x14ac:dyDescent="0.25">
      <c r="B16843" s="3">
        <v>44460.96875497685</v>
      </c>
      <c r="C16843">
        <v>15.5581</v>
      </c>
      <c r="D16843">
        <v>76.528000000000006</v>
      </c>
      <c r="E16843">
        <v>14.781700000000001</v>
      </c>
      <c r="F16843">
        <v>76.528000000000006</v>
      </c>
      <c r="G16843">
        <f t="shared" si="2160"/>
        <v>0.77639999999999887</v>
      </c>
      <c r="H16843" s="4">
        <f t="shared" si="2161"/>
        <v>0.54701018492945996</v>
      </c>
      <c r="I16843" s="4">
        <f t="shared" si="2162"/>
        <v>0.21701018492945995</v>
      </c>
      <c r="J16843">
        <f t="shared" si="2167"/>
        <v>19.225115980515934</v>
      </c>
      <c r="L16843">
        <f t="shared" si="2163"/>
        <v>2021</v>
      </c>
      <c r="M16843">
        <f t="shared" si="2164"/>
        <v>9</v>
      </c>
      <c r="N16843">
        <f t="shared" si="2165"/>
        <v>21</v>
      </c>
      <c r="O16843">
        <f t="shared" si="2166"/>
        <v>19.225115980515934</v>
      </c>
    </row>
    <row r="16844" spans="2:15" x14ac:dyDescent="0.25">
      <c r="B16844" s="3">
        <v>44460.979171701387</v>
      </c>
      <c r="C16844">
        <v>15.555</v>
      </c>
      <c r="D16844">
        <v>76.528000000000006</v>
      </c>
      <c r="E16844">
        <v>14.777200000000001</v>
      </c>
      <c r="F16844">
        <v>76.528000000000006</v>
      </c>
      <c r="G16844">
        <f t="shared" si="2160"/>
        <v>0.77779999999999916</v>
      </c>
      <c r="H16844" s="4">
        <f t="shared" si="2161"/>
        <v>0.54799655053855501</v>
      </c>
      <c r="I16844" s="4">
        <f t="shared" si="2162"/>
        <v>0.21799655053855499</v>
      </c>
      <c r="J16844">
        <f t="shared" si="2167"/>
        <v>19.547505259783247</v>
      </c>
      <c r="L16844">
        <f t="shared" si="2163"/>
        <v>2021</v>
      </c>
      <c r="M16844">
        <f t="shared" si="2164"/>
        <v>9</v>
      </c>
      <c r="N16844">
        <f t="shared" si="2165"/>
        <v>21</v>
      </c>
      <c r="O16844">
        <f t="shared" si="2166"/>
        <v>19.547505259783247</v>
      </c>
    </row>
    <row r="16845" spans="2:15" x14ac:dyDescent="0.25">
      <c r="B16845" s="3">
        <v>44460.989588425924</v>
      </c>
      <c r="C16845">
        <v>15.552</v>
      </c>
      <c r="D16845">
        <v>76.528000000000006</v>
      </c>
      <c r="E16845">
        <v>14.773300000000001</v>
      </c>
      <c r="F16845">
        <v>76.703000000000003</v>
      </c>
      <c r="G16845">
        <f t="shared" si="2160"/>
        <v>0.77869999999999884</v>
      </c>
      <c r="H16845" s="4">
        <f t="shared" si="2161"/>
        <v>0.54863064271582995</v>
      </c>
      <c r="I16845" s="4">
        <f t="shared" si="2162"/>
        <v>0.21863064271582994</v>
      </c>
      <c r="J16845">
        <f t="shared" si="2167"/>
        <v>19.756820533005669</v>
      </c>
      <c r="L16845">
        <f t="shared" si="2163"/>
        <v>2021</v>
      </c>
      <c r="M16845">
        <f t="shared" si="2164"/>
        <v>9</v>
      </c>
      <c r="N16845">
        <f t="shared" si="2165"/>
        <v>21</v>
      </c>
      <c r="O16845">
        <f t="shared" si="2166"/>
        <v>19.756820533005669</v>
      </c>
    </row>
    <row r="16846" spans="2:15" x14ac:dyDescent="0.25">
      <c r="B16846" s="3">
        <v>44461.000005150461</v>
      </c>
      <c r="C16846">
        <v>15.5504</v>
      </c>
      <c r="D16846">
        <v>76.528000000000006</v>
      </c>
      <c r="E16846">
        <v>14.773300000000001</v>
      </c>
      <c r="F16846">
        <v>76.703000000000003</v>
      </c>
      <c r="G16846">
        <f t="shared" si="2160"/>
        <v>0.77709999999999901</v>
      </c>
      <c r="H16846" s="4">
        <f t="shared" si="2161"/>
        <v>0.54750336773400743</v>
      </c>
      <c r="I16846" s="4">
        <f t="shared" si="2162"/>
        <v>0.21750336773400741</v>
      </c>
      <c r="J16846">
        <f t="shared" si="2167"/>
        <v>19.385823203464387</v>
      </c>
      <c r="L16846">
        <f t="shared" si="2163"/>
        <v>2021</v>
      </c>
      <c r="M16846">
        <f t="shared" si="2164"/>
        <v>9</v>
      </c>
      <c r="N16846">
        <f t="shared" si="2165"/>
        <v>22</v>
      </c>
      <c r="O16846">
        <f t="shared" si="2166"/>
        <v>19.385823203464387</v>
      </c>
    </row>
    <row r="16847" spans="2:15" x14ac:dyDescent="0.25">
      <c r="B16847" s="3">
        <v>44461.010421874998</v>
      </c>
      <c r="C16847">
        <v>15.5489</v>
      </c>
      <c r="D16847">
        <v>76.528000000000006</v>
      </c>
      <c r="E16847">
        <v>14.7704</v>
      </c>
      <c r="F16847">
        <v>76.703000000000003</v>
      </c>
      <c r="G16847">
        <f t="shared" si="2160"/>
        <v>0.7784999999999993</v>
      </c>
      <c r="H16847" s="4">
        <f t="shared" si="2161"/>
        <v>0.54848973334310247</v>
      </c>
      <c r="I16847" s="4">
        <f t="shared" si="2162"/>
        <v>0.21848973334310245</v>
      </c>
      <c r="J16847">
        <f t="shared" si="2167"/>
        <v>19.71016583722686</v>
      </c>
      <c r="L16847">
        <f t="shared" si="2163"/>
        <v>2021</v>
      </c>
      <c r="M16847">
        <f t="shared" si="2164"/>
        <v>9</v>
      </c>
      <c r="N16847">
        <f t="shared" si="2165"/>
        <v>22</v>
      </c>
      <c r="O16847">
        <f t="shared" si="2166"/>
        <v>19.71016583722686</v>
      </c>
    </row>
    <row r="16848" spans="2:15" x14ac:dyDescent="0.25">
      <c r="B16848" s="3">
        <v>44461.020838599536</v>
      </c>
      <c r="C16848">
        <v>15.5473</v>
      </c>
      <c r="D16848">
        <v>76.528000000000006</v>
      </c>
      <c r="E16848">
        <v>14.766400000000001</v>
      </c>
      <c r="F16848">
        <v>76.876000000000005</v>
      </c>
      <c r="G16848">
        <f t="shared" si="2160"/>
        <v>0.78089999999999904</v>
      </c>
      <c r="H16848" s="4">
        <f t="shared" si="2161"/>
        <v>0.55018064581583637</v>
      </c>
      <c r="I16848" s="4">
        <f t="shared" si="2162"/>
        <v>0.22018064581583635</v>
      </c>
      <c r="J16848">
        <f t="shared" si="2167"/>
        <v>20.275338802081372</v>
      </c>
      <c r="L16848">
        <f t="shared" si="2163"/>
        <v>2021</v>
      </c>
      <c r="M16848">
        <f t="shared" si="2164"/>
        <v>9</v>
      </c>
      <c r="N16848">
        <f t="shared" si="2165"/>
        <v>22</v>
      </c>
      <c r="O16848">
        <f t="shared" si="2166"/>
        <v>20.275338802081372</v>
      </c>
    </row>
    <row r="16849" spans="2:15" x14ac:dyDescent="0.25">
      <c r="B16849" s="3">
        <v>44461.031255324073</v>
      </c>
      <c r="C16849">
        <v>15.5412</v>
      </c>
      <c r="D16849">
        <v>76.528000000000006</v>
      </c>
      <c r="E16849">
        <v>14.765000000000001</v>
      </c>
      <c r="F16849">
        <v>76.876000000000005</v>
      </c>
      <c r="G16849">
        <f t="shared" si="2160"/>
        <v>0.77619999999999933</v>
      </c>
      <c r="H16849" s="4">
        <f t="shared" si="2161"/>
        <v>0.54686927555673237</v>
      </c>
      <c r="I16849" s="4">
        <f t="shared" si="2162"/>
        <v>0.21686927555673235</v>
      </c>
      <c r="J16849">
        <f t="shared" si="2167"/>
        <v>19.179378166699479</v>
      </c>
      <c r="L16849">
        <f t="shared" si="2163"/>
        <v>2021</v>
      </c>
      <c r="M16849">
        <f t="shared" si="2164"/>
        <v>9</v>
      </c>
      <c r="N16849">
        <f t="shared" si="2165"/>
        <v>22</v>
      </c>
      <c r="O16849">
        <f t="shared" si="2166"/>
        <v>19.179378166699479</v>
      </c>
    </row>
    <row r="16850" spans="2:15" x14ac:dyDescent="0.25">
      <c r="B16850" s="3">
        <v>44461.04167204861</v>
      </c>
      <c r="C16850">
        <v>15.5412</v>
      </c>
      <c r="D16850">
        <v>76.528000000000006</v>
      </c>
      <c r="E16850">
        <v>14.7621</v>
      </c>
      <c r="F16850">
        <v>76.876000000000005</v>
      </c>
      <c r="G16850">
        <f t="shared" si="2160"/>
        <v>0.77909999999999968</v>
      </c>
      <c r="H16850" s="4">
        <f t="shared" si="2161"/>
        <v>0.54891246146128625</v>
      </c>
      <c r="I16850" s="4">
        <f t="shared" si="2162"/>
        <v>0.21891246146128623</v>
      </c>
      <c r="J16850">
        <f t="shared" si="2167"/>
        <v>19.850370811711134</v>
      </c>
      <c r="L16850">
        <f t="shared" si="2163"/>
        <v>2021</v>
      </c>
      <c r="M16850">
        <f t="shared" si="2164"/>
        <v>9</v>
      </c>
      <c r="N16850">
        <f t="shared" si="2165"/>
        <v>22</v>
      </c>
      <c r="O16850">
        <f t="shared" si="2166"/>
        <v>19.850370811711134</v>
      </c>
    </row>
    <row r="16851" spans="2:15" x14ac:dyDescent="0.25">
      <c r="B16851" s="3">
        <v>44461.052088773147</v>
      </c>
      <c r="C16851">
        <v>15.5382</v>
      </c>
      <c r="D16851">
        <v>76.528000000000006</v>
      </c>
      <c r="E16851">
        <v>14.7592</v>
      </c>
      <c r="F16851">
        <v>76.876000000000005</v>
      </c>
      <c r="G16851">
        <f t="shared" si="2160"/>
        <v>0.77899999999999991</v>
      </c>
      <c r="H16851" s="4">
        <f t="shared" si="2161"/>
        <v>0.54884200677492256</v>
      </c>
      <c r="I16851" s="4">
        <f t="shared" si="2162"/>
        <v>0.21884200677492255</v>
      </c>
      <c r="J16851">
        <f t="shared" si="2167"/>
        <v>19.82695310418308</v>
      </c>
      <c r="L16851">
        <f t="shared" si="2163"/>
        <v>2021</v>
      </c>
      <c r="M16851">
        <f t="shared" si="2164"/>
        <v>9</v>
      </c>
      <c r="N16851">
        <f t="shared" si="2165"/>
        <v>22</v>
      </c>
      <c r="O16851">
        <f t="shared" si="2166"/>
        <v>19.82695310418308</v>
      </c>
    </row>
    <row r="16852" spans="2:15" x14ac:dyDescent="0.25">
      <c r="B16852" s="3">
        <v>44461.062505497684</v>
      </c>
      <c r="C16852">
        <v>15.5366</v>
      </c>
      <c r="D16852">
        <v>76.528000000000006</v>
      </c>
      <c r="E16852">
        <v>14.7577</v>
      </c>
      <c r="F16852">
        <v>76.876000000000005</v>
      </c>
      <c r="G16852">
        <f t="shared" si="2160"/>
        <v>0.77890000000000015</v>
      </c>
      <c r="H16852" s="4">
        <f t="shared" si="2161"/>
        <v>0.54877155208855877</v>
      </c>
      <c r="I16852" s="4">
        <f t="shared" si="2162"/>
        <v>0.21877155208855875</v>
      </c>
      <c r="J16852">
        <f t="shared" si="2167"/>
        <v>19.803555495746654</v>
      </c>
      <c r="L16852">
        <f t="shared" si="2163"/>
        <v>2021</v>
      </c>
      <c r="M16852">
        <f t="shared" si="2164"/>
        <v>9</v>
      </c>
      <c r="N16852">
        <f t="shared" si="2165"/>
        <v>22</v>
      </c>
      <c r="O16852">
        <f t="shared" si="2166"/>
        <v>19.803555495746654</v>
      </c>
    </row>
    <row r="16853" spans="2:15" x14ac:dyDescent="0.25">
      <c r="B16853" s="3">
        <v>44461.072922222222</v>
      </c>
      <c r="C16853">
        <v>15.5335</v>
      </c>
      <c r="D16853">
        <v>76.528000000000006</v>
      </c>
      <c r="E16853">
        <v>14.7563</v>
      </c>
      <c r="F16853">
        <v>76.876000000000005</v>
      </c>
      <c r="G16853">
        <f t="shared" si="2160"/>
        <v>0.77720000000000056</v>
      </c>
      <c r="H16853" s="4">
        <f t="shared" si="2161"/>
        <v>0.54757382242037245</v>
      </c>
      <c r="I16853" s="4">
        <f t="shared" si="2162"/>
        <v>0.21757382242037243</v>
      </c>
      <c r="J16853">
        <f t="shared" si="2167"/>
        <v>19.408860870454554</v>
      </c>
      <c r="L16853">
        <f t="shared" si="2163"/>
        <v>2021</v>
      </c>
      <c r="M16853">
        <f t="shared" si="2164"/>
        <v>9</v>
      </c>
      <c r="N16853">
        <f t="shared" si="2165"/>
        <v>22</v>
      </c>
      <c r="O16853">
        <f t="shared" si="2166"/>
        <v>19.408860870454554</v>
      </c>
    </row>
    <row r="16854" spans="2:15" x14ac:dyDescent="0.25">
      <c r="B16854" s="3">
        <v>44461.083338946759</v>
      </c>
      <c r="C16854">
        <v>15.5351</v>
      </c>
      <c r="D16854">
        <v>76.528000000000006</v>
      </c>
      <c r="E16854">
        <v>14.7577</v>
      </c>
      <c r="F16854">
        <v>76.876000000000005</v>
      </c>
      <c r="G16854">
        <f t="shared" si="2160"/>
        <v>0.77740000000000009</v>
      </c>
      <c r="H16854" s="4">
        <f t="shared" si="2161"/>
        <v>0.54771473179310004</v>
      </c>
      <c r="I16854" s="4">
        <f t="shared" si="2162"/>
        <v>0.21771473179310002</v>
      </c>
      <c r="J16854">
        <f t="shared" si="2167"/>
        <v>19.454995931062324</v>
      </c>
      <c r="L16854">
        <f t="shared" si="2163"/>
        <v>2021</v>
      </c>
      <c r="M16854">
        <f t="shared" si="2164"/>
        <v>9</v>
      </c>
      <c r="N16854">
        <f t="shared" si="2165"/>
        <v>22</v>
      </c>
      <c r="O16854">
        <f t="shared" si="2166"/>
        <v>19.454995931062324</v>
      </c>
    </row>
    <row r="16855" spans="2:15" x14ac:dyDescent="0.25">
      <c r="B16855" s="3">
        <v>44461.093755671296</v>
      </c>
      <c r="C16855">
        <v>15.5321</v>
      </c>
      <c r="D16855">
        <v>76.528000000000006</v>
      </c>
      <c r="E16855">
        <v>14.7563</v>
      </c>
      <c r="F16855">
        <v>76.876000000000005</v>
      </c>
      <c r="G16855">
        <f t="shared" si="2160"/>
        <v>0.77580000000000027</v>
      </c>
      <c r="H16855" s="4">
        <f t="shared" si="2161"/>
        <v>0.54658745681127741</v>
      </c>
      <c r="I16855" s="4">
        <f t="shared" si="2162"/>
        <v>0.21658745681127739</v>
      </c>
      <c r="J16855">
        <f t="shared" si="2167"/>
        <v>19.088140028751198</v>
      </c>
      <c r="L16855">
        <f t="shared" si="2163"/>
        <v>2021</v>
      </c>
      <c r="M16855">
        <f t="shared" si="2164"/>
        <v>9</v>
      </c>
      <c r="N16855">
        <f t="shared" si="2165"/>
        <v>22</v>
      </c>
      <c r="O16855">
        <f t="shared" si="2166"/>
        <v>19.088140028751198</v>
      </c>
    </row>
    <row r="16856" spans="2:15" x14ac:dyDescent="0.25">
      <c r="B16856" s="3">
        <v>44461.104172395833</v>
      </c>
      <c r="C16856">
        <v>15.5351</v>
      </c>
      <c r="D16856">
        <v>76.528000000000006</v>
      </c>
      <c r="E16856">
        <v>14.7563</v>
      </c>
      <c r="F16856">
        <v>76.876000000000005</v>
      </c>
      <c r="G16856">
        <f t="shared" si="2160"/>
        <v>0.77880000000000038</v>
      </c>
      <c r="H16856" s="4">
        <f t="shared" si="2161"/>
        <v>0.54870109740219508</v>
      </c>
      <c r="I16856" s="4">
        <f t="shared" si="2162"/>
        <v>0.21870109740219507</v>
      </c>
      <c r="J16856">
        <f t="shared" si="2167"/>
        <v>19.780177975615672</v>
      </c>
      <c r="L16856">
        <f t="shared" si="2163"/>
        <v>2021</v>
      </c>
      <c r="M16856">
        <f t="shared" si="2164"/>
        <v>9</v>
      </c>
      <c r="N16856">
        <f t="shared" si="2165"/>
        <v>22</v>
      </c>
      <c r="O16856">
        <f t="shared" si="2166"/>
        <v>19.780177975615672</v>
      </c>
    </row>
    <row r="16857" spans="2:15" x14ac:dyDescent="0.25">
      <c r="B16857" s="3">
        <v>44461.114583333336</v>
      </c>
      <c r="C16857">
        <v>15.5305</v>
      </c>
      <c r="D16857">
        <v>76.528000000000006</v>
      </c>
      <c r="E16857">
        <v>14.755699999999999</v>
      </c>
      <c r="F16857">
        <v>76.703000000000003</v>
      </c>
      <c r="G16857">
        <f t="shared" si="2160"/>
        <v>0.77480000000000082</v>
      </c>
      <c r="H16857" s="4">
        <f t="shared" si="2161"/>
        <v>0.54588290994763855</v>
      </c>
      <c r="I16857" s="4">
        <f t="shared" si="2162"/>
        <v>0.21588290994763853</v>
      </c>
      <c r="J16857">
        <f t="shared" si="2167"/>
        <v>18.86142604079869</v>
      </c>
      <c r="L16857">
        <f t="shared" si="2163"/>
        <v>2021</v>
      </c>
      <c r="M16857">
        <f t="shared" si="2164"/>
        <v>9</v>
      </c>
      <c r="N16857">
        <f t="shared" si="2165"/>
        <v>22</v>
      </c>
      <c r="O16857">
        <f t="shared" si="2166"/>
        <v>18.86142604079869</v>
      </c>
    </row>
    <row r="16858" spans="2:15" x14ac:dyDescent="0.25">
      <c r="B16858" s="3">
        <v>44461.125</v>
      </c>
      <c r="C16858">
        <v>15.5305</v>
      </c>
      <c r="D16858">
        <v>76.528000000000006</v>
      </c>
      <c r="E16858">
        <v>14.754300000000001</v>
      </c>
      <c r="F16858">
        <v>76.703000000000003</v>
      </c>
      <c r="G16858">
        <f t="shared" si="2160"/>
        <v>0.77619999999999933</v>
      </c>
      <c r="H16858" s="4">
        <f t="shared" si="2161"/>
        <v>0.54686927555673237</v>
      </c>
      <c r="I16858" s="4">
        <f t="shared" si="2162"/>
        <v>0.21686927555673235</v>
      </c>
      <c r="J16858">
        <f t="shared" si="2167"/>
        <v>19.179378166699479</v>
      </c>
      <c r="L16858">
        <f t="shared" si="2163"/>
        <v>2021</v>
      </c>
      <c r="M16858">
        <f t="shared" si="2164"/>
        <v>9</v>
      </c>
      <c r="N16858">
        <f t="shared" si="2165"/>
        <v>22</v>
      </c>
      <c r="O16858">
        <f t="shared" si="2166"/>
        <v>19.179378166699479</v>
      </c>
    </row>
    <row r="16859" spans="2:15" x14ac:dyDescent="0.25">
      <c r="B16859" s="3">
        <v>44461.135416666664</v>
      </c>
      <c r="C16859">
        <v>15.5321</v>
      </c>
      <c r="D16859">
        <v>76.528000000000006</v>
      </c>
      <c r="E16859">
        <v>14.755699999999999</v>
      </c>
      <c r="F16859">
        <v>76.703000000000003</v>
      </c>
      <c r="G16859">
        <f t="shared" si="2160"/>
        <v>0.77640000000000065</v>
      </c>
      <c r="H16859" s="4">
        <f t="shared" si="2161"/>
        <v>0.54701018492946119</v>
      </c>
      <c r="I16859" s="4">
        <f t="shared" si="2162"/>
        <v>0.21701018492946117</v>
      </c>
      <c r="J16859">
        <f t="shared" si="2167"/>
        <v>19.225115980516343</v>
      </c>
      <c r="L16859">
        <f t="shared" si="2163"/>
        <v>2021</v>
      </c>
      <c r="M16859">
        <f t="shared" si="2164"/>
        <v>9</v>
      </c>
      <c r="N16859">
        <f t="shared" si="2165"/>
        <v>22</v>
      </c>
      <c r="O16859">
        <f t="shared" si="2166"/>
        <v>19.225115980516343</v>
      </c>
    </row>
    <row r="16860" spans="2:15" x14ac:dyDescent="0.25">
      <c r="B16860" s="3">
        <v>44461.145833333336</v>
      </c>
      <c r="C16860">
        <v>15.529</v>
      </c>
      <c r="D16860">
        <v>76.528000000000006</v>
      </c>
      <c r="E16860">
        <v>14.752800000000001</v>
      </c>
      <c r="F16860">
        <v>76.703000000000003</v>
      </c>
      <c r="G16860">
        <f t="shared" si="2160"/>
        <v>0.77619999999999933</v>
      </c>
      <c r="H16860" s="4">
        <f t="shared" si="2161"/>
        <v>0.54686927555673237</v>
      </c>
      <c r="I16860" s="4">
        <f t="shared" si="2162"/>
        <v>0.21686927555673235</v>
      </c>
      <c r="J16860">
        <f t="shared" si="2167"/>
        <v>19.179378166699479</v>
      </c>
      <c r="L16860">
        <f t="shared" si="2163"/>
        <v>2021</v>
      </c>
      <c r="M16860">
        <f t="shared" si="2164"/>
        <v>9</v>
      </c>
      <c r="N16860">
        <f t="shared" si="2165"/>
        <v>22</v>
      </c>
      <c r="O16860">
        <f t="shared" si="2166"/>
        <v>19.179378166699479</v>
      </c>
    </row>
    <row r="16861" spans="2:15" x14ac:dyDescent="0.25">
      <c r="B16861" s="3">
        <v>44461.15625</v>
      </c>
      <c r="C16861">
        <v>15.5275</v>
      </c>
      <c r="D16861">
        <v>76.528000000000006</v>
      </c>
      <c r="E16861">
        <v>14.7514</v>
      </c>
      <c r="F16861">
        <v>76.703000000000003</v>
      </c>
      <c r="G16861">
        <f t="shared" si="2160"/>
        <v>0.77609999999999957</v>
      </c>
      <c r="H16861" s="4">
        <f t="shared" si="2161"/>
        <v>0.54679882087036868</v>
      </c>
      <c r="I16861" s="4">
        <f t="shared" si="2162"/>
        <v>0.21679882087036867</v>
      </c>
      <c r="J16861">
        <f t="shared" si="2167"/>
        <v>19.156538962082909</v>
      </c>
      <c r="L16861">
        <f t="shared" si="2163"/>
        <v>2021</v>
      </c>
      <c r="M16861">
        <f t="shared" si="2164"/>
        <v>9</v>
      </c>
      <c r="N16861">
        <f t="shared" si="2165"/>
        <v>22</v>
      </c>
      <c r="O16861">
        <f t="shared" si="2166"/>
        <v>19.156538962082909</v>
      </c>
    </row>
    <row r="16862" spans="2:15" x14ac:dyDescent="0.25">
      <c r="B16862" s="3">
        <v>44461.166666666664</v>
      </c>
      <c r="C16862">
        <v>15.5275</v>
      </c>
      <c r="D16862">
        <v>76.528000000000006</v>
      </c>
      <c r="E16862">
        <v>14.7508</v>
      </c>
      <c r="F16862">
        <v>76.528000000000006</v>
      </c>
      <c r="G16862">
        <f t="shared" si="2160"/>
        <v>0.77669999999999995</v>
      </c>
      <c r="H16862" s="4">
        <f t="shared" si="2161"/>
        <v>0.54722154898855246</v>
      </c>
      <c r="I16862" s="4">
        <f t="shared" si="2162"/>
        <v>0.21722154898855245</v>
      </c>
      <c r="J16862">
        <f t="shared" si="2167"/>
        <v>19.293871373588036</v>
      </c>
      <c r="L16862">
        <f t="shared" si="2163"/>
        <v>2021</v>
      </c>
      <c r="M16862">
        <f t="shared" si="2164"/>
        <v>9</v>
      </c>
      <c r="N16862">
        <f t="shared" si="2165"/>
        <v>22</v>
      </c>
      <c r="O16862">
        <f t="shared" si="2166"/>
        <v>19.293871373588036</v>
      </c>
    </row>
    <row r="16863" spans="2:15" x14ac:dyDescent="0.25">
      <c r="B16863" s="3">
        <v>44461.177083333336</v>
      </c>
      <c r="C16863">
        <v>15.5275</v>
      </c>
      <c r="D16863">
        <v>76.528000000000006</v>
      </c>
      <c r="E16863">
        <v>14.7522</v>
      </c>
      <c r="F16863">
        <v>76.528000000000006</v>
      </c>
      <c r="G16863">
        <f t="shared" si="2160"/>
        <v>0.77529999999999966</v>
      </c>
      <c r="H16863" s="4">
        <f t="shared" si="2161"/>
        <v>0.54623518337945731</v>
      </c>
      <c r="I16863" s="4">
        <f t="shared" si="2162"/>
        <v>0.2162351833794573</v>
      </c>
      <c r="J16863">
        <f t="shared" si="2167"/>
        <v>18.974536765399609</v>
      </c>
      <c r="L16863">
        <f t="shared" si="2163"/>
        <v>2021</v>
      </c>
      <c r="M16863">
        <f t="shared" si="2164"/>
        <v>9</v>
      </c>
      <c r="N16863">
        <f t="shared" si="2165"/>
        <v>22</v>
      </c>
      <c r="O16863">
        <f t="shared" si="2166"/>
        <v>18.974536765399609</v>
      </c>
    </row>
    <row r="16864" spans="2:15" x14ac:dyDescent="0.25">
      <c r="B16864" s="3">
        <v>44461.1875</v>
      </c>
      <c r="C16864">
        <v>15.529</v>
      </c>
      <c r="D16864">
        <v>76.528000000000006</v>
      </c>
      <c r="E16864">
        <v>14.7522</v>
      </c>
      <c r="F16864">
        <v>76.528000000000006</v>
      </c>
      <c r="G16864">
        <f t="shared" ref="G16864:G16927" si="2168">C16864-E16864</f>
        <v>0.77679999999999971</v>
      </c>
      <c r="H16864" s="4">
        <f t="shared" ref="H16864:H16927" si="2169">1000*G16864/2.2/(2.54^2)/100</f>
        <v>0.54729200367491626</v>
      </c>
      <c r="I16864" s="4">
        <f t="shared" ref="I16864:I16927" si="2170">H16864-($Y$1-$Y$2)/100</f>
        <v>0.21729200367491625</v>
      </c>
      <c r="J16864">
        <f t="shared" si="2167"/>
        <v>19.316829526824471</v>
      </c>
      <c r="L16864">
        <f t="shared" si="2163"/>
        <v>2021</v>
      </c>
      <c r="M16864">
        <f t="shared" si="2164"/>
        <v>9</v>
      </c>
      <c r="N16864">
        <f t="shared" si="2165"/>
        <v>22</v>
      </c>
      <c r="O16864">
        <f t="shared" si="2166"/>
        <v>19.316829526824471</v>
      </c>
    </row>
    <row r="16865" spans="2:15" x14ac:dyDescent="0.25">
      <c r="B16865" s="3">
        <v>44461.197916666664</v>
      </c>
      <c r="C16865">
        <v>15.5275</v>
      </c>
      <c r="D16865">
        <v>76.528000000000006</v>
      </c>
      <c r="E16865">
        <v>14.7493</v>
      </c>
      <c r="F16865">
        <v>76.528000000000006</v>
      </c>
      <c r="G16865">
        <f t="shared" si="2168"/>
        <v>0.7782</v>
      </c>
      <c r="H16865" s="4">
        <f t="shared" si="2169"/>
        <v>0.5482783692840113</v>
      </c>
      <c r="I16865" s="4">
        <f t="shared" si="2170"/>
        <v>0.21827836928401129</v>
      </c>
      <c r="J16865">
        <f t="shared" si="2167"/>
        <v>19.6403341055045</v>
      </c>
      <c r="L16865">
        <f t="shared" si="2163"/>
        <v>2021</v>
      </c>
      <c r="M16865">
        <f t="shared" si="2164"/>
        <v>9</v>
      </c>
      <c r="N16865">
        <f t="shared" si="2165"/>
        <v>22</v>
      </c>
      <c r="O16865">
        <f t="shared" si="2166"/>
        <v>19.6403341055045</v>
      </c>
    </row>
    <row r="16866" spans="2:15" x14ac:dyDescent="0.25">
      <c r="B16866" s="3">
        <v>44461.208333333336</v>
      </c>
      <c r="C16866">
        <v>15.5275</v>
      </c>
      <c r="D16866">
        <v>76.528000000000006</v>
      </c>
      <c r="E16866">
        <v>14.750299999999999</v>
      </c>
      <c r="F16866">
        <v>76.353999999999999</v>
      </c>
      <c r="G16866">
        <f t="shared" si="2168"/>
        <v>0.77720000000000056</v>
      </c>
      <c r="H16866" s="4">
        <f t="shared" si="2169"/>
        <v>0.54757382242037245</v>
      </c>
      <c r="I16866" s="4">
        <f t="shared" si="2170"/>
        <v>0.21757382242037243</v>
      </c>
      <c r="J16866">
        <f t="shared" si="2167"/>
        <v>19.408860870454554</v>
      </c>
      <c r="L16866">
        <f t="shared" si="2163"/>
        <v>2021</v>
      </c>
      <c r="M16866">
        <f t="shared" si="2164"/>
        <v>9</v>
      </c>
      <c r="N16866">
        <f t="shared" si="2165"/>
        <v>22</v>
      </c>
      <c r="O16866">
        <f t="shared" si="2166"/>
        <v>19.408860870454554</v>
      </c>
    </row>
    <row r="16867" spans="2:15" x14ac:dyDescent="0.25">
      <c r="B16867" s="3">
        <v>44461.21875</v>
      </c>
      <c r="C16867">
        <v>15.526</v>
      </c>
      <c r="D16867">
        <v>76.528000000000006</v>
      </c>
      <c r="E16867">
        <v>14.750299999999999</v>
      </c>
      <c r="F16867">
        <v>76.353999999999999</v>
      </c>
      <c r="G16867">
        <f t="shared" si="2168"/>
        <v>0.7757000000000005</v>
      </c>
      <c r="H16867" s="4">
        <f t="shared" si="2169"/>
        <v>0.54651700212491361</v>
      </c>
      <c r="I16867" s="4">
        <f t="shared" si="2170"/>
        <v>0.21651700212491359</v>
      </c>
      <c r="J16867">
        <f t="shared" si="2167"/>
        <v>19.065379908757876</v>
      </c>
      <c r="L16867">
        <f t="shared" si="2163"/>
        <v>2021</v>
      </c>
      <c r="M16867">
        <f t="shared" si="2164"/>
        <v>9</v>
      </c>
      <c r="N16867">
        <f t="shared" si="2165"/>
        <v>22</v>
      </c>
      <c r="O16867">
        <f t="shared" si="2166"/>
        <v>19.065379908757876</v>
      </c>
    </row>
    <row r="16868" spans="2:15" x14ac:dyDescent="0.25">
      <c r="B16868" s="3">
        <v>44461.229166666664</v>
      </c>
      <c r="C16868">
        <v>15.526</v>
      </c>
      <c r="D16868">
        <v>76.528000000000006</v>
      </c>
      <c r="E16868">
        <v>14.750299999999999</v>
      </c>
      <c r="F16868">
        <v>76.353999999999999</v>
      </c>
      <c r="G16868">
        <f t="shared" si="2168"/>
        <v>0.7757000000000005</v>
      </c>
      <c r="H16868" s="4">
        <f t="shared" si="2169"/>
        <v>0.54651700212491361</v>
      </c>
      <c r="I16868" s="4">
        <f t="shared" si="2170"/>
        <v>0.21651700212491359</v>
      </c>
      <c r="J16868">
        <f t="shared" si="2167"/>
        <v>19.065379908757876</v>
      </c>
      <c r="L16868">
        <f t="shared" si="2163"/>
        <v>2021</v>
      </c>
      <c r="M16868">
        <f t="shared" si="2164"/>
        <v>9</v>
      </c>
      <c r="N16868">
        <f t="shared" si="2165"/>
        <v>22</v>
      </c>
      <c r="O16868">
        <f t="shared" si="2166"/>
        <v>19.065379908757876</v>
      </c>
    </row>
    <row r="16869" spans="2:15" x14ac:dyDescent="0.25">
      <c r="B16869" s="3">
        <v>44461.239583333336</v>
      </c>
      <c r="C16869">
        <v>15.5244</v>
      </c>
      <c r="D16869">
        <v>76.528000000000006</v>
      </c>
      <c r="E16869">
        <v>14.751799999999999</v>
      </c>
      <c r="F16869">
        <v>76.353999999999999</v>
      </c>
      <c r="G16869">
        <f t="shared" si="2168"/>
        <v>0.77260000000000062</v>
      </c>
      <c r="H16869" s="4">
        <f t="shared" si="2169"/>
        <v>0.54433290684763225</v>
      </c>
      <c r="I16869" s="4">
        <f t="shared" si="2170"/>
        <v>0.21433290684763223</v>
      </c>
      <c r="J16869">
        <f t="shared" si="2167"/>
        <v>18.36955636026158</v>
      </c>
      <c r="L16869">
        <f t="shared" si="2163"/>
        <v>2021</v>
      </c>
      <c r="M16869">
        <f t="shared" si="2164"/>
        <v>9</v>
      </c>
      <c r="N16869">
        <f t="shared" si="2165"/>
        <v>22</v>
      </c>
      <c r="O16869">
        <f t="shared" si="2166"/>
        <v>18.36955636026158</v>
      </c>
    </row>
    <row r="16870" spans="2:15" x14ac:dyDescent="0.25">
      <c r="B16870" s="3">
        <v>44461.25</v>
      </c>
      <c r="C16870">
        <v>15.529</v>
      </c>
      <c r="D16870">
        <v>76.528000000000006</v>
      </c>
      <c r="E16870">
        <v>14.7532</v>
      </c>
      <c r="F16870">
        <v>76.353999999999999</v>
      </c>
      <c r="G16870">
        <f t="shared" si="2168"/>
        <v>0.77580000000000027</v>
      </c>
      <c r="H16870" s="4">
        <f t="shared" si="2169"/>
        <v>0.54658745681127741</v>
      </c>
      <c r="I16870" s="4">
        <f t="shared" si="2170"/>
        <v>0.21658745681127739</v>
      </c>
      <c r="J16870">
        <f t="shared" si="2167"/>
        <v>19.088140028751198</v>
      </c>
      <c r="L16870">
        <f t="shared" si="2163"/>
        <v>2021</v>
      </c>
      <c r="M16870">
        <f t="shared" si="2164"/>
        <v>9</v>
      </c>
      <c r="N16870">
        <f t="shared" si="2165"/>
        <v>22</v>
      </c>
      <c r="O16870">
        <f t="shared" si="2166"/>
        <v>19.088140028751198</v>
      </c>
    </row>
    <row r="16871" spans="2:15" x14ac:dyDescent="0.25">
      <c r="B16871" s="3">
        <v>44461.260416666664</v>
      </c>
      <c r="C16871">
        <v>15.5275</v>
      </c>
      <c r="D16871">
        <v>76.528000000000006</v>
      </c>
      <c r="E16871">
        <v>14.751200000000001</v>
      </c>
      <c r="F16871">
        <v>76.180999999999997</v>
      </c>
      <c r="G16871">
        <f t="shared" si="2168"/>
        <v>0.7762999999999991</v>
      </c>
      <c r="H16871" s="4">
        <f t="shared" si="2169"/>
        <v>0.54693973024309617</v>
      </c>
      <c r="I16871" s="4">
        <f t="shared" si="2170"/>
        <v>0.21693973024309615</v>
      </c>
      <c r="J16871">
        <f t="shared" si="2167"/>
        <v>19.202237169269303</v>
      </c>
      <c r="L16871">
        <f t="shared" si="2163"/>
        <v>2021</v>
      </c>
      <c r="M16871">
        <f t="shared" si="2164"/>
        <v>9</v>
      </c>
      <c r="N16871">
        <f t="shared" si="2165"/>
        <v>22</v>
      </c>
      <c r="O16871">
        <f t="shared" si="2166"/>
        <v>19.202237169269303</v>
      </c>
    </row>
    <row r="16872" spans="2:15" x14ac:dyDescent="0.25">
      <c r="B16872" s="3">
        <v>44461.270833333336</v>
      </c>
      <c r="C16872">
        <v>15.5335</v>
      </c>
      <c r="D16872">
        <v>76.528000000000006</v>
      </c>
      <c r="E16872">
        <v>14.757199999999999</v>
      </c>
      <c r="F16872">
        <v>76.180999999999997</v>
      </c>
      <c r="G16872">
        <f t="shared" si="2168"/>
        <v>0.77630000000000088</v>
      </c>
      <c r="H16872" s="4">
        <f t="shared" si="2169"/>
        <v>0.54693973024309739</v>
      </c>
      <c r="I16872" s="4">
        <f t="shared" si="2170"/>
        <v>0.21693973024309737</v>
      </c>
      <c r="J16872">
        <f t="shared" si="2167"/>
        <v>19.202237169269711</v>
      </c>
      <c r="L16872">
        <f t="shared" si="2163"/>
        <v>2021</v>
      </c>
      <c r="M16872">
        <f t="shared" si="2164"/>
        <v>9</v>
      </c>
      <c r="N16872">
        <f t="shared" si="2165"/>
        <v>22</v>
      </c>
      <c r="O16872">
        <f t="shared" si="2166"/>
        <v>19.202237169269711</v>
      </c>
    </row>
    <row r="16873" spans="2:15" x14ac:dyDescent="0.25">
      <c r="B16873" s="3">
        <v>44461.28125</v>
      </c>
      <c r="C16873">
        <v>15.5335</v>
      </c>
      <c r="D16873">
        <v>76.528000000000006</v>
      </c>
      <c r="E16873">
        <v>14.754300000000001</v>
      </c>
      <c r="F16873">
        <v>76.180999999999997</v>
      </c>
      <c r="G16873">
        <f t="shared" si="2168"/>
        <v>0.77919999999999945</v>
      </c>
      <c r="H16873" s="4">
        <f t="shared" si="2169"/>
        <v>0.54898291614765005</v>
      </c>
      <c r="I16873" s="4">
        <f t="shared" si="2170"/>
        <v>0.21898291614765003</v>
      </c>
      <c r="J16873">
        <f t="shared" si="2167"/>
        <v>19.873808629119452</v>
      </c>
      <c r="L16873">
        <f t="shared" si="2163"/>
        <v>2021</v>
      </c>
      <c r="M16873">
        <f t="shared" si="2164"/>
        <v>9</v>
      </c>
      <c r="N16873">
        <f t="shared" si="2165"/>
        <v>22</v>
      </c>
      <c r="O16873">
        <f t="shared" si="2166"/>
        <v>19.873808629119452</v>
      </c>
    </row>
    <row r="16874" spans="2:15" x14ac:dyDescent="0.25">
      <c r="B16874" s="3">
        <v>44461.291666666664</v>
      </c>
      <c r="C16874">
        <v>15.531499999999999</v>
      </c>
      <c r="D16874">
        <v>76.353999999999999</v>
      </c>
      <c r="E16874">
        <v>14.755699999999999</v>
      </c>
      <c r="F16874">
        <v>76.180999999999997</v>
      </c>
      <c r="G16874">
        <f t="shared" si="2168"/>
        <v>0.77580000000000027</v>
      </c>
      <c r="H16874" s="4">
        <f t="shared" si="2169"/>
        <v>0.54658745681127741</v>
      </c>
      <c r="I16874" s="4">
        <f t="shared" si="2170"/>
        <v>0.21658745681127739</v>
      </c>
      <c r="J16874">
        <f t="shared" si="2167"/>
        <v>19.088140028751198</v>
      </c>
      <c r="L16874">
        <f t="shared" si="2163"/>
        <v>2021</v>
      </c>
      <c r="M16874">
        <f t="shared" si="2164"/>
        <v>9</v>
      </c>
      <c r="N16874">
        <f t="shared" si="2165"/>
        <v>22</v>
      </c>
      <c r="O16874">
        <f t="shared" si="2166"/>
        <v>19.088140028751198</v>
      </c>
    </row>
    <row r="16875" spans="2:15" x14ac:dyDescent="0.25">
      <c r="B16875" s="3">
        <v>44461.302083333336</v>
      </c>
      <c r="C16875">
        <v>15.531499999999999</v>
      </c>
      <c r="D16875">
        <v>76.353999999999999</v>
      </c>
      <c r="E16875">
        <v>14.7522</v>
      </c>
      <c r="F16875">
        <v>76.006</v>
      </c>
      <c r="G16875">
        <f t="shared" si="2168"/>
        <v>0.77929999999999922</v>
      </c>
      <c r="H16875" s="4">
        <f t="shared" si="2169"/>
        <v>0.54905337083401373</v>
      </c>
      <c r="I16875" s="4">
        <f t="shared" si="2170"/>
        <v>0.21905337083401372</v>
      </c>
      <c r="J16875">
        <f t="shared" si="2167"/>
        <v>19.897266567198841</v>
      </c>
      <c r="L16875">
        <f t="shared" si="2163"/>
        <v>2021</v>
      </c>
      <c r="M16875">
        <f t="shared" si="2164"/>
        <v>9</v>
      </c>
      <c r="N16875">
        <f t="shared" si="2165"/>
        <v>22</v>
      </c>
      <c r="O16875">
        <f t="shared" si="2166"/>
        <v>19.897266567198841</v>
      </c>
    </row>
    <row r="16876" spans="2:15" x14ac:dyDescent="0.25">
      <c r="B16876" s="3">
        <v>44461.3125</v>
      </c>
      <c r="C16876">
        <v>15.531499999999999</v>
      </c>
      <c r="D16876">
        <v>76.353999999999999</v>
      </c>
      <c r="E16876">
        <v>14.755100000000001</v>
      </c>
      <c r="F16876">
        <v>76.006</v>
      </c>
      <c r="G16876">
        <f t="shared" si="2168"/>
        <v>0.77639999999999887</v>
      </c>
      <c r="H16876" s="4">
        <f t="shared" si="2169"/>
        <v>0.54701018492945996</v>
      </c>
      <c r="I16876" s="4">
        <f t="shared" si="2170"/>
        <v>0.21701018492945995</v>
      </c>
      <c r="J16876">
        <f t="shared" si="2167"/>
        <v>19.225115980515934</v>
      </c>
      <c r="L16876">
        <f t="shared" si="2163"/>
        <v>2021</v>
      </c>
      <c r="M16876">
        <f t="shared" si="2164"/>
        <v>9</v>
      </c>
      <c r="N16876">
        <f t="shared" si="2165"/>
        <v>22</v>
      </c>
      <c r="O16876">
        <f t="shared" si="2166"/>
        <v>19.225115980515934</v>
      </c>
    </row>
    <row r="16877" spans="2:15" x14ac:dyDescent="0.25">
      <c r="B16877" s="3">
        <v>44461.322916666664</v>
      </c>
      <c r="C16877">
        <v>15.528499999999999</v>
      </c>
      <c r="D16877">
        <v>76.353999999999999</v>
      </c>
      <c r="E16877">
        <v>14.7537</v>
      </c>
      <c r="F16877">
        <v>76.006</v>
      </c>
      <c r="G16877">
        <f t="shared" si="2168"/>
        <v>0.77479999999999905</v>
      </c>
      <c r="H16877" s="4">
        <f t="shared" si="2169"/>
        <v>0.54588290994763744</v>
      </c>
      <c r="I16877" s="4">
        <f t="shared" si="2170"/>
        <v>0.21588290994763742</v>
      </c>
      <c r="J16877">
        <f t="shared" si="2167"/>
        <v>18.861426040798339</v>
      </c>
      <c r="L16877">
        <f t="shared" si="2163"/>
        <v>2021</v>
      </c>
      <c r="M16877">
        <f t="shared" si="2164"/>
        <v>9</v>
      </c>
      <c r="N16877">
        <f t="shared" si="2165"/>
        <v>22</v>
      </c>
      <c r="O16877">
        <f t="shared" si="2166"/>
        <v>18.861426040798339</v>
      </c>
    </row>
    <row r="16878" spans="2:15" x14ac:dyDescent="0.25">
      <c r="B16878" s="3">
        <v>44461.333333333336</v>
      </c>
      <c r="C16878">
        <v>15.530099999999999</v>
      </c>
      <c r="D16878">
        <v>76.353999999999999</v>
      </c>
      <c r="E16878">
        <v>14.755100000000001</v>
      </c>
      <c r="F16878">
        <v>76.006</v>
      </c>
      <c r="G16878">
        <f t="shared" si="2168"/>
        <v>0.77499999999999858</v>
      </c>
      <c r="H16878" s="4">
        <f t="shared" si="2169"/>
        <v>0.54602381932036492</v>
      </c>
      <c r="I16878" s="4">
        <f t="shared" si="2170"/>
        <v>0.21602381932036491</v>
      </c>
      <c r="J16878">
        <f t="shared" si="2167"/>
        <v>18.906611311586857</v>
      </c>
      <c r="L16878">
        <f t="shared" si="2163"/>
        <v>2021</v>
      </c>
      <c r="M16878">
        <f t="shared" si="2164"/>
        <v>9</v>
      </c>
      <c r="N16878">
        <f t="shared" si="2165"/>
        <v>22</v>
      </c>
      <c r="O16878">
        <f t="shared" si="2166"/>
        <v>18.906611311586857</v>
      </c>
    </row>
    <row r="16879" spans="2:15" x14ac:dyDescent="0.25">
      <c r="B16879" s="3">
        <v>44461.34375</v>
      </c>
      <c r="C16879">
        <v>15.531499999999999</v>
      </c>
      <c r="D16879">
        <v>76.353999999999999</v>
      </c>
      <c r="E16879">
        <v>14.7537</v>
      </c>
      <c r="F16879">
        <v>76.006</v>
      </c>
      <c r="G16879">
        <f t="shared" si="2168"/>
        <v>0.77779999999999916</v>
      </c>
      <c r="H16879" s="4">
        <f t="shared" si="2169"/>
        <v>0.54799655053855501</v>
      </c>
      <c r="I16879" s="4">
        <f t="shared" si="2170"/>
        <v>0.21799655053855499</v>
      </c>
      <c r="J16879">
        <f t="shared" si="2167"/>
        <v>19.547505259783247</v>
      </c>
      <c r="L16879">
        <f t="shared" ref="L16879:L16942" si="2171">YEAR(B16879)</f>
        <v>2021</v>
      </c>
      <c r="M16879">
        <f t="shared" ref="M16879:M16942" si="2172">MONTH(B16879)</f>
        <v>9</v>
      </c>
      <c r="N16879">
        <f t="shared" ref="N16879:N16942" si="2173">DAY(B16879)</f>
        <v>22</v>
      </c>
      <c r="O16879">
        <f t="shared" ref="O16879:O16942" si="2174">J16879</f>
        <v>19.547505259783247</v>
      </c>
    </row>
    <row r="16880" spans="2:15" x14ac:dyDescent="0.25">
      <c r="B16880" s="3">
        <v>44461.354166666664</v>
      </c>
      <c r="C16880">
        <v>15.533099999999999</v>
      </c>
      <c r="D16880">
        <v>76.353999999999999</v>
      </c>
      <c r="E16880">
        <v>14.756600000000001</v>
      </c>
      <c r="F16880">
        <v>76.006</v>
      </c>
      <c r="G16880">
        <f t="shared" si="2168"/>
        <v>0.77649999999999864</v>
      </c>
      <c r="H16880" s="4">
        <f t="shared" si="2169"/>
        <v>0.54708063961582365</v>
      </c>
      <c r="I16880" s="4">
        <f t="shared" si="2170"/>
        <v>0.21708063961582363</v>
      </c>
      <c r="J16880">
        <f t="shared" si="2167"/>
        <v>19.248014611165296</v>
      </c>
      <c r="L16880">
        <f t="shared" si="2171"/>
        <v>2021</v>
      </c>
      <c r="M16880">
        <f t="shared" si="2172"/>
        <v>9</v>
      </c>
      <c r="N16880">
        <f t="shared" si="2173"/>
        <v>22</v>
      </c>
      <c r="O16880">
        <f t="shared" si="2174"/>
        <v>19.248014611165296</v>
      </c>
    </row>
    <row r="16881" spans="2:15" x14ac:dyDescent="0.25">
      <c r="B16881" s="3">
        <v>44461.364583333336</v>
      </c>
      <c r="C16881">
        <v>15.533099999999999</v>
      </c>
      <c r="D16881">
        <v>76.353999999999999</v>
      </c>
      <c r="E16881">
        <v>14.7576</v>
      </c>
      <c r="F16881">
        <v>75.831999999999994</v>
      </c>
      <c r="G16881">
        <f t="shared" si="2168"/>
        <v>0.77549999999999919</v>
      </c>
      <c r="H16881" s="4">
        <f t="shared" si="2169"/>
        <v>0.54637609275218491</v>
      </c>
      <c r="I16881" s="4">
        <f t="shared" si="2170"/>
        <v>0.21637609275218489</v>
      </c>
      <c r="J16881">
        <f t="shared" si="2167"/>
        <v>19.019918891171301</v>
      </c>
      <c r="L16881">
        <f t="shared" si="2171"/>
        <v>2021</v>
      </c>
      <c r="M16881">
        <f t="shared" si="2172"/>
        <v>9</v>
      </c>
      <c r="N16881">
        <f t="shared" si="2173"/>
        <v>22</v>
      </c>
      <c r="O16881">
        <f t="shared" si="2174"/>
        <v>19.019918891171301</v>
      </c>
    </row>
    <row r="16882" spans="2:15" x14ac:dyDescent="0.25">
      <c r="B16882" s="3">
        <v>44461.375</v>
      </c>
      <c r="C16882">
        <v>15.536199999999999</v>
      </c>
      <c r="D16882">
        <v>76.353999999999999</v>
      </c>
      <c r="E16882">
        <v>14.7576</v>
      </c>
      <c r="F16882">
        <v>75.831999999999994</v>
      </c>
      <c r="G16882">
        <f t="shared" si="2168"/>
        <v>0.77859999999999907</v>
      </c>
      <c r="H16882" s="4">
        <f t="shared" si="2169"/>
        <v>0.54856018802946627</v>
      </c>
      <c r="I16882" s="4">
        <f t="shared" si="2170"/>
        <v>0.21856018802946625</v>
      </c>
      <c r="J16882">
        <f t="shared" si="2167"/>
        <v>19.733483157136025</v>
      </c>
      <c r="L16882">
        <f t="shared" si="2171"/>
        <v>2021</v>
      </c>
      <c r="M16882">
        <f t="shared" si="2172"/>
        <v>9</v>
      </c>
      <c r="N16882">
        <f t="shared" si="2173"/>
        <v>22</v>
      </c>
      <c r="O16882">
        <f t="shared" si="2174"/>
        <v>19.733483157136025</v>
      </c>
    </row>
    <row r="16883" spans="2:15" x14ac:dyDescent="0.25">
      <c r="B16883" s="3">
        <v>44461.385416666664</v>
      </c>
      <c r="C16883">
        <v>15.533099999999999</v>
      </c>
      <c r="D16883">
        <v>76.353999999999999</v>
      </c>
      <c r="E16883">
        <v>14.7547</v>
      </c>
      <c r="F16883">
        <v>75.831999999999994</v>
      </c>
      <c r="G16883">
        <f t="shared" si="2168"/>
        <v>0.77839999999999954</v>
      </c>
      <c r="H16883" s="4">
        <f t="shared" si="2169"/>
        <v>0.54841927865673878</v>
      </c>
      <c r="I16883" s="4">
        <f t="shared" si="2170"/>
        <v>0.21841927865673877</v>
      </c>
      <c r="J16883">
        <f t="shared" si="2167"/>
        <v>19.686868562501303</v>
      </c>
      <c r="L16883">
        <f t="shared" si="2171"/>
        <v>2021</v>
      </c>
      <c r="M16883">
        <f t="shared" si="2172"/>
        <v>9</v>
      </c>
      <c r="N16883">
        <f t="shared" si="2173"/>
        <v>22</v>
      </c>
      <c r="O16883">
        <f t="shared" si="2174"/>
        <v>19.686868562501303</v>
      </c>
    </row>
    <row r="16884" spans="2:15" x14ac:dyDescent="0.25">
      <c r="B16884" s="3">
        <v>44461.395833333336</v>
      </c>
      <c r="C16884">
        <v>15.531499999999999</v>
      </c>
      <c r="D16884">
        <v>76.353999999999999</v>
      </c>
      <c r="E16884">
        <v>14.7532</v>
      </c>
      <c r="F16884">
        <v>75.831999999999994</v>
      </c>
      <c r="G16884">
        <f t="shared" si="2168"/>
        <v>0.77829999999999977</v>
      </c>
      <c r="H16884" s="4">
        <f t="shared" si="2169"/>
        <v>0.54834882397037499</v>
      </c>
      <c r="I16884" s="4">
        <f t="shared" si="2170"/>
        <v>0.21834882397037497</v>
      </c>
      <c r="J16884">
        <f t="shared" si="2167"/>
        <v>19.663591322184597</v>
      </c>
      <c r="L16884">
        <f t="shared" si="2171"/>
        <v>2021</v>
      </c>
      <c r="M16884">
        <f t="shared" si="2172"/>
        <v>9</v>
      </c>
      <c r="N16884">
        <f t="shared" si="2173"/>
        <v>22</v>
      </c>
      <c r="O16884">
        <f t="shared" si="2174"/>
        <v>19.663591322184597</v>
      </c>
    </row>
    <row r="16885" spans="2:15" x14ac:dyDescent="0.25">
      <c r="B16885" s="3">
        <v>44461.40625</v>
      </c>
      <c r="C16885">
        <v>15.5311</v>
      </c>
      <c r="D16885">
        <v>76.180999999999997</v>
      </c>
      <c r="E16885">
        <v>14.751799999999999</v>
      </c>
      <c r="F16885">
        <v>75.831999999999994</v>
      </c>
      <c r="G16885">
        <f t="shared" si="2168"/>
        <v>0.77930000000000099</v>
      </c>
      <c r="H16885" s="4">
        <f t="shared" si="2169"/>
        <v>0.54905337083401506</v>
      </c>
      <c r="I16885" s="4">
        <f t="shared" si="2170"/>
        <v>0.21905337083401505</v>
      </c>
      <c r="J16885">
        <f t="shared" si="2167"/>
        <v>19.897266567199299</v>
      </c>
      <c r="L16885">
        <f t="shared" si="2171"/>
        <v>2021</v>
      </c>
      <c r="M16885">
        <f t="shared" si="2172"/>
        <v>9</v>
      </c>
      <c r="N16885">
        <f t="shared" si="2173"/>
        <v>22</v>
      </c>
      <c r="O16885">
        <f t="shared" si="2174"/>
        <v>19.897266567199299</v>
      </c>
    </row>
    <row r="16886" spans="2:15" x14ac:dyDescent="0.25">
      <c r="B16886" s="3">
        <v>44461.416666666664</v>
      </c>
      <c r="C16886">
        <v>15.526400000000001</v>
      </c>
      <c r="D16886">
        <v>76.180999999999997</v>
      </c>
      <c r="E16886">
        <v>14.7502</v>
      </c>
      <c r="F16886">
        <v>75.831999999999994</v>
      </c>
      <c r="G16886">
        <f t="shared" si="2168"/>
        <v>0.77620000000000111</v>
      </c>
      <c r="H16886" s="4">
        <f t="shared" si="2169"/>
        <v>0.54686927555673359</v>
      </c>
      <c r="I16886" s="4">
        <f t="shared" si="2170"/>
        <v>0.21686927555673358</v>
      </c>
      <c r="J16886">
        <f t="shared" si="2167"/>
        <v>19.179378166699887</v>
      </c>
      <c r="L16886">
        <f t="shared" si="2171"/>
        <v>2021</v>
      </c>
      <c r="M16886">
        <f t="shared" si="2172"/>
        <v>9</v>
      </c>
      <c r="N16886">
        <f t="shared" si="2173"/>
        <v>22</v>
      </c>
      <c r="O16886">
        <f t="shared" si="2174"/>
        <v>19.179378166699887</v>
      </c>
    </row>
    <row r="16887" spans="2:15" x14ac:dyDescent="0.25">
      <c r="B16887" s="3">
        <v>44461.427083333336</v>
      </c>
      <c r="C16887">
        <v>15.529500000000001</v>
      </c>
      <c r="D16887">
        <v>76.180999999999997</v>
      </c>
      <c r="E16887">
        <v>14.751799999999999</v>
      </c>
      <c r="F16887">
        <v>75.831999999999994</v>
      </c>
      <c r="G16887">
        <f t="shared" si="2168"/>
        <v>0.77770000000000117</v>
      </c>
      <c r="H16887" s="4">
        <f t="shared" si="2169"/>
        <v>0.54792609585219254</v>
      </c>
      <c r="I16887" s="4">
        <f t="shared" si="2170"/>
        <v>0.21792609585219253</v>
      </c>
      <c r="J16887">
        <f t="shared" si="2167"/>
        <v>19.52434799978225</v>
      </c>
      <c r="L16887">
        <f t="shared" si="2171"/>
        <v>2021</v>
      </c>
      <c r="M16887">
        <f t="shared" si="2172"/>
        <v>9</v>
      </c>
      <c r="N16887">
        <f t="shared" si="2173"/>
        <v>22</v>
      </c>
      <c r="O16887">
        <f t="shared" si="2174"/>
        <v>19.52434799978225</v>
      </c>
    </row>
    <row r="16888" spans="2:15" x14ac:dyDescent="0.25">
      <c r="B16888" s="3">
        <v>44461.4375</v>
      </c>
      <c r="C16888">
        <v>15.5311</v>
      </c>
      <c r="D16888">
        <v>76.180999999999997</v>
      </c>
      <c r="E16888">
        <v>14.7532</v>
      </c>
      <c r="F16888">
        <v>75.831999999999994</v>
      </c>
      <c r="G16888">
        <f t="shared" si="2168"/>
        <v>0.7779000000000007</v>
      </c>
      <c r="H16888" s="4">
        <f t="shared" si="2169"/>
        <v>0.54806700522491991</v>
      </c>
      <c r="I16888" s="4">
        <f t="shared" si="2170"/>
        <v>0.2180670052249199</v>
      </c>
      <c r="J16888">
        <f t="shared" si="2167"/>
        <v>19.570682489594663</v>
      </c>
      <c r="L16888">
        <f t="shared" si="2171"/>
        <v>2021</v>
      </c>
      <c r="M16888">
        <f t="shared" si="2172"/>
        <v>9</v>
      </c>
      <c r="N16888">
        <f t="shared" si="2173"/>
        <v>22</v>
      </c>
      <c r="O16888">
        <f t="shared" si="2174"/>
        <v>19.570682489594663</v>
      </c>
    </row>
    <row r="16889" spans="2:15" x14ac:dyDescent="0.25">
      <c r="B16889" s="3">
        <v>44461.447916666664</v>
      </c>
      <c r="C16889">
        <v>15.526400000000001</v>
      </c>
      <c r="D16889">
        <v>76.180999999999997</v>
      </c>
      <c r="E16889">
        <v>14.745799999999999</v>
      </c>
      <c r="F16889">
        <v>75.831999999999994</v>
      </c>
      <c r="G16889">
        <f t="shared" si="2168"/>
        <v>0.78060000000000151</v>
      </c>
      <c r="H16889" s="4">
        <f t="shared" si="2169"/>
        <v>0.54996928175674642</v>
      </c>
      <c r="I16889" s="4">
        <f t="shared" si="2170"/>
        <v>0.2199692817567464</v>
      </c>
      <c r="J16889">
        <f t="shared" si="2167"/>
        <v>20.204055657372503</v>
      </c>
      <c r="L16889">
        <f t="shared" si="2171"/>
        <v>2021</v>
      </c>
      <c r="M16889">
        <f t="shared" si="2172"/>
        <v>9</v>
      </c>
      <c r="N16889">
        <f t="shared" si="2173"/>
        <v>22</v>
      </c>
      <c r="O16889">
        <f t="shared" si="2174"/>
        <v>20.204055657372503</v>
      </c>
    </row>
    <row r="16890" spans="2:15" x14ac:dyDescent="0.25">
      <c r="B16890" s="3">
        <v>44461.458333333336</v>
      </c>
      <c r="C16890">
        <v>15.529500000000001</v>
      </c>
      <c r="D16890">
        <v>76.180999999999997</v>
      </c>
      <c r="E16890">
        <v>14.748699999999999</v>
      </c>
      <c r="F16890">
        <v>75.831999999999994</v>
      </c>
      <c r="G16890">
        <f t="shared" si="2168"/>
        <v>0.78080000000000105</v>
      </c>
      <c r="H16890" s="4">
        <f t="shared" si="2169"/>
        <v>0.5501101911294739</v>
      </c>
      <c r="I16890" s="4">
        <f t="shared" si="2170"/>
        <v>0.22011019112947389</v>
      </c>
      <c r="J16890">
        <f t="shared" si="2167"/>
        <v>20.251557463814507</v>
      </c>
      <c r="L16890">
        <f t="shared" si="2171"/>
        <v>2021</v>
      </c>
      <c r="M16890">
        <f t="shared" si="2172"/>
        <v>9</v>
      </c>
      <c r="N16890">
        <f t="shared" si="2173"/>
        <v>22</v>
      </c>
      <c r="O16890">
        <f t="shared" si="2174"/>
        <v>20.251557463814507</v>
      </c>
    </row>
    <row r="16891" spans="2:15" x14ac:dyDescent="0.25">
      <c r="B16891" s="3">
        <v>44461.46875</v>
      </c>
      <c r="C16891">
        <v>15.532500000000001</v>
      </c>
      <c r="D16891">
        <v>76.180999999999997</v>
      </c>
      <c r="E16891">
        <v>14.7532</v>
      </c>
      <c r="F16891">
        <v>75.831999999999994</v>
      </c>
      <c r="G16891">
        <f t="shared" si="2168"/>
        <v>0.77930000000000099</v>
      </c>
      <c r="H16891" s="4">
        <f t="shared" si="2169"/>
        <v>0.54905337083401506</v>
      </c>
      <c r="I16891" s="4">
        <f t="shared" si="2170"/>
        <v>0.21905337083401505</v>
      </c>
      <c r="J16891">
        <f t="shared" si="2167"/>
        <v>19.897266567199299</v>
      </c>
      <c r="L16891">
        <f t="shared" si="2171"/>
        <v>2021</v>
      </c>
      <c r="M16891">
        <f t="shared" si="2172"/>
        <v>9</v>
      </c>
      <c r="N16891">
        <f t="shared" si="2173"/>
        <v>22</v>
      </c>
      <c r="O16891">
        <f t="shared" si="2174"/>
        <v>19.897266567199299</v>
      </c>
    </row>
    <row r="16892" spans="2:15" x14ac:dyDescent="0.25">
      <c r="B16892" s="3">
        <v>44461.479166666664</v>
      </c>
      <c r="C16892">
        <v>15.532500000000001</v>
      </c>
      <c r="D16892">
        <v>76.180999999999997</v>
      </c>
      <c r="E16892">
        <v>14.7532</v>
      </c>
      <c r="F16892">
        <v>75.831999999999994</v>
      </c>
      <c r="G16892">
        <f t="shared" si="2168"/>
        <v>0.77930000000000099</v>
      </c>
      <c r="H16892" s="4">
        <f t="shared" si="2169"/>
        <v>0.54905337083401506</v>
      </c>
      <c r="I16892" s="4">
        <f t="shared" si="2170"/>
        <v>0.21905337083401505</v>
      </c>
      <c r="J16892">
        <f t="shared" si="2167"/>
        <v>19.897266567199299</v>
      </c>
      <c r="L16892">
        <f t="shared" si="2171"/>
        <v>2021</v>
      </c>
      <c r="M16892">
        <f t="shared" si="2172"/>
        <v>9</v>
      </c>
      <c r="N16892">
        <f t="shared" si="2173"/>
        <v>22</v>
      </c>
      <c r="O16892">
        <f t="shared" si="2174"/>
        <v>19.897266567199299</v>
      </c>
    </row>
    <row r="16893" spans="2:15" x14ac:dyDescent="0.25">
      <c r="B16893" s="3">
        <v>44461.489583333336</v>
      </c>
      <c r="C16893">
        <v>15.528</v>
      </c>
      <c r="D16893">
        <v>76.180999999999997</v>
      </c>
      <c r="E16893">
        <v>14.7502</v>
      </c>
      <c r="F16893">
        <v>75.831999999999994</v>
      </c>
      <c r="G16893">
        <f t="shared" si="2168"/>
        <v>0.77780000000000094</v>
      </c>
      <c r="H16893" s="4">
        <f t="shared" si="2169"/>
        <v>0.54799655053855623</v>
      </c>
      <c r="I16893" s="4">
        <f t="shared" si="2170"/>
        <v>0.21799655053855621</v>
      </c>
      <c r="J16893">
        <f t="shared" si="2167"/>
        <v>19.547505259783662</v>
      </c>
      <c r="L16893">
        <f t="shared" si="2171"/>
        <v>2021</v>
      </c>
      <c r="M16893">
        <f t="shared" si="2172"/>
        <v>9</v>
      </c>
      <c r="N16893">
        <f t="shared" si="2173"/>
        <v>22</v>
      </c>
      <c r="O16893">
        <f t="shared" si="2174"/>
        <v>19.547505259783662</v>
      </c>
    </row>
    <row r="16894" spans="2:15" x14ac:dyDescent="0.25">
      <c r="B16894" s="3">
        <v>44461.5</v>
      </c>
      <c r="C16894">
        <v>15.524800000000001</v>
      </c>
      <c r="D16894">
        <v>76.180999999999997</v>
      </c>
      <c r="E16894">
        <v>14.745799999999999</v>
      </c>
      <c r="F16894">
        <v>75.831999999999994</v>
      </c>
      <c r="G16894">
        <f t="shared" si="2168"/>
        <v>0.77900000000000169</v>
      </c>
      <c r="H16894" s="4">
        <f t="shared" si="2169"/>
        <v>0.54884200677492379</v>
      </c>
      <c r="I16894" s="4">
        <f t="shared" si="2170"/>
        <v>0.21884200677492377</v>
      </c>
      <c r="J16894">
        <f t="shared" si="2167"/>
        <v>19.826953104183502</v>
      </c>
      <c r="L16894">
        <f t="shared" si="2171"/>
        <v>2021</v>
      </c>
      <c r="M16894">
        <f t="shared" si="2172"/>
        <v>9</v>
      </c>
      <c r="N16894">
        <f t="shared" si="2173"/>
        <v>22</v>
      </c>
      <c r="O16894">
        <f t="shared" si="2174"/>
        <v>19.826953104183502</v>
      </c>
    </row>
    <row r="16895" spans="2:15" x14ac:dyDescent="0.25">
      <c r="B16895" s="3">
        <v>44461.510416666664</v>
      </c>
      <c r="C16895">
        <v>15.521800000000001</v>
      </c>
      <c r="D16895">
        <v>76.180999999999997</v>
      </c>
      <c r="E16895">
        <v>14.741899999999999</v>
      </c>
      <c r="F16895">
        <v>76.006</v>
      </c>
      <c r="G16895">
        <f t="shared" si="2168"/>
        <v>0.77990000000000137</v>
      </c>
      <c r="H16895" s="4">
        <f t="shared" si="2169"/>
        <v>0.54947609895219873</v>
      </c>
      <c r="I16895" s="4">
        <f t="shared" si="2170"/>
        <v>0.21947609895219872</v>
      </c>
      <c r="J16895">
        <f t="shared" si="2167"/>
        <v>20.038437334351165</v>
      </c>
      <c r="L16895">
        <f t="shared" si="2171"/>
        <v>2021</v>
      </c>
      <c r="M16895">
        <f t="shared" si="2172"/>
        <v>9</v>
      </c>
      <c r="N16895">
        <f t="shared" si="2173"/>
        <v>22</v>
      </c>
      <c r="O16895">
        <f t="shared" si="2174"/>
        <v>20.038437334351165</v>
      </c>
    </row>
    <row r="16896" spans="2:15" x14ac:dyDescent="0.25">
      <c r="B16896" s="3">
        <v>44461.520833333336</v>
      </c>
      <c r="C16896">
        <v>15.521800000000001</v>
      </c>
      <c r="D16896">
        <v>76.180999999999997</v>
      </c>
      <c r="E16896">
        <v>14.7361</v>
      </c>
      <c r="F16896">
        <v>76.006</v>
      </c>
      <c r="G16896">
        <f t="shared" si="2168"/>
        <v>0.78570000000000029</v>
      </c>
      <c r="H16896" s="4">
        <f t="shared" si="2169"/>
        <v>0.55356247076130527</v>
      </c>
      <c r="I16896" s="4">
        <f t="shared" si="2170"/>
        <v>0.22356247076130525</v>
      </c>
      <c r="J16896">
        <f t="shared" si="2167"/>
        <v>21.440921164214913</v>
      </c>
      <c r="L16896">
        <f t="shared" si="2171"/>
        <v>2021</v>
      </c>
      <c r="M16896">
        <f t="shared" si="2172"/>
        <v>9</v>
      </c>
      <c r="N16896">
        <f t="shared" si="2173"/>
        <v>22</v>
      </c>
      <c r="O16896">
        <f t="shared" si="2174"/>
        <v>21.440921164214913</v>
      </c>
    </row>
    <row r="16897" spans="2:15" x14ac:dyDescent="0.25">
      <c r="B16897" s="3">
        <v>44461.53125</v>
      </c>
      <c r="C16897">
        <v>15.515700000000001</v>
      </c>
      <c r="D16897">
        <v>76.180999999999997</v>
      </c>
      <c r="E16897">
        <v>14.7318</v>
      </c>
      <c r="F16897">
        <v>76.006</v>
      </c>
      <c r="G16897">
        <f t="shared" si="2168"/>
        <v>0.78390000000000093</v>
      </c>
      <c r="H16897" s="4">
        <f t="shared" si="2169"/>
        <v>0.55229428640675526</v>
      </c>
      <c r="I16897" s="4">
        <f t="shared" si="2170"/>
        <v>0.22229428640675525</v>
      </c>
      <c r="J16897">
        <f t="shared" si="2167"/>
        <v>20.998269293812921</v>
      </c>
      <c r="L16897">
        <f t="shared" si="2171"/>
        <v>2021</v>
      </c>
      <c r="M16897">
        <f t="shared" si="2172"/>
        <v>9</v>
      </c>
      <c r="N16897">
        <f t="shared" si="2173"/>
        <v>22</v>
      </c>
      <c r="O16897">
        <f t="shared" si="2174"/>
        <v>20.998269293812921</v>
      </c>
    </row>
    <row r="16898" spans="2:15" x14ac:dyDescent="0.25">
      <c r="B16898" s="3">
        <v>44461.541666666664</v>
      </c>
      <c r="C16898">
        <v>15.509600000000001</v>
      </c>
      <c r="D16898">
        <v>76.180999999999997</v>
      </c>
      <c r="E16898">
        <v>14.7287</v>
      </c>
      <c r="F16898">
        <v>76.006</v>
      </c>
      <c r="G16898">
        <f t="shared" si="2168"/>
        <v>0.78090000000000082</v>
      </c>
      <c r="H16898" s="4">
        <f t="shared" si="2169"/>
        <v>0.55018064581583759</v>
      </c>
      <c r="I16898" s="4">
        <f t="shared" si="2170"/>
        <v>0.22018064581583757</v>
      </c>
      <c r="J16898">
        <f t="shared" si="2167"/>
        <v>20.275338802081787</v>
      </c>
      <c r="L16898">
        <f t="shared" si="2171"/>
        <v>2021</v>
      </c>
      <c r="M16898">
        <f t="shared" si="2172"/>
        <v>9</v>
      </c>
      <c r="N16898">
        <f t="shared" si="2173"/>
        <v>22</v>
      </c>
      <c r="O16898">
        <f t="shared" si="2174"/>
        <v>20.275338802081787</v>
      </c>
    </row>
    <row r="16899" spans="2:15" x14ac:dyDescent="0.25">
      <c r="B16899" s="3">
        <v>44461.552083333336</v>
      </c>
      <c r="C16899">
        <v>15.509600000000001</v>
      </c>
      <c r="D16899">
        <v>76.180999999999997</v>
      </c>
      <c r="E16899">
        <v>14.7287</v>
      </c>
      <c r="F16899">
        <v>76.006</v>
      </c>
      <c r="G16899">
        <f t="shared" si="2168"/>
        <v>0.78090000000000082</v>
      </c>
      <c r="H16899" s="4">
        <f t="shared" si="2169"/>
        <v>0.55018064581583759</v>
      </c>
      <c r="I16899" s="4">
        <f t="shared" si="2170"/>
        <v>0.22018064581583757</v>
      </c>
      <c r="J16899">
        <f t="shared" si="2167"/>
        <v>20.275338802081787</v>
      </c>
      <c r="L16899">
        <f t="shared" si="2171"/>
        <v>2021</v>
      </c>
      <c r="M16899">
        <f t="shared" si="2172"/>
        <v>9</v>
      </c>
      <c r="N16899">
        <f t="shared" si="2173"/>
        <v>22</v>
      </c>
      <c r="O16899">
        <f t="shared" si="2174"/>
        <v>20.275338802081787</v>
      </c>
    </row>
    <row r="16900" spans="2:15" x14ac:dyDescent="0.25">
      <c r="B16900" s="3">
        <v>44461.5625</v>
      </c>
      <c r="C16900">
        <v>15.501899999999999</v>
      </c>
      <c r="D16900">
        <v>76.180999999999997</v>
      </c>
      <c r="E16900">
        <v>14.720499999999999</v>
      </c>
      <c r="F16900">
        <v>76.180999999999997</v>
      </c>
      <c r="G16900">
        <f t="shared" si="2168"/>
        <v>0.78139999999999965</v>
      </c>
      <c r="H16900" s="4">
        <f t="shared" si="2169"/>
        <v>0.55053291924765635</v>
      </c>
      <c r="I16900" s="4">
        <f t="shared" si="2170"/>
        <v>0.22053291924765633</v>
      </c>
      <c r="J16900">
        <f t="shared" si="2167"/>
        <v>20.394550277159585</v>
      </c>
      <c r="L16900">
        <f t="shared" si="2171"/>
        <v>2021</v>
      </c>
      <c r="M16900">
        <f t="shared" si="2172"/>
        <v>9</v>
      </c>
      <c r="N16900">
        <f t="shared" si="2173"/>
        <v>22</v>
      </c>
      <c r="O16900">
        <f t="shared" si="2174"/>
        <v>20.394550277159585</v>
      </c>
    </row>
    <row r="16901" spans="2:15" x14ac:dyDescent="0.25">
      <c r="B16901" s="3">
        <v>44461.572916666664</v>
      </c>
      <c r="C16901">
        <v>15.501899999999999</v>
      </c>
      <c r="D16901">
        <v>76.180999999999997</v>
      </c>
      <c r="E16901">
        <v>14.716100000000001</v>
      </c>
      <c r="F16901">
        <v>76.180999999999997</v>
      </c>
      <c r="G16901">
        <f t="shared" si="2168"/>
        <v>0.78579999999999828</v>
      </c>
      <c r="H16901" s="4">
        <f t="shared" si="2169"/>
        <v>0.55363292544766773</v>
      </c>
      <c r="I16901" s="4">
        <f t="shared" si="2170"/>
        <v>0.22363292544766772</v>
      </c>
      <c r="J16901">
        <f t="shared" ref="J16901:J16964" si="2175">IF(I16901&lt;0,0,5212.7*I16901^3.6671)</f>
        <v>21.465710203142496</v>
      </c>
      <c r="L16901">
        <f t="shared" si="2171"/>
        <v>2021</v>
      </c>
      <c r="M16901">
        <f t="shared" si="2172"/>
        <v>9</v>
      </c>
      <c r="N16901">
        <f t="shared" si="2173"/>
        <v>22</v>
      </c>
      <c r="O16901">
        <f t="shared" si="2174"/>
        <v>21.465710203142496</v>
      </c>
    </row>
    <row r="16902" spans="2:15" x14ac:dyDescent="0.25">
      <c r="B16902" s="3">
        <v>44461.583333333336</v>
      </c>
      <c r="C16902">
        <v>15.494199999999999</v>
      </c>
      <c r="D16902">
        <v>76.180999999999997</v>
      </c>
      <c r="E16902">
        <v>14.714700000000001</v>
      </c>
      <c r="F16902">
        <v>76.180999999999997</v>
      </c>
      <c r="G16902">
        <f t="shared" si="2168"/>
        <v>0.77949999999999875</v>
      </c>
      <c r="H16902" s="4">
        <f t="shared" si="2169"/>
        <v>0.54919428020674133</v>
      </c>
      <c r="I16902" s="4">
        <f t="shared" si="2170"/>
        <v>0.21919428020674131</v>
      </c>
      <c r="J16902">
        <f t="shared" si="2175"/>
        <v>19.944242848546214</v>
      </c>
      <c r="L16902">
        <f t="shared" si="2171"/>
        <v>2021</v>
      </c>
      <c r="M16902">
        <f t="shared" si="2172"/>
        <v>9</v>
      </c>
      <c r="N16902">
        <f t="shared" si="2173"/>
        <v>22</v>
      </c>
      <c r="O16902">
        <f t="shared" si="2174"/>
        <v>19.944242848546214</v>
      </c>
    </row>
    <row r="16903" spans="2:15" x14ac:dyDescent="0.25">
      <c r="B16903" s="3">
        <v>44461.59375</v>
      </c>
      <c r="C16903">
        <v>15.491199999999999</v>
      </c>
      <c r="D16903">
        <v>76.180999999999997</v>
      </c>
      <c r="E16903">
        <v>14.7044</v>
      </c>
      <c r="F16903">
        <v>76.180999999999997</v>
      </c>
      <c r="G16903">
        <f t="shared" si="2168"/>
        <v>0.7867999999999995</v>
      </c>
      <c r="H16903" s="4">
        <f t="shared" si="2169"/>
        <v>0.55433747231130792</v>
      </c>
      <c r="I16903" s="4">
        <f t="shared" si="2170"/>
        <v>0.22433747231130791</v>
      </c>
      <c r="J16903">
        <f t="shared" si="2175"/>
        <v>21.714748488052141</v>
      </c>
      <c r="L16903">
        <f t="shared" si="2171"/>
        <v>2021</v>
      </c>
      <c r="M16903">
        <f t="shared" si="2172"/>
        <v>9</v>
      </c>
      <c r="N16903">
        <f t="shared" si="2173"/>
        <v>22</v>
      </c>
      <c r="O16903">
        <f t="shared" si="2174"/>
        <v>21.714748488052141</v>
      </c>
    </row>
    <row r="16904" spans="2:15" x14ac:dyDescent="0.25">
      <c r="B16904" s="3">
        <v>44461.604166666664</v>
      </c>
      <c r="C16904">
        <v>15.489699999999999</v>
      </c>
      <c r="D16904">
        <v>76.180999999999997</v>
      </c>
      <c r="E16904">
        <v>14.7033</v>
      </c>
      <c r="F16904">
        <v>76.353999999999999</v>
      </c>
      <c r="G16904">
        <f t="shared" si="2168"/>
        <v>0.78639999999999866</v>
      </c>
      <c r="H16904" s="4">
        <f t="shared" si="2169"/>
        <v>0.55405565356585162</v>
      </c>
      <c r="I16904" s="4">
        <f t="shared" si="2170"/>
        <v>0.22405565356585161</v>
      </c>
      <c r="J16904">
        <f t="shared" si="2175"/>
        <v>21.614882417448722</v>
      </c>
      <c r="L16904">
        <f t="shared" si="2171"/>
        <v>2021</v>
      </c>
      <c r="M16904">
        <f t="shared" si="2172"/>
        <v>9</v>
      </c>
      <c r="N16904">
        <f t="shared" si="2173"/>
        <v>22</v>
      </c>
      <c r="O16904">
        <f t="shared" si="2174"/>
        <v>21.614882417448722</v>
      </c>
    </row>
    <row r="16905" spans="2:15" x14ac:dyDescent="0.25">
      <c r="B16905" s="3">
        <v>44461.614583333336</v>
      </c>
      <c r="C16905">
        <v>15.486700000000001</v>
      </c>
      <c r="D16905">
        <v>76.180999999999997</v>
      </c>
      <c r="E16905">
        <v>14.7004</v>
      </c>
      <c r="F16905">
        <v>76.353999999999999</v>
      </c>
      <c r="G16905">
        <f t="shared" si="2168"/>
        <v>0.78630000000000067</v>
      </c>
      <c r="H16905" s="4">
        <f t="shared" si="2169"/>
        <v>0.55398519887948905</v>
      </c>
      <c r="I16905" s="4">
        <f t="shared" si="2170"/>
        <v>0.22398519887948903</v>
      </c>
      <c r="J16905">
        <f t="shared" si="2175"/>
        <v>21.589968186416833</v>
      </c>
      <c r="L16905">
        <f t="shared" si="2171"/>
        <v>2021</v>
      </c>
      <c r="M16905">
        <f t="shared" si="2172"/>
        <v>9</v>
      </c>
      <c r="N16905">
        <f t="shared" si="2173"/>
        <v>22</v>
      </c>
      <c r="O16905">
        <f t="shared" si="2174"/>
        <v>21.589968186416833</v>
      </c>
    </row>
    <row r="16906" spans="2:15" x14ac:dyDescent="0.25">
      <c r="B16906" s="3">
        <v>44461.625</v>
      </c>
      <c r="C16906">
        <v>15.483599999999999</v>
      </c>
      <c r="D16906">
        <v>76.180999999999997</v>
      </c>
      <c r="E16906">
        <v>14.696099999999999</v>
      </c>
      <c r="F16906">
        <v>76.353999999999999</v>
      </c>
      <c r="G16906">
        <f t="shared" si="2168"/>
        <v>0.78749999999999964</v>
      </c>
      <c r="H16906" s="4">
        <f t="shared" si="2169"/>
        <v>0.55483065511585539</v>
      </c>
      <c r="I16906" s="4">
        <f t="shared" si="2170"/>
        <v>0.22483065511585537</v>
      </c>
      <c r="J16906">
        <f t="shared" si="2175"/>
        <v>21.890321014331018</v>
      </c>
      <c r="L16906">
        <f t="shared" si="2171"/>
        <v>2021</v>
      </c>
      <c r="M16906">
        <f t="shared" si="2172"/>
        <v>9</v>
      </c>
      <c r="N16906">
        <f t="shared" si="2173"/>
        <v>22</v>
      </c>
      <c r="O16906">
        <f t="shared" si="2174"/>
        <v>21.890321014331018</v>
      </c>
    </row>
    <row r="16907" spans="2:15" x14ac:dyDescent="0.25">
      <c r="B16907" s="3">
        <v>44461.635416666664</v>
      </c>
      <c r="C16907">
        <v>15.478999999999999</v>
      </c>
      <c r="D16907">
        <v>76.180999999999997</v>
      </c>
      <c r="E16907">
        <v>14.6965</v>
      </c>
      <c r="F16907">
        <v>76.528000000000006</v>
      </c>
      <c r="G16907">
        <f t="shared" si="2168"/>
        <v>0.78249999999999886</v>
      </c>
      <c r="H16907" s="4">
        <f t="shared" si="2169"/>
        <v>0.55130792079765889</v>
      </c>
      <c r="I16907" s="4">
        <f t="shared" si="2170"/>
        <v>0.22130792079765887</v>
      </c>
      <c r="J16907">
        <f t="shared" si="2175"/>
        <v>20.658608993961433</v>
      </c>
      <c r="L16907">
        <f t="shared" si="2171"/>
        <v>2021</v>
      </c>
      <c r="M16907">
        <f t="shared" si="2172"/>
        <v>9</v>
      </c>
      <c r="N16907">
        <f t="shared" si="2173"/>
        <v>22</v>
      </c>
      <c r="O16907">
        <f t="shared" si="2174"/>
        <v>20.658608993961433</v>
      </c>
    </row>
    <row r="16908" spans="2:15" x14ac:dyDescent="0.25">
      <c r="B16908" s="3">
        <v>44461.645833333336</v>
      </c>
      <c r="C16908">
        <v>15.477399999999999</v>
      </c>
      <c r="D16908">
        <v>76.180999999999997</v>
      </c>
      <c r="E16908">
        <v>14.6922</v>
      </c>
      <c r="F16908">
        <v>76.528000000000006</v>
      </c>
      <c r="G16908">
        <f t="shared" si="2168"/>
        <v>0.78519999999999968</v>
      </c>
      <c r="H16908" s="4">
        <f t="shared" si="2169"/>
        <v>0.5532101973294854</v>
      </c>
      <c r="I16908" s="4">
        <f t="shared" si="2170"/>
        <v>0.22321019732948538</v>
      </c>
      <c r="J16908">
        <f t="shared" si="2175"/>
        <v>21.317288156329543</v>
      </c>
      <c r="L16908">
        <f t="shared" si="2171"/>
        <v>2021</v>
      </c>
      <c r="M16908">
        <f t="shared" si="2172"/>
        <v>9</v>
      </c>
      <c r="N16908">
        <f t="shared" si="2173"/>
        <v>22</v>
      </c>
      <c r="O16908">
        <f t="shared" si="2174"/>
        <v>21.317288156329543</v>
      </c>
    </row>
    <row r="16909" spans="2:15" x14ac:dyDescent="0.25">
      <c r="B16909" s="3">
        <v>44461.65625</v>
      </c>
      <c r="C16909">
        <v>15.477399999999999</v>
      </c>
      <c r="D16909">
        <v>76.180999999999997</v>
      </c>
      <c r="E16909">
        <v>14.6922</v>
      </c>
      <c r="F16909">
        <v>76.528000000000006</v>
      </c>
      <c r="G16909">
        <f t="shared" si="2168"/>
        <v>0.78519999999999968</v>
      </c>
      <c r="H16909" s="4">
        <f t="shared" si="2169"/>
        <v>0.5532101973294854</v>
      </c>
      <c r="I16909" s="4">
        <f t="shared" si="2170"/>
        <v>0.22321019732948538</v>
      </c>
      <c r="J16909">
        <f t="shared" si="2175"/>
        <v>21.317288156329543</v>
      </c>
      <c r="L16909">
        <f t="shared" si="2171"/>
        <v>2021</v>
      </c>
      <c r="M16909">
        <f t="shared" si="2172"/>
        <v>9</v>
      </c>
      <c r="N16909">
        <f t="shared" si="2173"/>
        <v>22</v>
      </c>
      <c r="O16909">
        <f t="shared" si="2174"/>
        <v>21.317288156329543</v>
      </c>
    </row>
    <row r="16910" spans="2:15" x14ac:dyDescent="0.25">
      <c r="B16910" s="3">
        <v>44461.666666666664</v>
      </c>
      <c r="C16910">
        <v>15.477399999999999</v>
      </c>
      <c r="D16910">
        <v>76.180999999999997</v>
      </c>
      <c r="E16910">
        <v>14.6922</v>
      </c>
      <c r="F16910">
        <v>76.528000000000006</v>
      </c>
      <c r="G16910">
        <f t="shared" si="2168"/>
        <v>0.78519999999999968</v>
      </c>
      <c r="H16910" s="4">
        <f t="shared" si="2169"/>
        <v>0.5532101973294854</v>
      </c>
      <c r="I16910" s="4">
        <f t="shared" si="2170"/>
        <v>0.22321019732948538</v>
      </c>
      <c r="J16910">
        <f t="shared" si="2175"/>
        <v>21.317288156329543</v>
      </c>
      <c r="L16910">
        <f t="shared" si="2171"/>
        <v>2021</v>
      </c>
      <c r="M16910">
        <f t="shared" si="2172"/>
        <v>9</v>
      </c>
      <c r="N16910">
        <f t="shared" si="2173"/>
        <v>22</v>
      </c>
      <c r="O16910">
        <f t="shared" si="2174"/>
        <v>21.317288156329543</v>
      </c>
    </row>
    <row r="16911" spans="2:15" x14ac:dyDescent="0.25">
      <c r="B16911" s="3">
        <v>44461.677083333336</v>
      </c>
      <c r="C16911">
        <v>15.471299999999999</v>
      </c>
      <c r="D16911">
        <v>76.180999999999997</v>
      </c>
      <c r="E16911">
        <v>14.6912</v>
      </c>
      <c r="F16911">
        <v>76.703000000000003</v>
      </c>
      <c r="G16911">
        <f t="shared" si="2168"/>
        <v>0.78009999999999913</v>
      </c>
      <c r="H16911" s="4">
        <f t="shared" si="2169"/>
        <v>0.5496170083249251</v>
      </c>
      <c r="I16911" s="4">
        <f t="shared" si="2170"/>
        <v>0.21961700832492509</v>
      </c>
      <c r="J16911">
        <f t="shared" si="2175"/>
        <v>20.085655711665609</v>
      </c>
      <c r="L16911">
        <f t="shared" si="2171"/>
        <v>2021</v>
      </c>
      <c r="M16911">
        <f t="shared" si="2172"/>
        <v>9</v>
      </c>
      <c r="N16911">
        <f t="shared" si="2173"/>
        <v>22</v>
      </c>
      <c r="O16911">
        <f t="shared" si="2174"/>
        <v>20.085655711665609</v>
      </c>
    </row>
    <row r="16912" spans="2:15" x14ac:dyDescent="0.25">
      <c r="B16912" s="3">
        <v>44461.6875</v>
      </c>
      <c r="C16912">
        <v>15.471299999999999</v>
      </c>
      <c r="D16912">
        <v>76.180999999999997</v>
      </c>
      <c r="E16912">
        <v>14.6883</v>
      </c>
      <c r="F16912">
        <v>76.703000000000003</v>
      </c>
      <c r="G16912">
        <f t="shared" si="2168"/>
        <v>0.78299999999999947</v>
      </c>
      <c r="H16912" s="4">
        <f t="shared" si="2169"/>
        <v>0.55166019422947887</v>
      </c>
      <c r="I16912" s="4">
        <f t="shared" si="2170"/>
        <v>0.22166019422947886</v>
      </c>
      <c r="J16912">
        <f t="shared" si="2175"/>
        <v>20.779453937375965</v>
      </c>
      <c r="L16912">
        <f t="shared" si="2171"/>
        <v>2021</v>
      </c>
      <c r="M16912">
        <f t="shared" si="2172"/>
        <v>9</v>
      </c>
      <c r="N16912">
        <f t="shared" si="2173"/>
        <v>22</v>
      </c>
      <c r="O16912">
        <f t="shared" si="2174"/>
        <v>20.779453937375965</v>
      </c>
    </row>
    <row r="16913" spans="2:15" x14ac:dyDescent="0.25">
      <c r="B16913" s="3">
        <v>44461.697916666664</v>
      </c>
      <c r="C16913">
        <v>15.469900000000001</v>
      </c>
      <c r="D16913">
        <v>76.180999999999997</v>
      </c>
      <c r="E16913">
        <v>14.6868</v>
      </c>
      <c r="F16913">
        <v>76.703000000000003</v>
      </c>
      <c r="G16913">
        <f t="shared" si="2168"/>
        <v>0.78310000000000102</v>
      </c>
      <c r="H16913" s="4">
        <f t="shared" si="2169"/>
        <v>0.551730648915844</v>
      </c>
      <c r="I16913" s="4">
        <f t="shared" si="2170"/>
        <v>0.22173064891584399</v>
      </c>
      <c r="J16913">
        <f t="shared" si="2175"/>
        <v>20.803684479868096</v>
      </c>
      <c r="L16913">
        <f t="shared" si="2171"/>
        <v>2021</v>
      </c>
      <c r="M16913">
        <f t="shared" si="2172"/>
        <v>9</v>
      </c>
      <c r="N16913">
        <f t="shared" si="2173"/>
        <v>22</v>
      </c>
      <c r="O16913">
        <f t="shared" si="2174"/>
        <v>20.803684479868096</v>
      </c>
    </row>
    <row r="16914" spans="2:15" x14ac:dyDescent="0.25">
      <c r="B16914" s="3">
        <v>44461.708333333336</v>
      </c>
      <c r="C16914">
        <v>15.469900000000001</v>
      </c>
      <c r="D16914">
        <v>76.180999999999997</v>
      </c>
      <c r="E16914">
        <v>14.6883</v>
      </c>
      <c r="F16914">
        <v>76.703000000000003</v>
      </c>
      <c r="G16914">
        <f t="shared" si="2168"/>
        <v>0.78160000000000096</v>
      </c>
      <c r="H16914" s="4">
        <f t="shared" si="2169"/>
        <v>0.55067382862038505</v>
      </c>
      <c r="I16914" s="4">
        <f t="shared" si="2170"/>
        <v>0.22067382862038504</v>
      </c>
      <c r="J16914">
        <f t="shared" si="2175"/>
        <v>20.442377301908291</v>
      </c>
      <c r="L16914">
        <f t="shared" si="2171"/>
        <v>2021</v>
      </c>
      <c r="M16914">
        <f t="shared" si="2172"/>
        <v>9</v>
      </c>
      <c r="N16914">
        <f t="shared" si="2173"/>
        <v>22</v>
      </c>
      <c r="O16914">
        <f t="shared" si="2174"/>
        <v>20.442377301908291</v>
      </c>
    </row>
    <row r="16915" spans="2:15" x14ac:dyDescent="0.25">
      <c r="B16915" s="3">
        <v>44461.71875</v>
      </c>
      <c r="C16915">
        <v>15.469900000000001</v>
      </c>
      <c r="D16915">
        <v>76.180999999999997</v>
      </c>
      <c r="E16915">
        <v>14.687200000000001</v>
      </c>
      <c r="F16915">
        <v>76.876000000000005</v>
      </c>
      <c r="G16915">
        <f t="shared" si="2168"/>
        <v>0.78270000000000017</v>
      </c>
      <c r="H16915" s="4">
        <f t="shared" si="2169"/>
        <v>0.5514488301703877</v>
      </c>
      <c r="I16915" s="4">
        <f t="shared" si="2170"/>
        <v>0.22144883017038769</v>
      </c>
      <c r="J16915">
        <f t="shared" si="2175"/>
        <v>20.706885461022093</v>
      </c>
      <c r="L16915">
        <f t="shared" si="2171"/>
        <v>2021</v>
      </c>
      <c r="M16915">
        <f t="shared" si="2172"/>
        <v>9</v>
      </c>
      <c r="N16915">
        <f t="shared" si="2173"/>
        <v>22</v>
      </c>
      <c r="O16915">
        <f t="shared" si="2174"/>
        <v>20.706885461022093</v>
      </c>
    </row>
    <row r="16916" spans="2:15" x14ac:dyDescent="0.25">
      <c r="B16916" s="3">
        <v>44461.729166666664</v>
      </c>
      <c r="C16916">
        <v>15.471299999999999</v>
      </c>
      <c r="D16916">
        <v>76.180999999999997</v>
      </c>
      <c r="E16916">
        <v>14.687200000000001</v>
      </c>
      <c r="F16916">
        <v>76.876000000000005</v>
      </c>
      <c r="G16916">
        <f t="shared" si="2168"/>
        <v>0.78409999999999869</v>
      </c>
      <c r="H16916" s="4">
        <f t="shared" si="2169"/>
        <v>0.55243519577948141</v>
      </c>
      <c r="I16916" s="4">
        <f t="shared" si="2170"/>
        <v>0.2224351957794814</v>
      </c>
      <c r="J16916">
        <f t="shared" si="2175"/>
        <v>21.047121583896999</v>
      </c>
      <c r="L16916">
        <f t="shared" si="2171"/>
        <v>2021</v>
      </c>
      <c r="M16916">
        <f t="shared" si="2172"/>
        <v>9</v>
      </c>
      <c r="N16916">
        <f t="shared" si="2173"/>
        <v>22</v>
      </c>
      <c r="O16916">
        <f t="shared" si="2174"/>
        <v>21.047121583896999</v>
      </c>
    </row>
    <row r="16917" spans="2:15" x14ac:dyDescent="0.25">
      <c r="B16917" s="3">
        <v>44461.739583333336</v>
      </c>
      <c r="C16917">
        <v>15.474399999999999</v>
      </c>
      <c r="D16917">
        <v>76.180999999999997</v>
      </c>
      <c r="E16917">
        <v>14.690300000000001</v>
      </c>
      <c r="F16917">
        <v>76.876000000000005</v>
      </c>
      <c r="G16917">
        <f t="shared" si="2168"/>
        <v>0.78409999999999869</v>
      </c>
      <c r="H16917" s="4">
        <f t="shared" si="2169"/>
        <v>0.55243519577948141</v>
      </c>
      <c r="I16917" s="4">
        <f t="shared" si="2170"/>
        <v>0.2224351957794814</v>
      </c>
      <c r="J16917">
        <f t="shared" si="2175"/>
        <v>21.047121583896999</v>
      </c>
      <c r="L16917">
        <f t="shared" si="2171"/>
        <v>2021</v>
      </c>
      <c r="M16917">
        <f t="shared" si="2172"/>
        <v>9</v>
      </c>
      <c r="N16917">
        <f t="shared" si="2173"/>
        <v>22</v>
      </c>
      <c r="O16917">
        <f t="shared" si="2174"/>
        <v>21.047121583896999</v>
      </c>
    </row>
    <row r="16918" spans="2:15" x14ac:dyDescent="0.25">
      <c r="B16918" s="3">
        <v>44461.75</v>
      </c>
      <c r="C16918">
        <v>15.4764</v>
      </c>
      <c r="D16918">
        <v>76.353999999999999</v>
      </c>
      <c r="E16918">
        <v>14.691700000000001</v>
      </c>
      <c r="F16918">
        <v>76.876000000000005</v>
      </c>
      <c r="G16918">
        <f t="shared" si="2168"/>
        <v>0.78469999999999906</v>
      </c>
      <c r="H16918" s="4">
        <f t="shared" si="2169"/>
        <v>0.5528579238976653</v>
      </c>
      <c r="I16918" s="4">
        <f t="shared" si="2170"/>
        <v>0.22285792389766529</v>
      </c>
      <c r="J16918">
        <f t="shared" si="2175"/>
        <v>21.194174457416604</v>
      </c>
      <c r="L16918">
        <f t="shared" si="2171"/>
        <v>2021</v>
      </c>
      <c r="M16918">
        <f t="shared" si="2172"/>
        <v>9</v>
      </c>
      <c r="N16918">
        <f t="shared" si="2173"/>
        <v>22</v>
      </c>
      <c r="O16918">
        <f t="shared" si="2174"/>
        <v>21.194174457416604</v>
      </c>
    </row>
    <row r="16919" spans="2:15" x14ac:dyDescent="0.25">
      <c r="B16919" s="3">
        <v>44461.760416666664</v>
      </c>
      <c r="C16919">
        <v>15.4749</v>
      </c>
      <c r="D16919">
        <v>76.353999999999999</v>
      </c>
      <c r="E16919">
        <v>14.691700000000001</v>
      </c>
      <c r="F16919">
        <v>76.876000000000005</v>
      </c>
      <c r="G16919">
        <f t="shared" si="2168"/>
        <v>0.78319999999999901</v>
      </c>
      <c r="H16919" s="4">
        <f t="shared" si="2169"/>
        <v>0.55180110360220658</v>
      </c>
      <c r="I16919" s="4">
        <f t="shared" si="2170"/>
        <v>0.22180110360220656</v>
      </c>
      <c r="J16919">
        <f t="shared" si="2175"/>
        <v>20.827935565679319</v>
      </c>
      <c r="L16919">
        <f t="shared" si="2171"/>
        <v>2021</v>
      </c>
      <c r="M16919">
        <f t="shared" si="2172"/>
        <v>9</v>
      </c>
      <c r="N16919">
        <f t="shared" si="2173"/>
        <v>22</v>
      </c>
      <c r="O16919">
        <f t="shared" si="2174"/>
        <v>20.827935565679319</v>
      </c>
    </row>
    <row r="16920" spans="2:15" x14ac:dyDescent="0.25">
      <c r="B16920" s="3">
        <v>44461.770833333336</v>
      </c>
      <c r="C16920">
        <v>15.4734</v>
      </c>
      <c r="D16920">
        <v>76.353999999999999</v>
      </c>
      <c r="E16920">
        <v>14.6907</v>
      </c>
      <c r="F16920">
        <v>77.05</v>
      </c>
      <c r="G16920">
        <f t="shared" si="2168"/>
        <v>0.78270000000000017</v>
      </c>
      <c r="H16920" s="4">
        <f t="shared" si="2169"/>
        <v>0.5514488301703877</v>
      </c>
      <c r="I16920" s="4">
        <f t="shared" si="2170"/>
        <v>0.22144883017038769</v>
      </c>
      <c r="J16920">
        <f t="shared" si="2175"/>
        <v>20.706885461022093</v>
      </c>
      <c r="L16920">
        <f t="shared" si="2171"/>
        <v>2021</v>
      </c>
      <c r="M16920">
        <f t="shared" si="2172"/>
        <v>9</v>
      </c>
      <c r="N16920">
        <f t="shared" si="2173"/>
        <v>22</v>
      </c>
      <c r="O16920">
        <f t="shared" si="2174"/>
        <v>20.706885461022093</v>
      </c>
    </row>
    <row r="16921" spans="2:15" x14ac:dyDescent="0.25">
      <c r="B16921" s="3">
        <v>44461.78125</v>
      </c>
      <c r="C16921">
        <v>15.4749</v>
      </c>
      <c r="D16921">
        <v>76.353999999999999</v>
      </c>
      <c r="E16921">
        <v>14.6907</v>
      </c>
      <c r="F16921">
        <v>77.05</v>
      </c>
      <c r="G16921">
        <f t="shared" si="2168"/>
        <v>0.78420000000000023</v>
      </c>
      <c r="H16921" s="4">
        <f t="shared" si="2169"/>
        <v>0.55250565046584654</v>
      </c>
      <c r="I16921" s="4">
        <f t="shared" si="2170"/>
        <v>0.22250565046584653</v>
      </c>
      <c r="J16921">
        <f t="shared" si="2175"/>
        <v>21.071578701873527</v>
      </c>
      <c r="L16921">
        <f t="shared" si="2171"/>
        <v>2021</v>
      </c>
      <c r="M16921">
        <f t="shared" si="2172"/>
        <v>9</v>
      </c>
      <c r="N16921">
        <f t="shared" si="2173"/>
        <v>22</v>
      </c>
      <c r="O16921">
        <f t="shared" si="2174"/>
        <v>21.071578701873527</v>
      </c>
    </row>
    <row r="16922" spans="2:15" x14ac:dyDescent="0.25">
      <c r="B16922" s="3">
        <v>44461.791666666664</v>
      </c>
      <c r="C16922">
        <v>15.4734</v>
      </c>
      <c r="D16922">
        <v>76.353999999999999</v>
      </c>
      <c r="E16922">
        <v>14.687799999999999</v>
      </c>
      <c r="F16922">
        <v>77.05</v>
      </c>
      <c r="G16922">
        <f t="shared" si="2168"/>
        <v>0.78560000000000052</v>
      </c>
      <c r="H16922" s="4">
        <f t="shared" si="2169"/>
        <v>0.55349201607494158</v>
      </c>
      <c r="I16922" s="4">
        <f t="shared" si="2170"/>
        <v>0.22349201607494157</v>
      </c>
      <c r="J16922">
        <f t="shared" si="2175"/>
        <v>21.416152952322847</v>
      </c>
      <c r="L16922">
        <f t="shared" si="2171"/>
        <v>2021</v>
      </c>
      <c r="M16922">
        <f t="shared" si="2172"/>
        <v>9</v>
      </c>
      <c r="N16922">
        <f t="shared" si="2173"/>
        <v>22</v>
      </c>
      <c r="O16922">
        <f t="shared" si="2174"/>
        <v>21.416152952322847</v>
      </c>
    </row>
    <row r="16923" spans="2:15" x14ac:dyDescent="0.25">
      <c r="B16923" s="3">
        <v>44461.802083333336</v>
      </c>
      <c r="C16923">
        <v>15.4734</v>
      </c>
      <c r="D16923">
        <v>76.353999999999999</v>
      </c>
      <c r="E16923">
        <v>14.687799999999999</v>
      </c>
      <c r="F16923">
        <v>77.05</v>
      </c>
      <c r="G16923">
        <f t="shared" si="2168"/>
        <v>0.78560000000000052</v>
      </c>
      <c r="H16923" s="4">
        <f t="shared" si="2169"/>
        <v>0.55349201607494158</v>
      </c>
      <c r="I16923" s="4">
        <f t="shared" si="2170"/>
        <v>0.22349201607494157</v>
      </c>
      <c r="J16923">
        <f t="shared" si="2175"/>
        <v>21.416152952322847</v>
      </c>
      <c r="L16923">
        <f t="shared" si="2171"/>
        <v>2021</v>
      </c>
      <c r="M16923">
        <f t="shared" si="2172"/>
        <v>9</v>
      </c>
      <c r="N16923">
        <f t="shared" si="2173"/>
        <v>22</v>
      </c>
      <c r="O16923">
        <f t="shared" si="2174"/>
        <v>21.416152952322847</v>
      </c>
    </row>
    <row r="16924" spans="2:15" x14ac:dyDescent="0.25">
      <c r="B16924" s="3">
        <v>44461.8125</v>
      </c>
      <c r="C16924">
        <v>15.4734</v>
      </c>
      <c r="D16924">
        <v>76.353999999999999</v>
      </c>
      <c r="E16924">
        <v>14.6936</v>
      </c>
      <c r="F16924">
        <v>77.05</v>
      </c>
      <c r="G16924">
        <f t="shared" si="2168"/>
        <v>0.77979999999999983</v>
      </c>
      <c r="H16924" s="4">
        <f t="shared" si="2169"/>
        <v>0.54940564426583383</v>
      </c>
      <c r="I16924" s="4">
        <f t="shared" si="2170"/>
        <v>0.21940564426583381</v>
      </c>
      <c r="J16924">
        <f t="shared" si="2175"/>
        <v>20.014858445506334</v>
      </c>
      <c r="L16924">
        <f t="shared" si="2171"/>
        <v>2021</v>
      </c>
      <c r="M16924">
        <f t="shared" si="2172"/>
        <v>9</v>
      </c>
      <c r="N16924">
        <f t="shared" si="2173"/>
        <v>22</v>
      </c>
      <c r="O16924">
        <f t="shared" si="2174"/>
        <v>20.014858445506334</v>
      </c>
    </row>
    <row r="16925" spans="2:15" x14ac:dyDescent="0.25">
      <c r="B16925" s="3">
        <v>44461.822916666664</v>
      </c>
      <c r="C16925">
        <v>15.478</v>
      </c>
      <c r="D16925">
        <v>76.353999999999999</v>
      </c>
      <c r="E16925">
        <v>14.6922</v>
      </c>
      <c r="F16925">
        <v>77.05</v>
      </c>
      <c r="G16925">
        <f t="shared" si="2168"/>
        <v>0.78580000000000005</v>
      </c>
      <c r="H16925" s="4">
        <f t="shared" si="2169"/>
        <v>0.55363292544766907</v>
      </c>
      <c r="I16925" s="4">
        <f t="shared" si="2170"/>
        <v>0.22363292544766905</v>
      </c>
      <c r="J16925">
        <f t="shared" si="2175"/>
        <v>21.465710203142972</v>
      </c>
      <c r="L16925">
        <f t="shared" si="2171"/>
        <v>2021</v>
      </c>
      <c r="M16925">
        <f t="shared" si="2172"/>
        <v>9</v>
      </c>
      <c r="N16925">
        <f t="shared" si="2173"/>
        <v>22</v>
      </c>
      <c r="O16925">
        <f t="shared" si="2174"/>
        <v>21.465710203142972</v>
      </c>
    </row>
    <row r="16926" spans="2:15" x14ac:dyDescent="0.25">
      <c r="B16926" s="3">
        <v>44461.833333333336</v>
      </c>
      <c r="C16926">
        <v>15.4826</v>
      </c>
      <c r="D16926">
        <v>76.353999999999999</v>
      </c>
      <c r="E16926">
        <v>14.6957</v>
      </c>
      <c r="F16926">
        <v>77.224999999999994</v>
      </c>
      <c r="G16926">
        <f t="shared" si="2168"/>
        <v>0.78689999999999927</v>
      </c>
      <c r="H16926" s="4">
        <f t="shared" si="2169"/>
        <v>0.55440792699767161</v>
      </c>
      <c r="I16926" s="4">
        <f t="shared" si="2170"/>
        <v>0.22440792699767159</v>
      </c>
      <c r="J16926">
        <f t="shared" si="2175"/>
        <v>21.739767347135238</v>
      </c>
      <c r="L16926">
        <f t="shared" si="2171"/>
        <v>2021</v>
      </c>
      <c r="M16926">
        <f t="shared" si="2172"/>
        <v>9</v>
      </c>
      <c r="N16926">
        <f t="shared" si="2173"/>
        <v>22</v>
      </c>
      <c r="O16926">
        <f t="shared" si="2174"/>
        <v>21.739767347135238</v>
      </c>
    </row>
    <row r="16927" spans="2:15" x14ac:dyDescent="0.25">
      <c r="B16927" s="3">
        <v>44461.84375</v>
      </c>
      <c r="C16927">
        <v>15.4796</v>
      </c>
      <c r="D16927">
        <v>76.353999999999999</v>
      </c>
      <c r="E16927">
        <v>14.6942</v>
      </c>
      <c r="F16927">
        <v>77.224999999999994</v>
      </c>
      <c r="G16927">
        <f t="shared" si="2168"/>
        <v>0.78539999999999921</v>
      </c>
      <c r="H16927" s="4">
        <f t="shared" si="2169"/>
        <v>0.55335110670221277</v>
      </c>
      <c r="I16927" s="4">
        <f t="shared" si="2170"/>
        <v>0.22335110670221275</v>
      </c>
      <c r="J16927">
        <f t="shared" si="2175"/>
        <v>21.366678965884656</v>
      </c>
      <c r="L16927">
        <f t="shared" si="2171"/>
        <v>2021</v>
      </c>
      <c r="M16927">
        <f t="shared" si="2172"/>
        <v>9</v>
      </c>
      <c r="N16927">
        <f t="shared" si="2173"/>
        <v>22</v>
      </c>
      <c r="O16927">
        <f t="shared" si="2174"/>
        <v>21.366678965884656</v>
      </c>
    </row>
    <row r="16928" spans="2:15" x14ac:dyDescent="0.25">
      <c r="B16928" s="3">
        <v>44461.854166666664</v>
      </c>
      <c r="C16928">
        <v>15.4841</v>
      </c>
      <c r="D16928">
        <v>76.353999999999999</v>
      </c>
      <c r="E16928">
        <v>14.7</v>
      </c>
      <c r="F16928">
        <v>77.224999999999994</v>
      </c>
      <c r="G16928">
        <f t="shared" ref="G16928:G16991" si="2176">C16928-E16928</f>
        <v>0.78410000000000046</v>
      </c>
      <c r="H16928" s="4">
        <f t="shared" ref="H16928:H16991" si="2177">1000*G16928/2.2/(2.54^2)/100</f>
        <v>0.55243519577948275</v>
      </c>
      <c r="I16928" s="4">
        <f t="shared" ref="I16928:I16991" si="2178">H16928-($Y$1-$Y$2)/100</f>
        <v>0.22243519577948273</v>
      </c>
      <c r="J16928">
        <f t="shared" si="2175"/>
        <v>21.047121583897464</v>
      </c>
      <c r="L16928">
        <f t="shared" si="2171"/>
        <v>2021</v>
      </c>
      <c r="M16928">
        <f t="shared" si="2172"/>
        <v>9</v>
      </c>
      <c r="N16928">
        <f t="shared" si="2173"/>
        <v>22</v>
      </c>
      <c r="O16928">
        <f t="shared" si="2174"/>
        <v>21.047121583897464</v>
      </c>
    </row>
    <row r="16929" spans="2:15" x14ac:dyDescent="0.25">
      <c r="B16929" s="3">
        <v>44461.864583333336</v>
      </c>
      <c r="C16929">
        <v>15.4902</v>
      </c>
      <c r="D16929">
        <v>76.353999999999999</v>
      </c>
      <c r="E16929">
        <v>14.704499999999999</v>
      </c>
      <c r="F16929">
        <v>77.224999999999994</v>
      </c>
      <c r="G16929">
        <f t="shared" si="2176"/>
        <v>0.78570000000000029</v>
      </c>
      <c r="H16929" s="4">
        <f t="shared" si="2177"/>
        <v>0.55356247076130527</v>
      </c>
      <c r="I16929" s="4">
        <f t="shared" si="2178"/>
        <v>0.22356247076130525</v>
      </c>
      <c r="J16929">
        <f t="shared" si="2175"/>
        <v>21.440921164214913</v>
      </c>
      <c r="L16929">
        <f t="shared" si="2171"/>
        <v>2021</v>
      </c>
      <c r="M16929">
        <f t="shared" si="2172"/>
        <v>9</v>
      </c>
      <c r="N16929">
        <f t="shared" si="2173"/>
        <v>22</v>
      </c>
      <c r="O16929">
        <f t="shared" si="2174"/>
        <v>21.440921164214913</v>
      </c>
    </row>
    <row r="16930" spans="2:15" x14ac:dyDescent="0.25">
      <c r="B16930" s="3">
        <v>44461.875</v>
      </c>
      <c r="C16930">
        <v>15.4948</v>
      </c>
      <c r="D16930">
        <v>76.353999999999999</v>
      </c>
      <c r="E16930">
        <v>14.7089</v>
      </c>
      <c r="F16930">
        <v>77.224999999999994</v>
      </c>
      <c r="G16930">
        <f t="shared" si="2176"/>
        <v>0.78589999999999982</v>
      </c>
      <c r="H16930" s="4">
        <f t="shared" si="2177"/>
        <v>0.55370338013403286</v>
      </c>
      <c r="I16930" s="4">
        <f t="shared" si="2178"/>
        <v>0.22370338013403285</v>
      </c>
      <c r="J16930">
        <f t="shared" si="2175"/>
        <v>21.490520080050242</v>
      </c>
      <c r="L16930">
        <f t="shared" si="2171"/>
        <v>2021</v>
      </c>
      <c r="M16930">
        <f t="shared" si="2172"/>
        <v>9</v>
      </c>
      <c r="N16930">
        <f t="shared" si="2173"/>
        <v>22</v>
      </c>
      <c r="O16930">
        <f t="shared" si="2174"/>
        <v>21.490520080050242</v>
      </c>
    </row>
    <row r="16931" spans="2:15" x14ac:dyDescent="0.25">
      <c r="B16931" s="3">
        <v>44461.885416666664</v>
      </c>
      <c r="C16931">
        <v>15.4984</v>
      </c>
      <c r="D16931">
        <v>76.528000000000006</v>
      </c>
      <c r="E16931">
        <v>14.7118</v>
      </c>
      <c r="F16931">
        <v>77.224999999999994</v>
      </c>
      <c r="G16931">
        <f t="shared" si="2176"/>
        <v>0.78659999999999997</v>
      </c>
      <c r="H16931" s="4">
        <f t="shared" si="2177"/>
        <v>0.55419656293858022</v>
      </c>
      <c r="I16931" s="4">
        <f t="shared" si="2178"/>
        <v>0.2241965629385802</v>
      </c>
      <c r="J16931">
        <f t="shared" si="2175"/>
        <v>21.664773601533692</v>
      </c>
      <c r="L16931">
        <f t="shared" si="2171"/>
        <v>2021</v>
      </c>
      <c r="M16931">
        <f t="shared" si="2172"/>
        <v>9</v>
      </c>
      <c r="N16931">
        <f t="shared" si="2173"/>
        <v>22</v>
      </c>
      <c r="O16931">
        <f t="shared" si="2174"/>
        <v>21.664773601533692</v>
      </c>
    </row>
    <row r="16932" spans="2:15" x14ac:dyDescent="0.25">
      <c r="B16932" s="3">
        <v>44461.895833333336</v>
      </c>
      <c r="C16932">
        <v>15.4999</v>
      </c>
      <c r="D16932">
        <v>76.528000000000006</v>
      </c>
      <c r="E16932">
        <v>14.714700000000001</v>
      </c>
      <c r="F16932">
        <v>77.224999999999994</v>
      </c>
      <c r="G16932">
        <f t="shared" si="2176"/>
        <v>0.78519999999999968</v>
      </c>
      <c r="H16932" s="4">
        <f t="shared" si="2177"/>
        <v>0.5532101973294854</v>
      </c>
      <c r="I16932" s="4">
        <f t="shared" si="2178"/>
        <v>0.22321019732948538</v>
      </c>
      <c r="J16932">
        <f t="shared" si="2175"/>
        <v>21.317288156329543</v>
      </c>
      <c r="L16932">
        <f t="shared" si="2171"/>
        <v>2021</v>
      </c>
      <c r="M16932">
        <f t="shared" si="2172"/>
        <v>9</v>
      </c>
      <c r="N16932">
        <f t="shared" si="2173"/>
        <v>22</v>
      </c>
      <c r="O16932">
        <f t="shared" si="2174"/>
        <v>21.317288156329543</v>
      </c>
    </row>
    <row r="16933" spans="2:15" x14ac:dyDescent="0.25">
      <c r="B16933" s="3">
        <v>44461.90625</v>
      </c>
      <c r="C16933">
        <v>15.5045</v>
      </c>
      <c r="D16933">
        <v>76.528000000000006</v>
      </c>
      <c r="E16933">
        <v>14.717700000000001</v>
      </c>
      <c r="F16933">
        <v>77.224999999999994</v>
      </c>
      <c r="G16933">
        <f t="shared" si="2176"/>
        <v>0.7867999999999995</v>
      </c>
      <c r="H16933" s="4">
        <f t="shared" si="2177"/>
        <v>0.55433747231130792</v>
      </c>
      <c r="I16933" s="4">
        <f t="shared" si="2178"/>
        <v>0.22433747231130791</v>
      </c>
      <c r="J16933">
        <f t="shared" si="2175"/>
        <v>21.714748488052141</v>
      </c>
      <c r="L16933">
        <f t="shared" si="2171"/>
        <v>2021</v>
      </c>
      <c r="M16933">
        <f t="shared" si="2172"/>
        <v>9</v>
      </c>
      <c r="N16933">
        <f t="shared" si="2173"/>
        <v>22</v>
      </c>
      <c r="O16933">
        <f t="shared" si="2174"/>
        <v>21.714748488052141</v>
      </c>
    </row>
    <row r="16934" spans="2:15" x14ac:dyDescent="0.25">
      <c r="B16934" s="3">
        <v>44461.916666666664</v>
      </c>
      <c r="C16934">
        <v>15.506</v>
      </c>
      <c r="D16934">
        <v>76.528000000000006</v>
      </c>
      <c r="E16934">
        <v>14.719200000000001</v>
      </c>
      <c r="F16934">
        <v>77.224999999999994</v>
      </c>
      <c r="G16934">
        <f t="shared" si="2176"/>
        <v>0.7867999999999995</v>
      </c>
      <c r="H16934" s="4">
        <f t="shared" si="2177"/>
        <v>0.55433747231130792</v>
      </c>
      <c r="I16934" s="4">
        <f t="shared" si="2178"/>
        <v>0.22433747231130791</v>
      </c>
      <c r="J16934">
        <f t="shared" si="2175"/>
        <v>21.714748488052141</v>
      </c>
      <c r="L16934">
        <f t="shared" si="2171"/>
        <v>2021</v>
      </c>
      <c r="M16934">
        <f t="shared" si="2172"/>
        <v>9</v>
      </c>
      <c r="N16934">
        <f t="shared" si="2173"/>
        <v>22</v>
      </c>
      <c r="O16934">
        <f t="shared" si="2174"/>
        <v>21.714748488052141</v>
      </c>
    </row>
    <row r="16935" spans="2:15" x14ac:dyDescent="0.25">
      <c r="B16935" s="3">
        <v>44461.927083333336</v>
      </c>
      <c r="C16935">
        <v>15.5106</v>
      </c>
      <c r="D16935">
        <v>76.528000000000006</v>
      </c>
      <c r="E16935">
        <v>14.720599999999999</v>
      </c>
      <c r="F16935">
        <v>77.224999999999994</v>
      </c>
      <c r="G16935">
        <f t="shared" si="2176"/>
        <v>0.79000000000000092</v>
      </c>
      <c r="H16935" s="4">
        <f t="shared" si="2177"/>
        <v>0.55659202227495419</v>
      </c>
      <c r="I16935" s="4">
        <f t="shared" si="2178"/>
        <v>0.22659202227495417</v>
      </c>
      <c r="J16935">
        <f t="shared" si="2175"/>
        <v>22.525801895797223</v>
      </c>
      <c r="L16935">
        <f t="shared" si="2171"/>
        <v>2021</v>
      </c>
      <c r="M16935">
        <f t="shared" si="2172"/>
        <v>9</v>
      </c>
      <c r="N16935">
        <f t="shared" si="2173"/>
        <v>22</v>
      </c>
      <c r="O16935">
        <f t="shared" si="2174"/>
        <v>22.525801895797223</v>
      </c>
    </row>
    <row r="16936" spans="2:15" x14ac:dyDescent="0.25">
      <c r="B16936" s="3">
        <v>44461.9375</v>
      </c>
      <c r="C16936">
        <v>15.5106</v>
      </c>
      <c r="D16936">
        <v>76.528000000000006</v>
      </c>
      <c r="E16936">
        <v>14.7235</v>
      </c>
      <c r="F16936">
        <v>77.224999999999994</v>
      </c>
      <c r="G16936">
        <f t="shared" si="2176"/>
        <v>0.78710000000000058</v>
      </c>
      <c r="H16936" s="4">
        <f t="shared" si="2177"/>
        <v>0.55454883637040042</v>
      </c>
      <c r="I16936" s="4">
        <f t="shared" si="2178"/>
        <v>0.22454883637040041</v>
      </c>
      <c r="J16936">
        <f t="shared" si="2175"/>
        <v>21.789867951792395</v>
      </c>
      <c r="L16936">
        <f t="shared" si="2171"/>
        <v>2021</v>
      </c>
      <c r="M16936">
        <f t="shared" si="2172"/>
        <v>9</v>
      </c>
      <c r="N16936">
        <f t="shared" si="2173"/>
        <v>22</v>
      </c>
      <c r="O16936">
        <f t="shared" si="2174"/>
        <v>21.789867951792395</v>
      </c>
    </row>
    <row r="16937" spans="2:15" x14ac:dyDescent="0.25">
      <c r="B16937" s="3">
        <v>44461.947916666664</v>
      </c>
      <c r="C16937">
        <v>15.5122</v>
      </c>
      <c r="D16937">
        <v>76.528000000000006</v>
      </c>
      <c r="E16937">
        <v>14.721</v>
      </c>
      <c r="F16937">
        <v>77.400000000000006</v>
      </c>
      <c r="G16937">
        <f t="shared" si="2176"/>
        <v>0.7911999999999999</v>
      </c>
      <c r="H16937" s="4">
        <f t="shared" si="2177"/>
        <v>0.55743747851132053</v>
      </c>
      <c r="I16937" s="4">
        <f t="shared" si="2178"/>
        <v>0.22743747851132051</v>
      </c>
      <c r="J16937">
        <f t="shared" si="2175"/>
        <v>22.83555064406087</v>
      </c>
      <c r="L16937">
        <f t="shared" si="2171"/>
        <v>2021</v>
      </c>
      <c r="M16937">
        <f t="shared" si="2172"/>
        <v>9</v>
      </c>
      <c r="N16937">
        <f t="shared" si="2173"/>
        <v>22</v>
      </c>
      <c r="O16937">
        <f t="shared" si="2174"/>
        <v>22.83555064406087</v>
      </c>
    </row>
    <row r="16938" spans="2:15" x14ac:dyDescent="0.25">
      <c r="B16938" s="3">
        <v>44461.958333333336</v>
      </c>
      <c r="C16938">
        <v>15.5137</v>
      </c>
      <c r="D16938">
        <v>76.528000000000006</v>
      </c>
      <c r="E16938">
        <v>14.722099999999999</v>
      </c>
      <c r="F16938">
        <v>77.224999999999994</v>
      </c>
      <c r="G16938">
        <f t="shared" si="2176"/>
        <v>0.79160000000000075</v>
      </c>
      <c r="H16938" s="4">
        <f t="shared" si="2177"/>
        <v>0.55771929725677682</v>
      </c>
      <c r="I16938" s="4">
        <f t="shared" si="2178"/>
        <v>0.22771929725677681</v>
      </c>
      <c r="J16938">
        <f t="shared" si="2175"/>
        <v>22.939485117349903</v>
      </c>
      <c r="L16938">
        <f t="shared" si="2171"/>
        <v>2021</v>
      </c>
      <c r="M16938">
        <f t="shared" si="2172"/>
        <v>9</v>
      </c>
      <c r="N16938">
        <f t="shared" si="2173"/>
        <v>22</v>
      </c>
      <c r="O16938">
        <f t="shared" si="2174"/>
        <v>22.939485117349903</v>
      </c>
    </row>
    <row r="16939" spans="2:15" x14ac:dyDescent="0.25">
      <c r="B16939" s="3">
        <v>44461.96875</v>
      </c>
      <c r="C16939">
        <v>15.5106</v>
      </c>
      <c r="D16939">
        <v>76.528000000000006</v>
      </c>
      <c r="E16939">
        <v>14.7196</v>
      </c>
      <c r="F16939">
        <v>77.400000000000006</v>
      </c>
      <c r="G16939">
        <f t="shared" si="2176"/>
        <v>0.79100000000000037</v>
      </c>
      <c r="H16939" s="4">
        <f t="shared" si="2177"/>
        <v>0.55729656913859305</v>
      </c>
      <c r="I16939" s="4">
        <f t="shared" si="2178"/>
        <v>0.22729656913859303</v>
      </c>
      <c r="J16939">
        <f t="shared" si="2175"/>
        <v>22.783712045642254</v>
      </c>
      <c r="L16939">
        <f t="shared" si="2171"/>
        <v>2021</v>
      </c>
      <c r="M16939">
        <f t="shared" si="2172"/>
        <v>9</v>
      </c>
      <c r="N16939">
        <f t="shared" si="2173"/>
        <v>22</v>
      </c>
      <c r="O16939">
        <f t="shared" si="2174"/>
        <v>22.783712045642254</v>
      </c>
    </row>
    <row r="16940" spans="2:15" x14ac:dyDescent="0.25">
      <c r="B16940" s="3">
        <v>44461.979166666664</v>
      </c>
      <c r="C16940">
        <v>15.5092</v>
      </c>
      <c r="D16940">
        <v>76.528000000000006</v>
      </c>
      <c r="E16940">
        <v>14.7181</v>
      </c>
      <c r="F16940">
        <v>77.400000000000006</v>
      </c>
      <c r="G16940">
        <f t="shared" si="2176"/>
        <v>0.79110000000000014</v>
      </c>
      <c r="H16940" s="4">
        <f t="shared" si="2177"/>
        <v>0.55736702382495684</v>
      </c>
      <c r="I16940" s="4">
        <f t="shared" si="2178"/>
        <v>0.22736702382495683</v>
      </c>
      <c r="J16940">
        <f t="shared" si="2175"/>
        <v>22.809620634223467</v>
      </c>
      <c r="L16940">
        <f t="shared" si="2171"/>
        <v>2021</v>
      </c>
      <c r="M16940">
        <f t="shared" si="2172"/>
        <v>9</v>
      </c>
      <c r="N16940">
        <f t="shared" si="2173"/>
        <v>22</v>
      </c>
      <c r="O16940">
        <f t="shared" si="2174"/>
        <v>22.809620634223467</v>
      </c>
    </row>
    <row r="16941" spans="2:15" x14ac:dyDescent="0.25">
      <c r="B16941" s="3">
        <v>44461.989583333336</v>
      </c>
      <c r="C16941">
        <v>15.5076</v>
      </c>
      <c r="D16941">
        <v>76.528000000000006</v>
      </c>
      <c r="E16941">
        <v>14.716100000000001</v>
      </c>
      <c r="F16941">
        <v>77.224999999999994</v>
      </c>
      <c r="G16941">
        <f t="shared" si="2176"/>
        <v>0.7914999999999992</v>
      </c>
      <c r="H16941" s="4">
        <f t="shared" si="2177"/>
        <v>0.5576488425704117</v>
      </c>
      <c r="I16941" s="4">
        <f t="shared" si="2178"/>
        <v>0.22764884257041168</v>
      </c>
      <c r="J16941">
        <f t="shared" si="2175"/>
        <v>22.913469311793101</v>
      </c>
      <c r="L16941">
        <f t="shared" si="2171"/>
        <v>2021</v>
      </c>
      <c r="M16941">
        <f t="shared" si="2172"/>
        <v>9</v>
      </c>
      <c r="N16941">
        <f t="shared" si="2173"/>
        <v>22</v>
      </c>
      <c r="O16941">
        <f t="shared" si="2174"/>
        <v>22.913469311793101</v>
      </c>
    </row>
    <row r="16942" spans="2:15" x14ac:dyDescent="0.25">
      <c r="B16942" s="3">
        <v>44462</v>
      </c>
      <c r="C16942">
        <v>15.5106</v>
      </c>
      <c r="D16942">
        <v>76.528000000000006</v>
      </c>
      <c r="E16942">
        <v>14.719200000000001</v>
      </c>
      <c r="F16942">
        <v>77.224999999999994</v>
      </c>
      <c r="G16942">
        <f t="shared" si="2176"/>
        <v>0.79139999999999944</v>
      </c>
      <c r="H16942" s="4">
        <f t="shared" si="2177"/>
        <v>0.55757838788404801</v>
      </c>
      <c r="I16942" s="4">
        <f t="shared" si="2178"/>
        <v>0.22757838788404799</v>
      </c>
      <c r="J16942">
        <f t="shared" si="2175"/>
        <v>22.887474971775191</v>
      </c>
      <c r="L16942">
        <f t="shared" si="2171"/>
        <v>2021</v>
      </c>
      <c r="M16942">
        <f t="shared" si="2172"/>
        <v>9</v>
      </c>
      <c r="N16942">
        <f t="shared" si="2173"/>
        <v>23</v>
      </c>
      <c r="O16942">
        <f t="shared" si="2174"/>
        <v>22.887474971775191</v>
      </c>
    </row>
    <row r="16943" spans="2:15" x14ac:dyDescent="0.25">
      <c r="B16943" s="3">
        <v>44462.010416666664</v>
      </c>
      <c r="C16943">
        <v>15.5106</v>
      </c>
      <c r="D16943">
        <v>76.528000000000006</v>
      </c>
      <c r="E16943">
        <v>14.719200000000001</v>
      </c>
      <c r="F16943">
        <v>77.224999999999994</v>
      </c>
      <c r="G16943">
        <f t="shared" si="2176"/>
        <v>0.79139999999999944</v>
      </c>
      <c r="H16943" s="4">
        <f t="shared" si="2177"/>
        <v>0.55757838788404801</v>
      </c>
      <c r="I16943" s="4">
        <f t="shared" si="2178"/>
        <v>0.22757838788404799</v>
      </c>
      <c r="J16943">
        <f t="shared" si="2175"/>
        <v>22.887474971775191</v>
      </c>
      <c r="L16943">
        <f t="shared" ref="L16943:L17006" si="2179">YEAR(B16943)</f>
        <v>2021</v>
      </c>
      <c r="M16943">
        <f t="shared" ref="M16943:M17006" si="2180">MONTH(B16943)</f>
        <v>9</v>
      </c>
      <c r="N16943">
        <f t="shared" ref="N16943:N17006" si="2181">DAY(B16943)</f>
        <v>23</v>
      </c>
      <c r="O16943">
        <f t="shared" ref="O16943:O17006" si="2182">J16943</f>
        <v>22.887474971775191</v>
      </c>
    </row>
    <row r="16944" spans="2:15" x14ac:dyDescent="0.25">
      <c r="B16944" s="3">
        <v>44462.020833333336</v>
      </c>
      <c r="C16944">
        <v>15.5082</v>
      </c>
      <c r="D16944">
        <v>76.703000000000003</v>
      </c>
      <c r="E16944">
        <v>14.717700000000001</v>
      </c>
      <c r="F16944">
        <v>77.224999999999994</v>
      </c>
      <c r="G16944">
        <f t="shared" si="2176"/>
        <v>0.79049999999999976</v>
      </c>
      <c r="H16944" s="4">
        <f t="shared" si="2177"/>
        <v>0.55694429570677306</v>
      </c>
      <c r="I16944" s="4">
        <f t="shared" si="2178"/>
        <v>0.22694429570677305</v>
      </c>
      <c r="J16944">
        <f t="shared" si="2175"/>
        <v>22.654490034391213</v>
      </c>
      <c r="L16944">
        <f t="shared" si="2179"/>
        <v>2021</v>
      </c>
      <c r="M16944">
        <f t="shared" si="2180"/>
        <v>9</v>
      </c>
      <c r="N16944">
        <f t="shared" si="2181"/>
        <v>23</v>
      </c>
      <c r="O16944">
        <f t="shared" si="2182"/>
        <v>22.654490034391213</v>
      </c>
    </row>
    <row r="16945" spans="2:15" x14ac:dyDescent="0.25">
      <c r="B16945" s="3">
        <v>44462.03125</v>
      </c>
      <c r="C16945">
        <v>15.5082</v>
      </c>
      <c r="D16945">
        <v>76.703000000000003</v>
      </c>
      <c r="E16945">
        <v>14.716100000000001</v>
      </c>
      <c r="F16945">
        <v>77.224999999999994</v>
      </c>
      <c r="G16945">
        <f t="shared" si="2176"/>
        <v>0.79209999999999958</v>
      </c>
      <c r="H16945" s="4">
        <f t="shared" si="2177"/>
        <v>0.55807157068859559</v>
      </c>
      <c r="I16945" s="4">
        <f t="shared" si="2178"/>
        <v>0.22807157068859557</v>
      </c>
      <c r="J16945">
        <f t="shared" si="2175"/>
        <v>23.069886515955837</v>
      </c>
      <c r="L16945">
        <f t="shared" si="2179"/>
        <v>2021</v>
      </c>
      <c r="M16945">
        <f t="shared" si="2180"/>
        <v>9</v>
      </c>
      <c r="N16945">
        <f t="shared" si="2181"/>
        <v>23</v>
      </c>
      <c r="O16945">
        <f t="shared" si="2182"/>
        <v>23.069886515955837</v>
      </c>
    </row>
    <row r="16946" spans="2:15" x14ac:dyDescent="0.25">
      <c r="B16946" s="3">
        <v>44462.041666666664</v>
      </c>
      <c r="C16946">
        <v>15.509600000000001</v>
      </c>
      <c r="D16946">
        <v>76.703000000000003</v>
      </c>
      <c r="E16946">
        <v>14.717700000000001</v>
      </c>
      <c r="F16946">
        <v>77.224999999999994</v>
      </c>
      <c r="G16946">
        <f t="shared" si="2176"/>
        <v>0.79190000000000005</v>
      </c>
      <c r="H16946" s="4">
        <f t="shared" si="2177"/>
        <v>0.5579306613158681</v>
      </c>
      <c r="I16946" s="4">
        <f t="shared" si="2178"/>
        <v>0.22793066131586809</v>
      </c>
      <c r="J16946">
        <f t="shared" si="2175"/>
        <v>23.017661438023051</v>
      </c>
      <c r="L16946">
        <f t="shared" si="2179"/>
        <v>2021</v>
      </c>
      <c r="M16946">
        <f t="shared" si="2180"/>
        <v>9</v>
      </c>
      <c r="N16946">
        <f t="shared" si="2181"/>
        <v>23</v>
      </c>
      <c r="O16946">
        <f t="shared" si="2182"/>
        <v>23.017661438023051</v>
      </c>
    </row>
    <row r="16947" spans="2:15" x14ac:dyDescent="0.25">
      <c r="B16947" s="3">
        <v>44462.052083333336</v>
      </c>
      <c r="C16947">
        <v>15.509600000000001</v>
      </c>
      <c r="D16947">
        <v>76.703000000000003</v>
      </c>
      <c r="E16947">
        <v>14.717700000000001</v>
      </c>
      <c r="F16947">
        <v>77.224999999999994</v>
      </c>
      <c r="G16947">
        <f t="shared" si="2176"/>
        <v>0.79190000000000005</v>
      </c>
      <c r="H16947" s="4">
        <f t="shared" si="2177"/>
        <v>0.5579306613158681</v>
      </c>
      <c r="I16947" s="4">
        <f t="shared" si="2178"/>
        <v>0.22793066131586809</v>
      </c>
      <c r="J16947">
        <f t="shared" si="2175"/>
        <v>23.017661438023051</v>
      </c>
      <c r="L16947">
        <f t="shared" si="2179"/>
        <v>2021</v>
      </c>
      <c r="M16947">
        <f t="shared" si="2180"/>
        <v>9</v>
      </c>
      <c r="N16947">
        <f t="shared" si="2181"/>
        <v>23</v>
      </c>
      <c r="O16947">
        <f t="shared" si="2182"/>
        <v>23.017661438023051</v>
      </c>
    </row>
    <row r="16948" spans="2:15" x14ac:dyDescent="0.25">
      <c r="B16948" s="3">
        <v>44462.0625</v>
      </c>
      <c r="C16948">
        <v>15.5082</v>
      </c>
      <c r="D16948">
        <v>76.703000000000003</v>
      </c>
      <c r="E16948">
        <v>14.713200000000001</v>
      </c>
      <c r="F16948">
        <v>77.224999999999994</v>
      </c>
      <c r="G16948">
        <f t="shared" si="2176"/>
        <v>0.79499999999999993</v>
      </c>
      <c r="H16948" s="4">
        <f t="shared" si="2177"/>
        <v>0.56011475659314935</v>
      </c>
      <c r="I16948" s="4">
        <f t="shared" si="2178"/>
        <v>0.23011475659314934</v>
      </c>
      <c r="J16948">
        <f t="shared" si="2175"/>
        <v>23.836873720603709</v>
      </c>
      <c r="L16948">
        <f t="shared" si="2179"/>
        <v>2021</v>
      </c>
      <c r="M16948">
        <f t="shared" si="2180"/>
        <v>9</v>
      </c>
      <c r="N16948">
        <f t="shared" si="2181"/>
        <v>23</v>
      </c>
      <c r="O16948">
        <f t="shared" si="2182"/>
        <v>23.836873720603709</v>
      </c>
    </row>
    <row r="16949" spans="2:15" x14ac:dyDescent="0.25">
      <c r="B16949" s="3">
        <v>44462.072916666664</v>
      </c>
      <c r="C16949">
        <v>15.505000000000001</v>
      </c>
      <c r="D16949">
        <v>76.703000000000003</v>
      </c>
      <c r="E16949">
        <v>14.714700000000001</v>
      </c>
      <c r="F16949">
        <v>77.224999999999994</v>
      </c>
      <c r="G16949">
        <f t="shared" si="2176"/>
        <v>0.79030000000000022</v>
      </c>
      <c r="H16949" s="4">
        <f t="shared" si="2177"/>
        <v>0.55680338633404558</v>
      </c>
      <c r="I16949" s="4">
        <f t="shared" si="2178"/>
        <v>0.22680338633404556</v>
      </c>
      <c r="J16949">
        <f t="shared" si="2175"/>
        <v>22.602950791592413</v>
      </c>
      <c r="L16949">
        <f t="shared" si="2179"/>
        <v>2021</v>
      </c>
      <c r="M16949">
        <f t="shared" si="2180"/>
        <v>9</v>
      </c>
      <c r="N16949">
        <f t="shared" si="2181"/>
        <v>23</v>
      </c>
      <c r="O16949">
        <f t="shared" si="2182"/>
        <v>22.602950791592413</v>
      </c>
    </row>
    <row r="16950" spans="2:15" x14ac:dyDescent="0.25">
      <c r="B16950" s="3">
        <v>44462.083333333336</v>
      </c>
      <c r="C16950">
        <v>15.5082</v>
      </c>
      <c r="D16950">
        <v>76.703000000000003</v>
      </c>
      <c r="E16950">
        <v>14.713200000000001</v>
      </c>
      <c r="F16950">
        <v>77.224999999999994</v>
      </c>
      <c r="G16950">
        <f t="shared" si="2176"/>
        <v>0.79499999999999993</v>
      </c>
      <c r="H16950" s="4">
        <f t="shared" si="2177"/>
        <v>0.56011475659314935</v>
      </c>
      <c r="I16950" s="4">
        <f t="shared" si="2178"/>
        <v>0.23011475659314934</v>
      </c>
      <c r="J16950">
        <f t="shared" si="2175"/>
        <v>23.836873720603709</v>
      </c>
      <c r="L16950">
        <f t="shared" si="2179"/>
        <v>2021</v>
      </c>
      <c r="M16950">
        <f t="shared" si="2180"/>
        <v>9</v>
      </c>
      <c r="N16950">
        <f t="shared" si="2181"/>
        <v>23</v>
      </c>
      <c r="O16950">
        <f t="shared" si="2182"/>
        <v>23.836873720603709</v>
      </c>
    </row>
    <row r="16951" spans="2:15" x14ac:dyDescent="0.25">
      <c r="B16951" s="3">
        <v>44462.09375</v>
      </c>
      <c r="C16951">
        <v>15.506600000000001</v>
      </c>
      <c r="D16951">
        <v>76.703000000000003</v>
      </c>
      <c r="E16951">
        <v>14.713200000000001</v>
      </c>
      <c r="F16951">
        <v>77.224999999999994</v>
      </c>
      <c r="G16951">
        <f t="shared" si="2176"/>
        <v>0.79340000000000011</v>
      </c>
      <c r="H16951" s="4">
        <f t="shared" si="2177"/>
        <v>0.55898748161132683</v>
      </c>
      <c r="I16951" s="4">
        <f t="shared" si="2178"/>
        <v>0.22898748161132682</v>
      </c>
      <c r="J16951">
        <f t="shared" si="2175"/>
        <v>23.411452862423946</v>
      </c>
      <c r="L16951">
        <f t="shared" si="2179"/>
        <v>2021</v>
      </c>
      <c r="M16951">
        <f t="shared" si="2180"/>
        <v>9</v>
      </c>
      <c r="N16951">
        <f t="shared" si="2181"/>
        <v>23</v>
      </c>
      <c r="O16951">
        <f t="shared" si="2182"/>
        <v>23.411452862423946</v>
      </c>
    </row>
    <row r="16952" spans="2:15" x14ac:dyDescent="0.25">
      <c r="B16952" s="3">
        <v>44462.104166666664</v>
      </c>
      <c r="C16952">
        <v>15.505000000000001</v>
      </c>
      <c r="D16952">
        <v>76.703000000000003</v>
      </c>
      <c r="E16952">
        <v>14.714700000000001</v>
      </c>
      <c r="F16952">
        <v>77.224999999999994</v>
      </c>
      <c r="G16952">
        <f t="shared" si="2176"/>
        <v>0.79030000000000022</v>
      </c>
      <c r="H16952" s="4">
        <f t="shared" si="2177"/>
        <v>0.55680338633404558</v>
      </c>
      <c r="I16952" s="4">
        <f t="shared" si="2178"/>
        <v>0.22680338633404556</v>
      </c>
      <c r="J16952">
        <f t="shared" si="2175"/>
        <v>22.602950791592413</v>
      </c>
      <c r="L16952">
        <f t="shared" si="2179"/>
        <v>2021</v>
      </c>
      <c r="M16952">
        <f t="shared" si="2180"/>
        <v>9</v>
      </c>
      <c r="N16952">
        <f t="shared" si="2181"/>
        <v>23</v>
      </c>
      <c r="O16952">
        <f t="shared" si="2182"/>
        <v>22.602950791592413</v>
      </c>
    </row>
    <row r="16953" spans="2:15" x14ac:dyDescent="0.25">
      <c r="B16953" s="3">
        <v>44462.114583333336</v>
      </c>
      <c r="C16953">
        <v>15.506600000000001</v>
      </c>
      <c r="D16953">
        <v>76.703000000000003</v>
      </c>
      <c r="E16953">
        <v>14.7142</v>
      </c>
      <c r="F16953">
        <v>77.05</v>
      </c>
      <c r="G16953">
        <f t="shared" si="2176"/>
        <v>0.79240000000000066</v>
      </c>
      <c r="H16953" s="4">
        <f t="shared" si="2177"/>
        <v>0.55828293474768809</v>
      </c>
      <c r="I16953" s="4">
        <f t="shared" si="2178"/>
        <v>0.22828293474768807</v>
      </c>
      <c r="J16953">
        <f t="shared" si="2175"/>
        <v>23.14838565081234</v>
      </c>
      <c r="L16953">
        <f t="shared" si="2179"/>
        <v>2021</v>
      </c>
      <c r="M16953">
        <f t="shared" si="2180"/>
        <v>9</v>
      </c>
      <c r="N16953">
        <f t="shared" si="2181"/>
        <v>23</v>
      </c>
      <c r="O16953">
        <f t="shared" si="2182"/>
        <v>23.14838565081234</v>
      </c>
    </row>
    <row r="16954" spans="2:15" x14ac:dyDescent="0.25">
      <c r="B16954" s="3">
        <v>44462.125</v>
      </c>
      <c r="C16954">
        <v>15.5082</v>
      </c>
      <c r="D16954">
        <v>76.703000000000003</v>
      </c>
      <c r="E16954">
        <v>14.7171</v>
      </c>
      <c r="F16954">
        <v>77.05</v>
      </c>
      <c r="G16954">
        <f t="shared" si="2176"/>
        <v>0.79110000000000014</v>
      </c>
      <c r="H16954" s="4">
        <f t="shared" si="2177"/>
        <v>0.55736702382495684</v>
      </c>
      <c r="I16954" s="4">
        <f t="shared" si="2178"/>
        <v>0.22736702382495683</v>
      </c>
      <c r="J16954">
        <f t="shared" si="2175"/>
        <v>22.809620634223467</v>
      </c>
      <c r="L16954">
        <f t="shared" si="2179"/>
        <v>2021</v>
      </c>
      <c r="M16954">
        <f t="shared" si="2180"/>
        <v>9</v>
      </c>
      <c r="N16954">
        <f t="shared" si="2181"/>
        <v>23</v>
      </c>
      <c r="O16954">
        <f t="shared" si="2182"/>
        <v>22.809620634223467</v>
      </c>
    </row>
    <row r="16955" spans="2:15" x14ac:dyDescent="0.25">
      <c r="B16955" s="3">
        <v>44462.135416666664</v>
      </c>
      <c r="C16955">
        <v>15.512700000000001</v>
      </c>
      <c r="D16955">
        <v>76.703000000000003</v>
      </c>
      <c r="E16955">
        <v>14.7186</v>
      </c>
      <c r="F16955">
        <v>77.05</v>
      </c>
      <c r="G16955">
        <f t="shared" si="2176"/>
        <v>0.79410000000000025</v>
      </c>
      <c r="H16955" s="4">
        <f t="shared" si="2177"/>
        <v>0.55948066441587441</v>
      </c>
      <c r="I16955" s="4">
        <f t="shared" si="2178"/>
        <v>0.22948066441587439</v>
      </c>
      <c r="J16955">
        <f t="shared" si="2175"/>
        <v>23.596888994364985</v>
      </c>
      <c r="L16955">
        <f t="shared" si="2179"/>
        <v>2021</v>
      </c>
      <c r="M16955">
        <f t="shared" si="2180"/>
        <v>9</v>
      </c>
      <c r="N16955">
        <f t="shared" si="2181"/>
        <v>23</v>
      </c>
      <c r="O16955">
        <f t="shared" si="2182"/>
        <v>23.596888994364985</v>
      </c>
    </row>
    <row r="16956" spans="2:15" x14ac:dyDescent="0.25">
      <c r="B16956" s="3">
        <v>44462.145833333336</v>
      </c>
      <c r="C16956">
        <v>15.511200000000001</v>
      </c>
      <c r="D16956">
        <v>76.703000000000003</v>
      </c>
      <c r="E16956">
        <v>14.7171</v>
      </c>
      <c r="F16956">
        <v>77.05</v>
      </c>
      <c r="G16956">
        <f t="shared" si="2176"/>
        <v>0.79410000000000025</v>
      </c>
      <c r="H16956" s="4">
        <f t="shared" si="2177"/>
        <v>0.55948066441587441</v>
      </c>
      <c r="I16956" s="4">
        <f t="shared" si="2178"/>
        <v>0.22948066441587439</v>
      </c>
      <c r="J16956">
        <f t="shared" si="2175"/>
        <v>23.596888994364985</v>
      </c>
      <c r="L16956">
        <f t="shared" si="2179"/>
        <v>2021</v>
      </c>
      <c r="M16956">
        <f t="shared" si="2180"/>
        <v>9</v>
      </c>
      <c r="N16956">
        <f t="shared" si="2181"/>
        <v>23</v>
      </c>
      <c r="O16956">
        <f t="shared" si="2182"/>
        <v>23.596888994364985</v>
      </c>
    </row>
    <row r="16957" spans="2:15" x14ac:dyDescent="0.25">
      <c r="B16957" s="3">
        <v>44462.15625</v>
      </c>
      <c r="C16957">
        <v>15.511200000000001</v>
      </c>
      <c r="D16957">
        <v>76.703000000000003</v>
      </c>
      <c r="E16957">
        <v>14.7186</v>
      </c>
      <c r="F16957">
        <v>77.05</v>
      </c>
      <c r="G16957">
        <f t="shared" si="2176"/>
        <v>0.79260000000000019</v>
      </c>
      <c r="H16957" s="4">
        <f t="shared" si="2177"/>
        <v>0.55842384412041557</v>
      </c>
      <c r="I16957" s="4">
        <f t="shared" si="2178"/>
        <v>0.22842384412041555</v>
      </c>
      <c r="J16957">
        <f t="shared" si="2175"/>
        <v>23.200826215430471</v>
      </c>
      <c r="L16957">
        <f t="shared" si="2179"/>
        <v>2021</v>
      </c>
      <c r="M16957">
        <f t="shared" si="2180"/>
        <v>9</v>
      </c>
      <c r="N16957">
        <f t="shared" si="2181"/>
        <v>23</v>
      </c>
      <c r="O16957">
        <f t="shared" si="2182"/>
        <v>23.200826215430471</v>
      </c>
    </row>
    <row r="16958" spans="2:15" x14ac:dyDescent="0.25">
      <c r="B16958" s="3">
        <v>44462.166666666664</v>
      </c>
      <c r="C16958">
        <v>15.511200000000001</v>
      </c>
      <c r="D16958">
        <v>76.703000000000003</v>
      </c>
      <c r="E16958">
        <v>14.7181</v>
      </c>
      <c r="F16958">
        <v>76.876000000000005</v>
      </c>
      <c r="G16958">
        <f t="shared" si="2176"/>
        <v>0.7931000000000008</v>
      </c>
      <c r="H16958" s="4">
        <f t="shared" si="2177"/>
        <v>0.55877611755223566</v>
      </c>
      <c r="I16958" s="4">
        <f t="shared" si="2178"/>
        <v>0.22877611755223565</v>
      </c>
      <c r="J16958">
        <f t="shared" si="2175"/>
        <v>23.332305602589845</v>
      </c>
      <c r="L16958">
        <f t="shared" si="2179"/>
        <v>2021</v>
      </c>
      <c r="M16958">
        <f t="shared" si="2180"/>
        <v>9</v>
      </c>
      <c r="N16958">
        <f t="shared" si="2181"/>
        <v>23</v>
      </c>
      <c r="O16958">
        <f t="shared" si="2182"/>
        <v>23.332305602589845</v>
      </c>
    </row>
    <row r="16959" spans="2:15" x14ac:dyDescent="0.25">
      <c r="B16959" s="3">
        <v>44462.177083333336</v>
      </c>
      <c r="C16959">
        <v>15.515700000000001</v>
      </c>
      <c r="D16959">
        <v>76.703000000000003</v>
      </c>
      <c r="E16959">
        <v>14.721</v>
      </c>
      <c r="F16959">
        <v>76.876000000000005</v>
      </c>
      <c r="G16959">
        <f t="shared" si="2176"/>
        <v>0.79470000000000063</v>
      </c>
      <c r="H16959" s="4">
        <f t="shared" si="2177"/>
        <v>0.55990339253405819</v>
      </c>
      <c r="I16959" s="4">
        <f t="shared" si="2178"/>
        <v>0.22990339253405817</v>
      </c>
      <c r="J16959">
        <f t="shared" si="2175"/>
        <v>23.756682522145883</v>
      </c>
      <c r="L16959">
        <f t="shared" si="2179"/>
        <v>2021</v>
      </c>
      <c r="M16959">
        <f t="shared" si="2180"/>
        <v>9</v>
      </c>
      <c r="N16959">
        <f t="shared" si="2181"/>
        <v>23</v>
      </c>
      <c r="O16959">
        <f t="shared" si="2182"/>
        <v>23.756682522145883</v>
      </c>
    </row>
    <row r="16960" spans="2:15" x14ac:dyDescent="0.25">
      <c r="B16960" s="3">
        <v>44462.1875</v>
      </c>
      <c r="C16960">
        <v>15.512700000000001</v>
      </c>
      <c r="D16960">
        <v>76.703000000000003</v>
      </c>
      <c r="E16960">
        <v>14.716699999999999</v>
      </c>
      <c r="F16960">
        <v>76.876000000000005</v>
      </c>
      <c r="G16960">
        <f t="shared" si="2176"/>
        <v>0.79600000000000115</v>
      </c>
      <c r="H16960" s="4">
        <f t="shared" si="2177"/>
        <v>0.56081930345678943</v>
      </c>
      <c r="I16960" s="4">
        <f t="shared" si="2178"/>
        <v>0.23081930345678942</v>
      </c>
      <c r="J16960">
        <f t="shared" si="2175"/>
        <v>24.105599955051176</v>
      </c>
      <c r="L16960">
        <f t="shared" si="2179"/>
        <v>2021</v>
      </c>
      <c r="M16960">
        <f t="shared" si="2180"/>
        <v>9</v>
      </c>
      <c r="N16960">
        <f t="shared" si="2181"/>
        <v>23</v>
      </c>
      <c r="O16960">
        <f t="shared" si="2182"/>
        <v>24.105599955051176</v>
      </c>
    </row>
    <row r="16961" spans="2:15" x14ac:dyDescent="0.25">
      <c r="B16961" s="3">
        <v>44462.197916666664</v>
      </c>
      <c r="C16961">
        <v>15.511200000000001</v>
      </c>
      <c r="D16961">
        <v>76.703000000000003</v>
      </c>
      <c r="E16961">
        <v>14.7151</v>
      </c>
      <c r="F16961">
        <v>76.876000000000005</v>
      </c>
      <c r="G16961">
        <f t="shared" si="2176"/>
        <v>0.79610000000000092</v>
      </c>
      <c r="H16961" s="4">
        <f t="shared" si="2177"/>
        <v>0.56088975814315323</v>
      </c>
      <c r="I16961" s="4">
        <f t="shared" si="2178"/>
        <v>0.23088975814315321</v>
      </c>
      <c r="J16961">
        <f t="shared" si="2175"/>
        <v>24.13259320842004</v>
      </c>
      <c r="L16961">
        <f t="shared" si="2179"/>
        <v>2021</v>
      </c>
      <c r="M16961">
        <f t="shared" si="2180"/>
        <v>9</v>
      </c>
      <c r="N16961">
        <f t="shared" si="2181"/>
        <v>23</v>
      </c>
      <c r="O16961">
        <f t="shared" si="2182"/>
        <v>24.13259320842004</v>
      </c>
    </row>
    <row r="16962" spans="2:15" x14ac:dyDescent="0.25">
      <c r="B16962" s="3">
        <v>44462.208333333336</v>
      </c>
      <c r="C16962">
        <v>15.5143</v>
      </c>
      <c r="D16962">
        <v>76.703000000000003</v>
      </c>
      <c r="E16962">
        <v>14.717599999999999</v>
      </c>
      <c r="F16962">
        <v>76.703000000000003</v>
      </c>
      <c r="G16962">
        <f t="shared" si="2176"/>
        <v>0.7967000000000013</v>
      </c>
      <c r="H16962" s="4">
        <f t="shared" si="2177"/>
        <v>0.56131248626133701</v>
      </c>
      <c r="I16962" s="4">
        <f t="shared" si="2178"/>
        <v>0.23131248626133699</v>
      </c>
      <c r="J16962">
        <f t="shared" si="2175"/>
        <v>24.295014645635231</v>
      </c>
      <c r="L16962">
        <f t="shared" si="2179"/>
        <v>2021</v>
      </c>
      <c r="M16962">
        <f t="shared" si="2180"/>
        <v>9</v>
      </c>
      <c r="N16962">
        <f t="shared" si="2181"/>
        <v>23</v>
      </c>
      <c r="O16962">
        <f t="shared" si="2182"/>
        <v>24.295014645635231</v>
      </c>
    </row>
    <row r="16963" spans="2:15" x14ac:dyDescent="0.25">
      <c r="B16963" s="3">
        <v>44462.21875</v>
      </c>
      <c r="C16963">
        <v>15.515700000000001</v>
      </c>
      <c r="D16963">
        <v>76.703000000000003</v>
      </c>
      <c r="E16963">
        <v>14.722099999999999</v>
      </c>
      <c r="F16963">
        <v>76.703000000000003</v>
      </c>
      <c r="G16963">
        <f t="shared" si="2176"/>
        <v>0.79360000000000142</v>
      </c>
      <c r="H16963" s="4">
        <f t="shared" si="2177"/>
        <v>0.55912839098405565</v>
      </c>
      <c r="I16963" s="4">
        <f t="shared" si="2178"/>
        <v>0.22912839098405563</v>
      </c>
      <c r="J16963">
        <f t="shared" si="2175"/>
        <v>23.464326065677909</v>
      </c>
      <c r="L16963">
        <f t="shared" si="2179"/>
        <v>2021</v>
      </c>
      <c r="M16963">
        <f t="shared" si="2180"/>
        <v>9</v>
      </c>
      <c r="N16963">
        <f t="shared" si="2181"/>
        <v>23</v>
      </c>
      <c r="O16963">
        <f t="shared" si="2182"/>
        <v>23.464326065677909</v>
      </c>
    </row>
    <row r="16964" spans="2:15" x14ac:dyDescent="0.25">
      <c r="B16964" s="3">
        <v>44462.229166666664</v>
      </c>
      <c r="C16964">
        <v>15.520300000000001</v>
      </c>
      <c r="D16964">
        <v>76.703000000000003</v>
      </c>
      <c r="E16964">
        <v>14.7235</v>
      </c>
      <c r="F16964">
        <v>76.703000000000003</v>
      </c>
      <c r="G16964">
        <f t="shared" si="2176"/>
        <v>0.79680000000000106</v>
      </c>
      <c r="H16964" s="4">
        <f t="shared" si="2177"/>
        <v>0.5613829409477008</v>
      </c>
      <c r="I16964" s="4">
        <f t="shared" si="2178"/>
        <v>0.23138294094770079</v>
      </c>
      <c r="J16964">
        <f t="shared" si="2175"/>
        <v>24.322161975748731</v>
      </c>
      <c r="L16964">
        <f t="shared" si="2179"/>
        <v>2021</v>
      </c>
      <c r="M16964">
        <f t="shared" si="2180"/>
        <v>9</v>
      </c>
      <c r="N16964">
        <f t="shared" si="2181"/>
        <v>23</v>
      </c>
      <c r="O16964">
        <f t="shared" si="2182"/>
        <v>24.322161975748731</v>
      </c>
    </row>
    <row r="16965" spans="2:15" x14ac:dyDescent="0.25">
      <c r="B16965" s="3">
        <v>44462.239583333336</v>
      </c>
      <c r="C16965">
        <v>15.518700000000001</v>
      </c>
      <c r="D16965">
        <v>76.703000000000003</v>
      </c>
      <c r="E16965">
        <v>14.724399999999999</v>
      </c>
      <c r="F16965">
        <v>76.528000000000006</v>
      </c>
      <c r="G16965">
        <f t="shared" si="2176"/>
        <v>0.79430000000000156</v>
      </c>
      <c r="H16965" s="4">
        <f t="shared" si="2177"/>
        <v>0.55962157378860322</v>
      </c>
      <c r="I16965" s="4">
        <f t="shared" si="2178"/>
        <v>0.22962157378860321</v>
      </c>
      <c r="J16965">
        <f t="shared" ref="J16965:J17028" si="2183">IF(I16965&lt;0,0,5212.7*I16965^3.6671)</f>
        <v>23.650066367765966</v>
      </c>
      <c r="L16965">
        <f t="shared" si="2179"/>
        <v>2021</v>
      </c>
      <c r="M16965">
        <f t="shared" si="2180"/>
        <v>9</v>
      </c>
      <c r="N16965">
        <f t="shared" si="2181"/>
        <v>23</v>
      </c>
      <c r="O16965">
        <f t="shared" si="2182"/>
        <v>23.650066367765966</v>
      </c>
    </row>
    <row r="16966" spans="2:15" x14ac:dyDescent="0.25">
      <c r="B16966" s="3">
        <v>44462.25</v>
      </c>
      <c r="C16966">
        <v>15.521800000000001</v>
      </c>
      <c r="D16966">
        <v>76.703000000000003</v>
      </c>
      <c r="E16966">
        <v>14.724399999999999</v>
      </c>
      <c r="F16966">
        <v>76.528000000000006</v>
      </c>
      <c r="G16966">
        <f t="shared" si="2176"/>
        <v>0.79740000000000144</v>
      </c>
      <c r="H16966" s="4">
        <f t="shared" si="2177"/>
        <v>0.56180566906588458</v>
      </c>
      <c r="I16966" s="4">
        <f t="shared" si="2178"/>
        <v>0.23180566906588457</v>
      </c>
      <c r="J16966">
        <f t="shared" si="2183"/>
        <v>24.485509518625481</v>
      </c>
      <c r="L16966">
        <f t="shared" si="2179"/>
        <v>2021</v>
      </c>
      <c r="M16966">
        <f t="shared" si="2180"/>
        <v>9</v>
      </c>
      <c r="N16966">
        <f t="shared" si="2181"/>
        <v>23</v>
      </c>
      <c r="O16966">
        <f t="shared" si="2182"/>
        <v>24.485509518625481</v>
      </c>
    </row>
    <row r="16967" spans="2:15" x14ac:dyDescent="0.25">
      <c r="B16967" s="3">
        <v>44462.260416666664</v>
      </c>
      <c r="C16967">
        <v>15.5198</v>
      </c>
      <c r="D16967">
        <v>76.528000000000006</v>
      </c>
      <c r="E16967">
        <v>14.724399999999999</v>
      </c>
      <c r="F16967">
        <v>76.528000000000006</v>
      </c>
      <c r="G16967">
        <f t="shared" si="2176"/>
        <v>0.79540000000000077</v>
      </c>
      <c r="H16967" s="4">
        <f t="shared" si="2177"/>
        <v>0.56039657533860565</v>
      </c>
      <c r="I16967" s="4">
        <f t="shared" si="2178"/>
        <v>0.23039657533860564</v>
      </c>
      <c r="J16967">
        <f t="shared" si="2183"/>
        <v>23.944101334559267</v>
      </c>
      <c r="L16967">
        <f t="shared" si="2179"/>
        <v>2021</v>
      </c>
      <c r="M16967">
        <f t="shared" si="2180"/>
        <v>9</v>
      </c>
      <c r="N16967">
        <f t="shared" si="2181"/>
        <v>23</v>
      </c>
      <c r="O16967">
        <f t="shared" si="2182"/>
        <v>23.944101334559267</v>
      </c>
    </row>
    <row r="16968" spans="2:15" x14ac:dyDescent="0.25">
      <c r="B16968" s="3">
        <v>44462.270833333336</v>
      </c>
      <c r="C16968">
        <v>15.5198</v>
      </c>
      <c r="D16968">
        <v>76.528000000000006</v>
      </c>
      <c r="E16968">
        <v>14.726800000000001</v>
      </c>
      <c r="F16968">
        <v>76.353999999999999</v>
      </c>
      <c r="G16968">
        <f t="shared" si="2176"/>
        <v>0.79299999999999926</v>
      </c>
      <c r="H16968" s="4">
        <f t="shared" si="2177"/>
        <v>0.55870566286587064</v>
      </c>
      <c r="I16968" s="4">
        <f t="shared" si="2178"/>
        <v>0.22870566286587063</v>
      </c>
      <c r="J16968">
        <f t="shared" si="2183"/>
        <v>23.305966483527651</v>
      </c>
      <c r="L16968">
        <f t="shared" si="2179"/>
        <v>2021</v>
      </c>
      <c r="M16968">
        <f t="shared" si="2180"/>
        <v>9</v>
      </c>
      <c r="N16968">
        <f t="shared" si="2181"/>
        <v>23</v>
      </c>
      <c r="O16968">
        <f t="shared" si="2182"/>
        <v>23.305966483527651</v>
      </c>
    </row>
    <row r="16969" spans="2:15" x14ac:dyDescent="0.25">
      <c r="B16969" s="3">
        <v>44462.28125</v>
      </c>
      <c r="C16969">
        <v>15.526</v>
      </c>
      <c r="D16969">
        <v>76.528000000000006</v>
      </c>
      <c r="E16969">
        <v>14.726800000000001</v>
      </c>
      <c r="F16969">
        <v>76.353999999999999</v>
      </c>
      <c r="G16969">
        <f t="shared" si="2176"/>
        <v>0.79919999999999902</v>
      </c>
      <c r="H16969" s="4">
        <f t="shared" si="2177"/>
        <v>0.56307385342043337</v>
      </c>
      <c r="I16969" s="4">
        <f t="shared" si="2178"/>
        <v>0.23307385342043335</v>
      </c>
      <c r="J16969">
        <f t="shared" si="2183"/>
        <v>24.980340397950709</v>
      </c>
      <c r="L16969">
        <f t="shared" si="2179"/>
        <v>2021</v>
      </c>
      <c r="M16969">
        <f t="shared" si="2180"/>
        <v>9</v>
      </c>
      <c r="N16969">
        <f t="shared" si="2181"/>
        <v>23</v>
      </c>
      <c r="O16969">
        <f t="shared" si="2182"/>
        <v>24.980340397950709</v>
      </c>
    </row>
    <row r="16970" spans="2:15" x14ac:dyDescent="0.25">
      <c r="B16970" s="3">
        <v>44462.291666666664</v>
      </c>
      <c r="C16970">
        <v>15.520799999999999</v>
      </c>
      <c r="D16970">
        <v>76.353999999999999</v>
      </c>
      <c r="E16970">
        <v>14.7254</v>
      </c>
      <c r="F16970">
        <v>76.353999999999999</v>
      </c>
      <c r="G16970">
        <f t="shared" si="2176"/>
        <v>0.795399999999999</v>
      </c>
      <c r="H16970" s="4">
        <f t="shared" si="2177"/>
        <v>0.56039657533860443</v>
      </c>
      <c r="I16970" s="4">
        <f t="shared" si="2178"/>
        <v>0.23039657533860441</v>
      </c>
      <c r="J16970">
        <f t="shared" si="2183"/>
        <v>23.944101334558802</v>
      </c>
      <c r="L16970">
        <f t="shared" si="2179"/>
        <v>2021</v>
      </c>
      <c r="M16970">
        <f t="shared" si="2180"/>
        <v>9</v>
      </c>
      <c r="N16970">
        <f t="shared" si="2181"/>
        <v>23</v>
      </c>
      <c r="O16970">
        <f t="shared" si="2182"/>
        <v>23.944101334558802</v>
      </c>
    </row>
    <row r="16971" spans="2:15" x14ac:dyDescent="0.25">
      <c r="B16971" s="3">
        <v>44462.302083333336</v>
      </c>
      <c r="C16971">
        <v>15.5238</v>
      </c>
      <c r="D16971">
        <v>76.353999999999999</v>
      </c>
      <c r="E16971">
        <v>14.7308</v>
      </c>
      <c r="F16971">
        <v>76.180999999999997</v>
      </c>
      <c r="G16971">
        <f t="shared" si="2176"/>
        <v>0.79299999999999926</v>
      </c>
      <c r="H16971" s="4">
        <f t="shared" si="2177"/>
        <v>0.55870566286587064</v>
      </c>
      <c r="I16971" s="4">
        <f t="shared" si="2178"/>
        <v>0.22870566286587063</v>
      </c>
      <c r="J16971">
        <f t="shared" si="2183"/>
        <v>23.305966483527651</v>
      </c>
      <c r="L16971">
        <f t="shared" si="2179"/>
        <v>2021</v>
      </c>
      <c r="M16971">
        <f t="shared" si="2180"/>
        <v>9</v>
      </c>
      <c r="N16971">
        <f t="shared" si="2181"/>
        <v>23</v>
      </c>
      <c r="O16971">
        <f t="shared" si="2182"/>
        <v>23.305966483527651</v>
      </c>
    </row>
    <row r="16972" spans="2:15" x14ac:dyDescent="0.25">
      <c r="B16972" s="3">
        <v>44462.3125</v>
      </c>
      <c r="C16972">
        <v>15.526400000000001</v>
      </c>
      <c r="D16972">
        <v>76.180999999999997</v>
      </c>
      <c r="E16972">
        <v>14.735099999999999</v>
      </c>
      <c r="F16972">
        <v>76.180999999999997</v>
      </c>
      <c r="G16972">
        <f t="shared" si="2176"/>
        <v>0.79130000000000145</v>
      </c>
      <c r="H16972" s="4">
        <f t="shared" si="2177"/>
        <v>0.55750793319768555</v>
      </c>
      <c r="I16972" s="4">
        <f t="shared" si="2178"/>
        <v>0.22750793319768553</v>
      </c>
      <c r="J16972">
        <f t="shared" si="2183"/>
        <v>22.861502086222128</v>
      </c>
      <c r="L16972">
        <f t="shared" si="2179"/>
        <v>2021</v>
      </c>
      <c r="M16972">
        <f t="shared" si="2180"/>
        <v>9</v>
      </c>
      <c r="N16972">
        <f t="shared" si="2181"/>
        <v>23</v>
      </c>
      <c r="O16972">
        <f t="shared" si="2182"/>
        <v>22.861502086222128</v>
      </c>
    </row>
    <row r="16973" spans="2:15" x14ac:dyDescent="0.25">
      <c r="B16973" s="3">
        <v>44462.322916666664</v>
      </c>
      <c r="C16973">
        <v>15.529500000000001</v>
      </c>
      <c r="D16973">
        <v>76.180999999999997</v>
      </c>
      <c r="E16973">
        <v>14.735099999999999</v>
      </c>
      <c r="F16973">
        <v>76.180999999999997</v>
      </c>
      <c r="G16973">
        <f t="shared" si="2176"/>
        <v>0.79440000000000133</v>
      </c>
      <c r="H16973" s="4">
        <f t="shared" si="2177"/>
        <v>0.55969202847496691</v>
      </c>
      <c r="I16973" s="4">
        <f t="shared" si="2178"/>
        <v>0.22969202847496689</v>
      </c>
      <c r="J16973">
        <f t="shared" si="2183"/>
        <v>23.676687713702417</v>
      </c>
      <c r="L16973">
        <f t="shared" si="2179"/>
        <v>2021</v>
      </c>
      <c r="M16973">
        <f t="shared" si="2180"/>
        <v>9</v>
      </c>
      <c r="N16973">
        <f t="shared" si="2181"/>
        <v>23</v>
      </c>
      <c r="O16973">
        <f t="shared" si="2182"/>
        <v>23.676687713702417</v>
      </c>
    </row>
    <row r="16974" spans="2:15" x14ac:dyDescent="0.25">
      <c r="B16974" s="3">
        <v>44462.333333333336</v>
      </c>
      <c r="C16974">
        <v>15.5289</v>
      </c>
      <c r="D16974">
        <v>76.006</v>
      </c>
      <c r="E16974">
        <v>14.7332</v>
      </c>
      <c r="F16974">
        <v>76.006</v>
      </c>
      <c r="G16974">
        <f t="shared" si="2176"/>
        <v>0.79570000000000007</v>
      </c>
      <c r="H16974" s="4">
        <f t="shared" si="2177"/>
        <v>0.56060793939769693</v>
      </c>
      <c r="I16974" s="4">
        <f t="shared" si="2178"/>
        <v>0.23060793939769691</v>
      </c>
      <c r="J16974">
        <f t="shared" si="2183"/>
        <v>24.024751947618185</v>
      </c>
      <c r="L16974">
        <f t="shared" si="2179"/>
        <v>2021</v>
      </c>
      <c r="M16974">
        <f t="shared" si="2180"/>
        <v>9</v>
      </c>
      <c r="N16974">
        <f t="shared" si="2181"/>
        <v>23</v>
      </c>
      <c r="O16974">
        <f t="shared" si="2182"/>
        <v>24.024751947618185</v>
      </c>
    </row>
    <row r="16975" spans="2:15" x14ac:dyDescent="0.25">
      <c r="B16975" s="3">
        <v>44462.34375</v>
      </c>
      <c r="C16975">
        <v>15.5275</v>
      </c>
      <c r="D16975">
        <v>76.006</v>
      </c>
      <c r="E16975">
        <v>14.7361</v>
      </c>
      <c r="F16975">
        <v>76.006</v>
      </c>
      <c r="G16975">
        <f t="shared" si="2176"/>
        <v>0.79139999999999944</v>
      </c>
      <c r="H16975" s="4">
        <f t="shared" si="2177"/>
        <v>0.55757838788404801</v>
      </c>
      <c r="I16975" s="4">
        <f t="shared" si="2178"/>
        <v>0.22757838788404799</v>
      </c>
      <c r="J16975">
        <f t="shared" si="2183"/>
        <v>22.887474971775191</v>
      </c>
      <c r="L16975">
        <f t="shared" si="2179"/>
        <v>2021</v>
      </c>
      <c r="M16975">
        <f t="shared" si="2180"/>
        <v>9</v>
      </c>
      <c r="N16975">
        <f t="shared" si="2181"/>
        <v>23</v>
      </c>
      <c r="O16975">
        <f t="shared" si="2182"/>
        <v>22.887474971775191</v>
      </c>
    </row>
    <row r="16976" spans="2:15" x14ac:dyDescent="0.25">
      <c r="B16976" s="3">
        <v>44462.354166666664</v>
      </c>
      <c r="C16976">
        <v>15.5305</v>
      </c>
      <c r="D16976">
        <v>76.006</v>
      </c>
      <c r="E16976">
        <v>14.7376</v>
      </c>
      <c r="F16976">
        <v>76.006</v>
      </c>
      <c r="G16976">
        <f t="shared" si="2176"/>
        <v>0.79289999999999949</v>
      </c>
      <c r="H16976" s="4">
        <f t="shared" si="2177"/>
        <v>0.55863520817950685</v>
      </c>
      <c r="I16976" s="4">
        <f t="shared" si="2178"/>
        <v>0.22863520817950683</v>
      </c>
      <c r="J16976">
        <f t="shared" si="2183"/>
        <v>23.279648996387987</v>
      </c>
      <c r="L16976">
        <f t="shared" si="2179"/>
        <v>2021</v>
      </c>
      <c r="M16976">
        <f t="shared" si="2180"/>
        <v>9</v>
      </c>
      <c r="N16976">
        <f t="shared" si="2181"/>
        <v>23</v>
      </c>
      <c r="O16976">
        <f t="shared" si="2182"/>
        <v>23.279648996387987</v>
      </c>
    </row>
    <row r="16977" spans="2:15" x14ac:dyDescent="0.25">
      <c r="B16977" s="3">
        <v>44462.36458321759</v>
      </c>
      <c r="C16977">
        <v>15.533099999999999</v>
      </c>
      <c r="D16977">
        <v>75.831999999999994</v>
      </c>
      <c r="E16977">
        <v>14.7415</v>
      </c>
      <c r="F16977">
        <v>75.831999999999994</v>
      </c>
      <c r="G16977">
        <f t="shared" si="2176"/>
        <v>0.79159999999999897</v>
      </c>
      <c r="H16977" s="4">
        <f t="shared" si="2177"/>
        <v>0.5577192972567756</v>
      </c>
      <c r="I16977" s="4">
        <f t="shared" si="2178"/>
        <v>0.22771929725677559</v>
      </c>
      <c r="J16977">
        <f t="shared" si="2183"/>
        <v>22.939485117349456</v>
      </c>
      <c r="L16977">
        <f t="shared" si="2179"/>
        <v>2021</v>
      </c>
      <c r="M16977">
        <f t="shared" si="2180"/>
        <v>9</v>
      </c>
      <c r="N16977">
        <f t="shared" si="2181"/>
        <v>23</v>
      </c>
      <c r="O16977">
        <f t="shared" si="2182"/>
        <v>22.939485117349456</v>
      </c>
    </row>
    <row r="16978" spans="2:15" x14ac:dyDescent="0.25">
      <c r="B16978" s="3">
        <v>44462.374999826388</v>
      </c>
      <c r="C16978">
        <v>15.536199999999999</v>
      </c>
      <c r="D16978">
        <v>75.831999999999994</v>
      </c>
      <c r="E16978">
        <v>14.7415</v>
      </c>
      <c r="F16978">
        <v>75.831999999999994</v>
      </c>
      <c r="G16978">
        <f t="shared" si="2176"/>
        <v>0.79469999999999885</v>
      </c>
      <c r="H16978" s="4">
        <f t="shared" si="2177"/>
        <v>0.55990339253405697</v>
      </c>
      <c r="I16978" s="4">
        <f t="shared" si="2178"/>
        <v>0.22990339253405695</v>
      </c>
      <c r="J16978">
        <f t="shared" si="2183"/>
        <v>23.756682522145443</v>
      </c>
      <c r="L16978">
        <f t="shared" si="2179"/>
        <v>2021</v>
      </c>
      <c r="M16978">
        <f t="shared" si="2180"/>
        <v>9</v>
      </c>
      <c r="N16978">
        <f t="shared" si="2181"/>
        <v>23</v>
      </c>
      <c r="O16978">
        <f t="shared" si="2182"/>
        <v>23.756682522145443</v>
      </c>
    </row>
    <row r="16979" spans="2:15" x14ac:dyDescent="0.25">
      <c r="B16979" s="3">
        <v>44462.385416435187</v>
      </c>
      <c r="C16979">
        <v>15.538600000000001</v>
      </c>
      <c r="D16979">
        <v>75.659000000000006</v>
      </c>
      <c r="E16979">
        <v>14.742900000000001</v>
      </c>
      <c r="F16979">
        <v>75.831999999999994</v>
      </c>
      <c r="G16979">
        <f t="shared" si="2176"/>
        <v>0.79570000000000007</v>
      </c>
      <c r="H16979" s="4">
        <f t="shared" si="2177"/>
        <v>0.56060793939769693</v>
      </c>
      <c r="I16979" s="4">
        <f t="shared" si="2178"/>
        <v>0.23060793939769691</v>
      </c>
      <c r="J16979">
        <f t="shared" si="2183"/>
        <v>24.024751947618185</v>
      </c>
      <c r="L16979">
        <f t="shared" si="2179"/>
        <v>2021</v>
      </c>
      <c r="M16979">
        <f t="shared" si="2180"/>
        <v>9</v>
      </c>
      <c r="N16979">
        <f t="shared" si="2181"/>
        <v>23</v>
      </c>
      <c r="O16979">
        <f t="shared" si="2182"/>
        <v>24.024751947618185</v>
      </c>
    </row>
    <row r="16980" spans="2:15" x14ac:dyDescent="0.25">
      <c r="B16980" s="3">
        <v>44462.395833043978</v>
      </c>
      <c r="C16980">
        <v>15.5372</v>
      </c>
      <c r="D16980">
        <v>75.659000000000006</v>
      </c>
      <c r="E16980">
        <v>14.7424</v>
      </c>
      <c r="F16980">
        <v>75.659000000000006</v>
      </c>
      <c r="G16980">
        <f t="shared" si="2176"/>
        <v>0.7948000000000004</v>
      </c>
      <c r="H16980" s="4">
        <f t="shared" si="2177"/>
        <v>0.55997384722042187</v>
      </c>
      <c r="I16980" s="4">
        <f t="shared" si="2178"/>
        <v>0.22997384722042186</v>
      </c>
      <c r="J16980">
        <f t="shared" si="2183"/>
        <v>23.783391085654131</v>
      </c>
      <c r="L16980">
        <f t="shared" si="2179"/>
        <v>2021</v>
      </c>
      <c r="M16980">
        <f t="shared" si="2180"/>
        <v>9</v>
      </c>
      <c r="N16980">
        <f t="shared" si="2181"/>
        <v>23</v>
      </c>
      <c r="O16980">
        <f t="shared" si="2182"/>
        <v>23.783391085654131</v>
      </c>
    </row>
    <row r="16981" spans="2:15" x14ac:dyDescent="0.25">
      <c r="B16981" s="3">
        <v>44462.406249652777</v>
      </c>
      <c r="C16981">
        <v>15.5372</v>
      </c>
      <c r="D16981">
        <v>75.659000000000006</v>
      </c>
      <c r="E16981">
        <v>14.7424</v>
      </c>
      <c r="F16981">
        <v>75.659000000000006</v>
      </c>
      <c r="G16981">
        <f t="shared" si="2176"/>
        <v>0.7948000000000004</v>
      </c>
      <c r="H16981" s="4">
        <f t="shared" si="2177"/>
        <v>0.55997384722042187</v>
      </c>
      <c r="I16981" s="4">
        <f t="shared" si="2178"/>
        <v>0.22997384722042186</v>
      </c>
      <c r="J16981">
        <f t="shared" si="2183"/>
        <v>23.783391085654131</v>
      </c>
      <c r="L16981">
        <f t="shared" si="2179"/>
        <v>2021</v>
      </c>
      <c r="M16981">
        <f t="shared" si="2180"/>
        <v>9</v>
      </c>
      <c r="N16981">
        <f t="shared" si="2181"/>
        <v>23</v>
      </c>
      <c r="O16981">
        <f t="shared" si="2182"/>
        <v>23.783391085654131</v>
      </c>
    </row>
    <row r="16982" spans="2:15" x14ac:dyDescent="0.25">
      <c r="B16982" s="3">
        <v>44462.416666261575</v>
      </c>
      <c r="C16982">
        <v>15.538600000000001</v>
      </c>
      <c r="D16982">
        <v>75.659000000000006</v>
      </c>
      <c r="E16982">
        <v>14.7469</v>
      </c>
      <c r="F16982">
        <v>75.659000000000006</v>
      </c>
      <c r="G16982">
        <f t="shared" si="2176"/>
        <v>0.79170000000000051</v>
      </c>
      <c r="H16982" s="4">
        <f t="shared" si="2177"/>
        <v>0.55778975194314051</v>
      </c>
      <c r="I16982" s="4">
        <f t="shared" si="2178"/>
        <v>0.22778975194314049</v>
      </c>
      <c r="J16982">
        <f t="shared" si="2183"/>
        <v>22.965522399520836</v>
      </c>
      <c r="L16982">
        <f t="shared" si="2179"/>
        <v>2021</v>
      </c>
      <c r="M16982">
        <f t="shared" si="2180"/>
        <v>9</v>
      </c>
      <c r="N16982">
        <f t="shared" si="2181"/>
        <v>23</v>
      </c>
      <c r="O16982">
        <f t="shared" si="2182"/>
        <v>22.965522399520836</v>
      </c>
    </row>
    <row r="16983" spans="2:15" x14ac:dyDescent="0.25">
      <c r="B16983" s="3">
        <v>44462.427082870374</v>
      </c>
      <c r="C16983">
        <v>15.5396</v>
      </c>
      <c r="D16983">
        <v>75.483999999999995</v>
      </c>
      <c r="E16983">
        <v>14.7454</v>
      </c>
      <c r="F16983">
        <v>75.659000000000006</v>
      </c>
      <c r="G16983">
        <f t="shared" si="2176"/>
        <v>0.79420000000000002</v>
      </c>
      <c r="H16983" s="4">
        <f t="shared" si="2177"/>
        <v>0.5595511191022382</v>
      </c>
      <c r="I16983" s="4">
        <f t="shared" si="2178"/>
        <v>0.22955111910223819</v>
      </c>
      <c r="J16983">
        <f t="shared" si="2183"/>
        <v>23.623466798365779</v>
      </c>
      <c r="L16983">
        <f t="shared" si="2179"/>
        <v>2021</v>
      </c>
      <c r="M16983">
        <f t="shared" si="2180"/>
        <v>9</v>
      </c>
      <c r="N16983">
        <f t="shared" si="2181"/>
        <v>23</v>
      </c>
      <c r="O16983">
        <f t="shared" si="2182"/>
        <v>23.623466798365779</v>
      </c>
    </row>
    <row r="16984" spans="2:15" x14ac:dyDescent="0.25">
      <c r="B16984" s="3">
        <v>44462.437499479165</v>
      </c>
      <c r="C16984">
        <v>15.5396</v>
      </c>
      <c r="D16984">
        <v>75.483999999999995</v>
      </c>
      <c r="E16984">
        <v>14.7463</v>
      </c>
      <c r="F16984">
        <v>75.483999999999995</v>
      </c>
      <c r="G16984">
        <f t="shared" si="2176"/>
        <v>0.79330000000000034</v>
      </c>
      <c r="H16984" s="4">
        <f t="shared" si="2177"/>
        <v>0.55891702692496315</v>
      </c>
      <c r="I16984" s="4">
        <f t="shared" si="2178"/>
        <v>0.22891702692496313</v>
      </c>
      <c r="J16984">
        <f t="shared" si="2183"/>
        <v>23.385048780923807</v>
      </c>
      <c r="L16984">
        <f t="shared" si="2179"/>
        <v>2021</v>
      </c>
      <c r="M16984">
        <f t="shared" si="2180"/>
        <v>9</v>
      </c>
      <c r="N16984">
        <f t="shared" si="2181"/>
        <v>23</v>
      </c>
      <c r="O16984">
        <f t="shared" si="2182"/>
        <v>23.385048780923807</v>
      </c>
    </row>
    <row r="16985" spans="2:15" x14ac:dyDescent="0.25">
      <c r="B16985" s="3">
        <v>44462.447916087964</v>
      </c>
      <c r="C16985">
        <v>15.5412</v>
      </c>
      <c r="D16985">
        <v>75.483999999999995</v>
      </c>
      <c r="E16985">
        <v>14.7477</v>
      </c>
      <c r="F16985">
        <v>75.483999999999995</v>
      </c>
      <c r="G16985">
        <f t="shared" si="2176"/>
        <v>0.79349999999999987</v>
      </c>
      <c r="H16985" s="4">
        <f t="shared" si="2177"/>
        <v>0.55905793629769063</v>
      </c>
      <c r="I16985" s="4">
        <f t="shared" si="2178"/>
        <v>0.22905793629769061</v>
      </c>
      <c r="J16985">
        <f t="shared" si="2183"/>
        <v>23.437878620301955</v>
      </c>
      <c r="L16985">
        <f t="shared" si="2179"/>
        <v>2021</v>
      </c>
      <c r="M16985">
        <f t="shared" si="2180"/>
        <v>9</v>
      </c>
      <c r="N16985">
        <f t="shared" si="2181"/>
        <v>23</v>
      </c>
      <c r="O16985">
        <f t="shared" si="2182"/>
        <v>23.437878620301955</v>
      </c>
    </row>
    <row r="16986" spans="2:15" x14ac:dyDescent="0.25">
      <c r="B16986" s="3">
        <v>44462.458332696762</v>
      </c>
      <c r="C16986">
        <v>15.5412</v>
      </c>
      <c r="D16986">
        <v>75.483999999999995</v>
      </c>
      <c r="E16986">
        <v>14.7477</v>
      </c>
      <c r="F16986">
        <v>75.483999999999995</v>
      </c>
      <c r="G16986">
        <f t="shared" si="2176"/>
        <v>0.79349999999999987</v>
      </c>
      <c r="H16986" s="4">
        <f t="shared" si="2177"/>
        <v>0.55905793629769063</v>
      </c>
      <c r="I16986" s="4">
        <f t="shared" si="2178"/>
        <v>0.22905793629769061</v>
      </c>
      <c r="J16986">
        <f t="shared" si="2183"/>
        <v>23.437878620301955</v>
      </c>
      <c r="L16986">
        <f t="shared" si="2179"/>
        <v>2021</v>
      </c>
      <c r="M16986">
        <f t="shared" si="2180"/>
        <v>9</v>
      </c>
      <c r="N16986">
        <f t="shared" si="2181"/>
        <v>23</v>
      </c>
      <c r="O16986">
        <f t="shared" si="2182"/>
        <v>23.437878620301955</v>
      </c>
    </row>
    <row r="16987" spans="2:15" x14ac:dyDescent="0.25">
      <c r="B16987" s="3">
        <v>44462.468749305554</v>
      </c>
      <c r="C16987">
        <v>15.5427</v>
      </c>
      <c r="D16987">
        <v>75.483999999999995</v>
      </c>
      <c r="E16987">
        <v>14.7477</v>
      </c>
      <c r="F16987">
        <v>75.483999999999995</v>
      </c>
      <c r="G16987">
        <f t="shared" si="2176"/>
        <v>0.79499999999999993</v>
      </c>
      <c r="H16987" s="4">
        <f t="shared" si="2177"/>
        <v>0.56011475659314935</v>
      </c>
      <c r="I16987" s="4">
        <f t="shared" si="2178"/>
        <v>0.23011475659314934</v>
      </c>
      <c r="J16987">
        <f t="shared" si="2183"/>
        <v>23.836873720603709</v>
      </c>
      <c r="L16987">
        <f t="shared" si="2179"/>
        <v>2021</v>
      </c>
      <c r="M16987">
        <f t="shared" si="2180"/>
        <v>9</v>
      </c>
      <c r="N16987">
        <f t="shared" si="2181"/>
        <v>23</v>
      </c>
      <c r="O16987">
        <f t="shared" si="2182"/>
        <v>23.836873720603709</v>
      </c>
    </row>
    <row r="16988" spans="2:15" x14ac:dyDescent="0.25">
      <c r="B16988" s="3">
        <v>44462.479165914352</v>
      </c>
      <c r="C16988">
        <v>15.5412</v>
      </c>
      <c r="D16988">
        <v>75.483999999999995</v>
      </c>
      <c r="E16988">
        <v>14.745799999999999</v>
      </c>
      <c r="F16988">
        <v>75.311999999999998</v>
      </c>
      <c r="G16988">
        <f t="shared" si="2176"/>
        <v>0.79540000000000077</v>
      </c>
      <c r="H16988" s="4">
        <f t="shared" si="2177"/>
        <v>0.56039657533860565</v>
      </c>
      <c r="I16988" s="4">
        <f t="shared" si="2178"/>
        <v>0.23039657533860564</v>
      </c>
      <c r="J16988">
        <f t="shared" si="2183"/>
        <v>23.944101334559267</v>
      </c>
      <c r="L16988">
        <f t="shared" si="2179"/>
        <v>2021</v>
      </c>
      <c r="M16988">
        <f t="shared" si="2180"/>
        <v>9</v>
      </c>
      <c r="N16988">
        <f t="shared" si="2181"/>
        <v>23</v>
      </c>
      <c r="O16988">
        <f t="shared" si="2182"/>
        <v>23.944101334559267</v>
      </c>
    </row>
    <row r="16989" spans="2:15" x14ac:dyDescent="0.25">
      <c r="B16989" s="3">
        <v>44462.489582523151</v>
      </c>
      <c r="C16989">
        <v>15.5382</v>
      </c>
      <c r="D16989">
        <v>75.483999999999995</v>
      </c>
      <c r="E16989">
        <v>14.745799999999999</v>
      </c>
      <c r="F16989">
        <v>75.311999999999998</v>
      </c>
      <c r="G16989">
        <f t="shared" si="2176"/>
        <v>0.79240000000000066</v>
      </c>
      <c r="H16989" s="4">
        <f t="shared" si="2177"/>
        <v>0.55828293474768809</v>
      </c>
      <c r="I16989" s="4">
        <f t="shared" si="2178"/>
        <v>0.22828293474768807</v>
      </c>
      <c r="J16989">
        <f t="shared" si="2183"/>
        <v>23.14838565081234</v>
      </c>
      <c r="L16989">
        <f t="shared" si="2179"/>
        <v>2021</v>
      </c>
      <c r="M16989">
        <f t="shared" si="2180"/>
        <v>9</v>
      </c>
      <c r="N16989">
        <f t="shared" si="2181"/>
        <v>23</v>
      </c>
      <c r="O16989">
        <f t="shared" si="2182"/>
        <v>23.14838565081234</v>
      </c>
    </row>
    <row r="16990" spans="2:15" x14ac:dyDescent="0.25">
      <c r="B16990" s="3">
        <v>44462.499999131942</v>
      </c>
      <c r="C16990">
        <v>15.5351</v>
      </c>
      <c r="D16990">
        <v>75.483999999999995</v>
      </c>
      <c r="E16990">
        <v>14.742900000000001</v>
      </c>
      <c r="F16990">
        <v>75.311999999999998</v>
      </c>
      <c r="G16990">
        <f t="shared" si="2176"/>
        <v>0.79219999999999935</v>
      </c>
      <c r="H16990" s="4">
        <f t="shared" si="2177"/>
        <v>0.55814202537495938</v>
      </c>
      <c r="I16990" s="4">
        <f t="shared" si="2178"/>
        <v>0.22814202537495937</v>
      </c>
      <c r="J16990">
        <f t="shared" si="2183"/>
        <v>23.096031347423661</v>
      </c>
      <c r="L16990">
        <f t="shared" si="2179"/>
        <v>2021</v>
      </c>
      <c r="M16990">
        <f t="shared" si="2180"/>
        <v>9</v>
      </c>
      <c r="N16990">
        <f t="shared" si="2181"/>
        <v>23</v>
      </c>
      <c r="O16990">
        <f t="shared" si="2182"/>
        <v>23.096031347423661</v>
      </c>
    </row>
    <row r="16991" spans="2:15" x14ac:dyDescent="0.25">
      <c r="B16991" s="3">
        <v>44462.51041574074</v>
      </c>
      <c r="C16991">
        <v>15.5335</v>
      </c>
      <c r="D16991">
        <v>75.483999999999995</v>
      </c>
      <c r="E16991">
        <v>14.7384</v>
      </c>
      <c r="F16991">
        <v>75.311999999999998</v>
      </c>
      <c r="G16991">
        <f t="shared" si="2176"/>
        <v>0.7950999999999997</v>
      </c>
      <c r="H16991" s="4">
        <f t="shared" si="2177"/>
        <v>0.56018521127951315</v>
      </c>
      <c r="I16991" s="4">
        <f t="shared" si="2178"/>
        <v>0.23018521127951314</v>
      </c>
      <c r="J16991">
        <f t="shared" si="2183"/>
        <v>23.86364781435044</v>
      </c>
      <c r="L16991">
        <f t="shared" si="2179"/>
        <v>2021</v>
      </c>
      <c r="M16991">
        <f t="shared" si="2180"/>
        <v>9</v>
      </c>
      <c r="N16991">
        <f t="shared" si="2181"/>
        <v>23</v>
      </c>
      <c r="O16991">
        <f t="shared" si="2182"/>
        <v>23.86364781435044</v>
      </c>
    </row>
    <row r="16992" spans="2:15" x14ac:dyDescent="0.25">
      <c r="B16992" s="3">
        <v>44462.520832349539</v>
      </c>
      <c r="C16992">
        <v>15.5335</v>
      </c>
      <c r="D16992">
        <v>75.483999999999995</v>
      </c>
      <c r="E16992">
        <v>14.7399</v>
      </c>
      <c r="F16992">
        <v>75.311999999999998</v>
      </c>
      <c r="G16992">
        <f t="shared" ref="G16992:G17055" si="2184">C16992-E16992</f>
        <v>0.79359999999999964</v>
      </c>
      <c r="H16992" s="4">
        <f t="shared" ref="H16992:H17055" si="2185">1000*G16992/2.2/(2.54^2)/100</f>
        <v>0.55912839098405454</v>
      </c>
      <c r="I16992" s="4">
        <f t="shared" ref="I16992:I17055" si="2186">H16992-($Y$1-$Y$2)/100</f>
        <v>0.22912839098405452</v>
      </c>
      <c r="J16992">
        <f t="shared" si="2183"/>
        <v>23.46432606567749</v>
      </c>
      <c r="L16992">
        <f t="shared" si="2179"/>
        <v>2021</v>
      </c>
      <c r="M16992">
        <f t="shared" si="2180"/>
        <v>9</v>
      </c>
      <c r="N16992">
        <f t="shared" si="2181"/>
        <v>23</v>
      </c>
      <c r="O16992">
        <f t="shared" si="2182"/>
        <v>23.46432606567749</v>
      </c>
    </row>
    <row r="16993" spans="2:15" x14ac:dyDescent="0.25">
      <c r="B16993" s="3">
        <v>44462.53124895833</v>
      </c>
      <c r="C16993">
        <v>15.5335</v>
      </c>
      <c r="D16993">
        <v>75.483999999999995</v>
      </c>
      <c r="E16993">
        <v>14.7399</v>
      </c>
      <c r="F16993">
        <v>75.311999999999998</v>
      </c>
      <c r="G16993">
        <f t="shared" si="2184"/>
        <v>0.79359999999999964</v>
      </c>
      <c r="H16993" s="4">
        <f t="shared" si="2185"/>
        <v>0.55912839098405454</v>
      </c>
      <c r="I16993" s="4">
        <f t="shared" si="2186"/>
        <v>0.22912839098405452</v>
      </c>
      <c r="J16993">
        <f t="shared" si="2183"/>
        <v>23.46432606567749</v>
      </c>
      <c r="L16993">
        <f t="shared" si="2179"/>
        <v>2021</v>
      </c>
      <c r="M16993">
        <f t="shared" si="2180"/>
        <v>9</v>
      </c>
      <c r="N16993">
        <f t="shared" si="2181"/>
        <v>23</v>
      </c>
      <c r="O16993">
        <f t="shared" si="2182"/>
        <v>23.46432606567749</v>
      </c>
    </row>
    <row r="16994" spans="2:15" x14ac:dyDescent="0.25">
      <c r="B16994" s="3">
        <v>44462.541665567129</v>
      </c>
      <c r="C16994">
        <v>15.5289</v>
      </c>
      <c r="D16994">
        <v>75.483999999999995</v>
      </c>
      <c r="E16994">
        <v>14.7399</v>
      </c>
      <c r="F16994">
        <v>75.311999999999998</v>
      </c>
      <c r="G16994">
        <f t="shared" si="2184"/>
        <v>0.7889999999999997</v>
      </c>
      <c r="H16994" s="4">
        <f t="shared" si="2185"/>
        <v>0.55588747541131422</v>
      </c>
      <c r="I16994" s="4">
        <f t="shared" si="2186"/>
        <v>0.22588747541131421</v>
      </c>
      <c r="J16994">
        <f t="shared" si="2183"/>
        <v>22.270021714757586</v>
      </c>
      <c r="L16994">
        <f t="shared" si="2179"/>
        <v>2021</v>
      </c>
      <c r="M16994">
        <f t="shared" si="2180"/>
        <v>9</v>
      </c>
      <c r="N16994">
        <f t="shared" si="2181"/>
        <v>23</v>
      </c>
      <c r="O16994">
        <f t="shared" si="2182"/>
        <v>22.270021714757586</v>
      </c>
    </row>
    <row r="16995" spans="2:15" x14ac:dyDescent="0.25">
      <c r="B16995" s="3">
        <v>44462.552082175927</v>
      </c>
      <c r="C16995">
        <v>15.5275</v>
      </c>
      <c r="D16995">
        <v>75.483999999999995</v>
      </c>
      <c r="E16995">
        <v>14.7384</v>
      </c>
      <c r="F16995">
        <v>75.311999999999998</v>
      </c>
      <c r="G16995">
        <f t="shared" si="2184"/>
        <v>0.78909999999999947</v>
      </c>
      <c r="H16995" s="4">
        <f t="shared" si="2185"/>
        <v>0.55595793009767791</v>
      </c>
      <c r="I16995" s="4">
        <f t="shared" si="2186"/>
        <v>0.22595793009767789</v>
      </c>
      <c r="J16995">
        <f t="shared" si="2183"/>
        <v>22.29550419878052</v>
      </c>
      <c r="L16995">
        <f t="shared" si="2179"/>
        <v>2021</v>
      </c>
      <c r="M16995">
        <f t="shared" si="2180"/>
        <v>9</v>
      </c>
      <c r="N16995">
        <f t="shared" si="2181"/>
        <v>23</v>
      </c>
      <c r="O16995">
        <f t="shared" si="2182"/>
        <v>22.29550419878052</v>
      </c>
    </row>
    <row r="16996" spans="2:15" x14ac:dyDescent="0.25">
      <c r="B16996" s="3">
        <v>44462.562498784719</v>
      </c>
      <c r="C16996">
        <v>15.527900000000001</v>
      </c>
      <c r="D16996">
        <v>75.659000000000006</v>
      </c>
      <c r="E16996">
        <v>14.7355</v>
      </c>
      <c r="F16996">
        <v>75.311999999999998</v>
      </c>
      <c r="G16996">
        <f t="shared" si="2184"/>
        <v>0.79240000000000066</v>
      </c>
      <c r="H16996" s="4">
        <f t="shared" si="2185"/>
        <v>0.55828293474768809</v>
      </c>
      <c r="I16996" s="4">
        <f t="shared" si="2186"/>
        <v>0.22828293474768807</v>
      </c>
      <c r="J16996">
        <f t="shared" si="2183"/>
        <v>23.14838565081234</v>
      </c>
      <c r="L16996">
        <f t="shared" si="2179"/>
        <v>2021</v>
      </c>
      <c r="M16996">
        <f t="shared" si="2180"/>
        <v>9</v>
      </c>
      <c r="N16996">
        <f t="shared" si="2181"/>
        <v>23</v>
      </c>
      <c r="O16996">
        <f t="shared" si="2182"/>
        <v>23.14838565081234</v>
      </c>
    </row>
    <row r="16997" spans="2:15" x14ac:dyDescent="0.25">
      <c r="B16997" s="3">
        <v>44462.572915393517</v>
      </c>
      <c r="C16997">
        <v>15.524800000000001</v>
      </c>
      <c r="D16997">
        <v>75.659000000000006</v>
      </c>
      <c r="E16997">
        <v>14.7341</v>
      </c>
      <c r="F16997">
        <v>75.311999999999998</v>
      </c>
      <c r="G16997">
        <f t="shared" si="2184"/>
        <v>0.79070000000000107</v>
      </c>
      <c r="H16997" s="4">
        <f t="shared" si="2185"/>
        <v>0.55708520507950188</v>
      </c>
      <c r="I16997" s="4">
        <f t="shared" si="2186"/>
        <v>0.22708520507950186</v>
      </c>
      <c r="J16997">
        <f t="shared" si="2183"/>
        <v>22.706114696799528</v>
      </c>
      <c r="L16997">
        <f t="shared" si="2179"/>
        <v>2021</v>
      </c>
      <c r="M16997">
        <f t="shared" si="2180"/>
        <v>9</v>
      </c>
      <c r="N16997">
        <f t="shared" si="2181"/>
        <v>23</v>
      </c>
      <c r="O16997">
        <f t="shared" si="2182"/>
        <v>22.706114696799528</v>
      </c>
    </row>
    <row r="16998" spans="2:15" x14ac:dyDescent="0.25">
      <c r="B16998" s="3">
        <v>44462.583332002316</v>
      </c>
      <c r="C16998">
        <v>15.524800000000001</v>
      </c>
      <c r="D16998">
        <v>75.659000000000006</v>
      </c>
      <c r="E16998">
        <v>14.7326</v>
      </c>
      <c r="F16998">
        <v>75.311999999999998</v>
      </c>
      <c r="G16998">
        <f t="shared" si="2184"/>
        <v>0.79220000000000113</v>
      </c>
      <c r="H16998" s="4">
        <f t="shared" si="2185"/>
        <v>0.5581420253749606</v>
      </c>
      <c r="I16998" s="4">
        <f t="shared" si="2186"/>
        <v>0.22814202537496059</v>
      </c>
      <c r="J16998">
        <f t="shared" si="2183"/>
        <v>23.096031347424113</v>
      </c>
      <c r="L16998">
        <f t="shared" si="2179"/>
        <v>2021</v>
      </c>
      <c r="M16998">
        <f t="shared" si="2180"/>
        <v>9</v>
      </c>
      <c r="N16998">
        <f t="shared" si="2181"/>
        <v>23</v>
      </c>
      <c r="O16998">
        <f t="shared" si="2182"/>
        <v>23.096031347424113</v>
      </c>
    </row>
    <row r="16999" spans="2:15" x14ac:dyDescent="0.25">
      <c r="B16999" s="3">
        <v>44462.593748611114</v>
      </c>
      <c r="C16999">
        <v>15.520300000000001</v>
      </c>
      <c r="D16999">
        <v>75.659000000000006</v>
      </c>
      <c r="E16999">
        <v>14.728300000000001</v>
      </c>
      <c r="F16999">
        <v>75.311999999999998</v>
      </c>
      <c r="G16999">
        <f t="shared" si="2184"/>
        <v>0.79199999999999982</v>
      </c>
      <c r="H16999" s="4">
        <f t="shared" si="2185"/>
        <v>0.55800111600223179</v>
      </c>
      <c r="I16999" s="4">
        <f t="shared" si="2186"/>
        <v>0.22800111600223177</v>
      </c>
      <c r="J16999">
        <f t="shared" si="2183"/>
        <v>23.043763216518197</v>
      </c>
      <c r="L16999">
        <f t="shared" si="2179"/>
        <v>2021</v>
      </c>
      <c r="M16999">
        <f t="shared" si="2180"/>
        <v>9</v>
      </c>
      <c r="N16999">
        <f t="shared" si="2181"/>
        <v>23</v>
      </c>
      <c r="O16999">
        <f t="shared" si="2182"/>
        <v>23.043763216518197</v>
      </c>
    </row>
    <row r="17000" spans="2:15" x14ac:dyDescent="0.25">
      <c r="B17000" s="3">
        <v>44462.604165219906</v>
      </c>
      <c r="C17000">
        <v>15.515700000000001</v>
      </c>
      <c r="D17000">
        <v>75.659000000000006</v>
      </c>
      <c r="E17000">
        <v>14.725199999999999</v>
      </c>
      <c r="F17000">
        <v>75.311999999999998</v>
      </c>
      <c r="G17000">
        <f t="shared" si="2184"/>
        <v>0.79050000000000153</v>
      </c>
      <c r="H17000" s="4">
        <f t="shared" si="2185"/>
        <v>0.55694429570677428</v>
      </c>
      <c r="I17000" s="4">
        <f t="shared" si="2186"/>
        <v>0.22694429570677427</v>
      </c>
      <c r="J17000">
        <f t="shared" si="2183"/>
        <v>22.654490034391674</v>
      </c>
      <c r="L17000">
        <f t="shared" si="2179"/>
        <v>2021</v>
      </c>
      <c r="M17000">
        <f t="shared" si="2180"/>
        <v>9</v>
      </c>
      <c r="N17000">
        <f t="shared" si="2181"/>
        <v>23</v>
      </c>
      <c r="O17000">
        <f t="shared" si="2182"/>
        <v>22.654490034391674</v>
      </c>
    </row>
    <row r="17001" spans="2:15" x14ac:dyDescent="0.25">
      <c r="B17001" s="3">
        <v>44462.614581828704</v>
      </c>
      <c r="C17001">
        <v>15.514699999999999</v>
      </c>
      <c r="D17001">
        <v>75.831999999999994</v>
      </c>
      <c r="E17001">
        <v>14.722300000000001</v>
      </c>
      <c r="F17001">
        <v>75.311999999999998</v>
      </c>
      <c r="G17001">
        <f t="shared" si="2184"/>
        <v>0.79239999999999888</v>
      </c>
      <c r="H17001" s="4">
        <f t="shared" si="2185"/>
        <v>0.55828293474768675</v>
      </c>
      <c r="I17001" s="4">
        <f t="shared" si="2186"/>
        <v>0.22828293474768674</v>
      </c>
      <c r="J17001">
        <f t="shared" si="2183"/>
        <v>23.148385650811846</v>
      </c>
      <c r="L17001">
        <f t="shared" si="2179"/>
        <v>2021</v>
      </c>
      <c r="M17001">
        <f t="shared" si="2180"/>
        <v>9</v>
      </c>
      <c r="N17001">
        <f t="shared" si="2181"/>
        <v>23</v>
      </c>
      <c r="O17001">
        <f t="shared" si="2182"/>
        <v>23.148385650811846</v>
      </c>
    </row>
    <row r="17002" spans="2:15" x14ac:dyDescent="0.25">
      <c r="B17002" s="3">
        <v>44462.624998437503</v>
      </c>
      <c r="C17002">
        <v>15.5116</v>
      </c>
      <c r="D17002">
        <v>75.831999999999994</v>
      </c>
      <c r="E17002">
        <v>14.7194</v>
      </c>
      <c r="F17002">
        <v>75.311999999999998</v>
      </c>
      <c r="G17002">
        <f t="shared" si="2184"/>
        <v>0.79219999999999935</v>
      </c>
      <c r="H17002" s="4">
        <f t="shared" si="2185"/>
        <v>0.55814202537495938</v>
      </c>
      <c r="I17002" s="4">
        <f t="shared" si="2186"/>
        <v>0.22814202537495937</v>
      </c>
      <c r="J17002">
        <f t="shared" si="2183"/>
        <v>23.096031347423661</v>
      </c>
      <c r="L17002">
        <f t="shared" si="2179"/>
        <v>2021</v>
      </c>
      <c r="M17002">
        <f t="shared" si="2180"/>
        <v>9</v>
      </c>
      <c r="N17002">
        <f t="shared" si="2181"/>
        <v>23</v>
      </c>
      <c r="O17002">
        <f t="shared" si="2182"/>
        <v>23.096031347423661</v>
      </c>
    </row>
    <row r="17003" spans="2:15" x14ac:dyDescent="0.25">
      <c r="B17003" s="3">
        <v>44462.635415046294</v>
      </c>
      <c r="C17003">
        <v>15.51</v>
      </c>
      <c r="D17003">
        <v>75.831999999999994</v>
      </c>
      <c r="E17003">
        <v>14.7165</v>
      </c>
      <c r="F17003">
        <v>75.311999999999998</v>
      </c>
      <c r="G17003">
        <f t="shared" si="2184"/>
        <v>0.79349999999999987</v>
      </c>
      <c r="H17003" s="4">
        <f t="shared" si="2185"/>
        <v>0.55905793629769063</v>
      </c>
      <c r="I17003" s="4">
        <f t="shared" si="2186"/>
        <v>0.22905793629769061</v>
      </c>
      <c r="J17003">
        <f t="shared" si="2183"/>
        <v>23.437878620301955</v>
      </c>
      <c r="L17003">
        <f t="shared" si="2179"/>
        <v>2021</v>
      </c>
      <c r="M17003">
        <f t="shared" si="2180"/>
        <v>9</v>
      </c>
      <c r="N17003">
        <f t="shared" si="2181"/>
        <v>23</v>
      </c>
      <c r="O17003">
        <f t="shared" si="2182"/>
        <v>23.437878620301955</v>
      </c>
    </row>
    <row r="17004" spans="2:15" x14ac:dyDescent="0.25">
      <c r="B17004" s="3">
        <v>44462.645831655092</v>
      </c>
      <c r="C17004">
        <v>15.507</v>
      </c>
      <c r="D17004">
        <v>75.831999999999994</v>
      </c>
      <c r="E17004">
        <v>14.7155</v>
      </c>
      <c r="F17004">
        <v>75.483999999999995</v>
      </c>
      <c r="G17004">
        <f t="shared" si="2184"/>
        <v>0.7914999999999992</v>
      </c>
      <c r="H17004" s="4">
        <f t="shared" si="2185"/>
        <v>0.5576488425704117</v>
      </c>
      <c r="I17004" s="4">
        <f t="shared" si="2186"/>
        <v>0.22764884257041168</v>
      </c>
      <c r="J17004">
        <f t="shared" si="2183"/>
        <v>22.913469311793101</v>
      </c>
      <c r="L17004">
        <f t="shared" si="2179"/>
        <v>2021</v>
      </c>
      <c r="M17004">
        <f t="shared" si="2180"/>
        <v>9</v>
      </c>
      <c r="N17004">
        <f t="shared" si="2181"/>
        <v>23</v>
      </c>
      <c r="O17004">
        <f t="shared" si="2182"/>
        <v>22.913469311793101</v>
      </c>
    </row>
    <row r="17005" spans="2:15" x14ac:dyDescent="0.25">
      <c r="B17005" s="3">
        <v>44462.656248263891</v>
      </c>
      <c r="C17005">
        <v>15.507</v>
      </c>
      <c r="D17005">
        <v>75.831999999999994</v>
      </c>
      <c r="E17005">
        <v>14.719900000000001</v>
      </c>
      <c r="F17005">
        <v>75.483999999999995</v>
      </c>
      <c r="G17005">
        <f t="shared" si="2184"/>
        <v>0.7870999999999988</v>
      </c>
      <c r="H17005" s="4">
        <f t="shared" si="2185"/>
        <v>0.55454883637039909</v>
      </c>
      <c r="I17005" s="4">
        <f t="shared" si="2186"/>
        <v>0.22454883637039907</v>
      </c>
      <c r="J17005">
        <f t="shared" si="2183"/>
        <v>21.789867951791912</v>
      </c>
      <c r="L17005">
        <f t="shared" si="2179"/>
        <v>2021</v>
      </c>
      <c r="M17005">
        <f t="shared" si="2180"/>
        <v>9</v>
      </c>
      <c r="N17005">
        <f t="shared" si="2181"/>
        <v>23</v>
      </c>
      <c r="O17005">
        <f t="shared" si="2182"/>
        <v>21.789867951791912</v>
      </c>
    </row>
    <row r="17006" spans="2:15" x14ac:dyDescent="0.25">
      <c r="B17006" s="3">
        <v>44462.666664872682</v>
      </c>
      <c r="C17006">
        <v>15.5025</v>
      </c>
      <c r="D17006">
        <v>75.831999999999994</v>
      </c>
      <c r="E17006">
        <v>14.7155</v>
      </c>
      <c r="F17006">
        <v>75.483999999999995</v>
      </c>
      <c r="G17006">
        <f t="shared" si="2184"/>
        <v>0.78699999999999903</v>
      </c>
      <c r="H17006" s="4">
        <f t="shared" si="2185"/>
        <v>0.5544783816840354</v>
      </c>
      <c r="I17006" s="4">
        <f t="shared" si="2186"/>
        <v>0.22447838168403539</v>
      </c>
      <c r="J17006">
        <f t="shared" si="2183"/>
        <v>21.764807164724917</v>
      </c>
      <c r="L17006">
        <f t="shared" si="2179"/>
        <v>2021</v>
      </c>
      <c r="M17006">
        <f t="shared" si="2180"/>
        <v>9</v>
      </c>
      <c r="N17006">
        <f t="shared" si="2181"/>
        <v>23</v>
      </c>
      <c r="O17006">
        <f t="shared" si="2182"/>
        <v>21.764807164724917</v>
      </c>
    </row>
    <row r="17007" spans="2:15" x14ac:dyDescent="0.25">
      <c r="B17007" s="3">
        <v>44462.677081481481</v>
      </c>
      <c r="C17007">
        <v>15.504</v>
      </c>
      <c r="D17007">
        <v>75.831999999999994</v>
      </c>
      <c r="E17007">
        <v>14.7141</v>
      </c>
      <c r="F17007">
        <v>75.483999999999995</v>
      </c>
      <c r="G17007">
        <f t="shared" si="2184"/>
        <v>0.78989999999999938</v>
      </c>
      <c r="H17007" s="4">
        <f t="shared" si="2185"/>
        <v>0.55652156758858917</v>
      </c>
      <c r="I17007" s="4">
        <f t="shared" si="2186"/>
        <v>0.22652156758858916</v>
      </c>
      <c r="J17007">
        <f t="shared" si="2183"/>
        <v>22.500128211260041</v>
      </c>
      <c r="L17007">
        <f t="shared" ref="L17007:L17070" si="2187">YEAR(B17007)</f>
        <v>2021</v>
      </c>
      <c r="M17007">
        <f t="shared" ref="M17007:M17070" si="2188">MONTH(B17007)</f>
        <v>9</v>
      </c>
      <c r="N17007">
        <f t="shared" ref="N17007:N17070" si="2189">DAY(B17007)</f>
        <v>23</v>
      </c>
      <c r="O17007">
        <f t="shared" ref="O17007:O17070" si="2190">J17007</f>
        <v>22.500128211260041</v>
      </c>
    </row>
    <row r="17008" spans="2:15" x14ac:dyDescent="0.25">
      <c r="B17008" s="3">
        <v>44462.687498090279</v>
      </c>
      <c r="C17008">
        <v>15.5055</v>
      </c>
      <c r="D17008">
        <v>75.831999999999994</v>
      </c>
      <c r="E17008">
        <v>14.7155</v>
      </c>
      <c r="F17008">
        <v>75.483999999999995</v>
      </c>
      <c r="G17008">
        <f t="shared" si="2184"/>
        <v>0.78999999999999915</v>
      </c>
      <c r="H17008" s="4">
        <f t="shared" si="2185"/>
        <v>0.55659202227495297</v>
      </c>
      <c r="I17008" s="4">
        <f t="shared" si="2186"/>
        <v>0.22659202227495295</v>
      </c>
      <c r="J17008">
        <f t="shared" si="2183"/>
        <v>22.525801895796778</v>
      </c>
      <c r="L17008">
        <f t="shared" si="2187"/>
        <v>2021</v>
      </c>
      <c r="M17008">
        <f t="shared" si="2188"/>
        <v>9</v>
      </c>
      <c r="N17008">
        <f t="shared" si="2189"/>
        <v>23</v>
      </c>
      <c r="O17008">
        <f t="shared" si="2190"/>
        <v>22.525801895796778</v>
      </c>
    </row>
    <row r="17009" spans="2:15" x14ac:dyDescent="0.25">
      <c r="B17009" s="3">
        <v>44462.697914699071</v>
      </c>
      <c r="C17009">
        <v>15.5055</v>
      </c>
      <c r="D17009">
        <v>75.831999999999994</v>
      </c>
      <c r="E17009">
        <v>14.717000000000001</v>
      </c>
      <c r="F17009">
        <v>75.483999999999995</v>
      </c>
      <c r="G17009">
        <f t="shared" si="2184"/>
        <v>0.78849999999999909</v>
      </c>
      <c r="H17009" s="4">
        <f t="shared" si="2185"/>
        <v>0.55553520197949413</v>
      </c>
      <c r="I17009" s="4">
        <f t="shared" si="2186"/>
        <v>0.22553520197949412</v>
      </c>
      <c r="J17009">
        <f t="shared" si="2183"/>
        <v>22.142926914980936</v>
      </c>
      <c r="L17009">
        <f t="shared" si="2187"/>
        <v>2021</v>
      </c>
      <c r="M17009">
        <f t="shared" si="2188"/>
        <v>9</v>
      </c>
      <c r="N17009">
        <f t="shared" si="2189"/>
        <v>23</v>
      </c>
      <c r="O17009">
        <f t="shared" si="2190"/>
        <v>22.142926914980936</v>
      </c>
    </row>
    <row r="17010" spans="2:15" x14ac:dyDescent="0.25">
      <c r="B17010" s="3">
        <v>44462.708331307869</v>
      </c>
      <c r="C17010">
        <v>15.504</v>
      </c>
      <c r="D17010">
        <v>75.831999999999994</v>
      </c>
      <c r="E17010">
        <v>14.718400000000001</v>
      </c>
      <c r="F17010">
        <v>75.483999999999995</v>
      </c>
      <c r="G17010">
        <f t="shared" si="2184"/>
        <v>0.78559999999999874</v>
      </c>
      <c r="H17010" s="4">
        <f t="shared" si="2185"/>
        <v>0.55349201607494036</v>
      </c>
      <c r="I17010" s="4">
        <f t="shared" si="2186"/>
        <v>0.22349201607494035</v>
      </c>
      <c r="J17010">
        <f t="shared" si="2183"/>
        <v>21.416152952322424</v>
      </c>
      <c r="L17010">
        <f t="shared" si="2187"/>
        <v>2021</v>
      </c>
      <c r="M17010">
        <f t="shared" si="2188"/>
        <v>9</v>
      </c>
      <c r="N17010">
        <f t="shared" si="2189"/>
        <v>23</v>
      </c>
      <c r="O17010">
        <f t="shared" si="2190"/>
        <v>21.416152952322424</v>
      </c>
    </row>
    <row r="17011" spans="2:15" x14ac:dyDescent="0.25">
      <c r="B17011" s="3">
        <v>44462.718747916668</v>
      </c>
      <c r="C17011">
        <v>15.5055</v>
      </c>
      <c r="D17011">
        <v>75.831999999999994</v>
      </c>
      <c r="E17011">
        <v>14.718400000000001</v>
      </c>
      <c r="F17011">
        <v>75.483999999999995</v>
      </c>
      <c r="G17011">
        <f t="shared" si="2184"/>
        <v>0.7870999999999988</v>
      </c>
      <c r="H17011" s="4">
        <f t="shared" si="2185"/>
        <v>0.55454883637039909</v>
      </c>
      <c r="I17011" s="4">
        <f t="shared" si="2186"/>
        <v>0.22454883637039907</v>
      </c>
      <c r="J17011">
        <f t="shared" si="2183"/>
        <v>21.789867951791912</v>
      </c>
      <c r="L17011">
        <f t="shared" si="2187"/>
        <v>2021</v>
      </c>
      <c r="M17011">
        <f t="shared" si="2188"/>
        <v>9</v>
      </c>
      <c r="N17011">
        <f t="shared" si="2189"/>
        <v>23</v>
      </c>
      <c r="O17011">
        <f t="shared" si="2190"/>
        <v>21.789867951791912</v>
      </c>
    </row>
    <row r="17012" spans="2:15" x14ac:dyDescent="0.25">
      <c r="B17012" s="3">
        <v>44462.729164525466</v>
      </c>
      <c r="C17012">
        <v>15.5055</v>
      </c>
      <c r="D17012">
        <v>75.831999999999994</v>
      </c>
      <c r="E17012">
        <v>14.719900000000001</v>
      </c>
      <c r="F17012">
        <v>75.483999999999995</v>
      </c>
      <c r="G17012">
        <f t="shared" si="2184"/>
        <v>0.78559999999999874</v>
      </c>
      <c r="H17012" s="4">
        <f t="shared" si="2185"/>
        <v>0.55349201607494036</v>
      </c>
      <c r="I17012" s="4">
        <f t="shared" si="2186"/>
        <v>0.22349201607494035</v>
      </c>
      <c r="J17012">
        <f t="shared" si="2183"/>
        <v>21.416152952322424</v>
      </c>
      <c r="L17012">
        <f t="shared" si="2187"/>
        <v>2021</v>
      </c>
      <c r="M17012">
        <f t="shared" si="2188"/>
        <v>9</v>
      </c>
      <c r="N17012">
        <f t="shared" si="2189"/>
        <v>23</v>
      </c>
      <c r="O17012">
        <f t="shared" si="2190"/>
        <v>21.416152952322424</v>
      </c>
    </row>
    <row r="17013" spans="2:15" x14ac:dyDescent="0.25">
      <c r="B17013" s="3">
        <v>44462.739581134258</v>
      </c>
      <c r="C17013">
        <v>15.504</v>
      </c>
      <c r="D17013">
        <v>75.831999999999994</v>
      </c>
      <c r="E17013">
        <v>14.718400000000001</v>
      </c>
      <c r="F17013">
        <v>75.483999999999995</v>
      </c>
      <c r="G17013">
        <f t="shared" si="2184"/>
        <v>0.78559999999999874</v>
      </c>
      <c r="H17013" s="4">
        <f t="shared" si="2185"/>
        <v>0.55349201607494036</v>
      </c>
      <c r="I17013" s="4">
        <f t="shared" si="2186"/>
        <v>0.22349201607494035</v>
      </c>
      <c r="J17013">
        <f t="shared" si="2183"/>
        <v>21.416152952322424</v>
      </c>
      <c r="L17013">
        <f t="shared" si="2187"/>
        <v>2021</v>
      </c>
      <c r="M17013">
        <f t="shared" si="2188"/>
        <v>9</v>
      </c>
      <c r="N17013">
        <f t="shared" si="2189"/>
        <v>23</v>
      </c>
      <c r="O17013">
        <f t="shared" si="2190"/>
        <v>21.416152952322424</v>
      </c>
    </row>
    <row r="17014" spans="2:15" x14ac:dyDescent="0.25">
      <c r="B17014" s="3">
        <v>44462.749997743056</v>
      </c>
      <c r="C17014">
        <v>15.504</v>
      </c>
      <c r="D17014">
        <v>75.831999999999994</v>
      </c>
      <c r="E17014">
        <v>14.721299999999999</v>
      </c>
      <c r="F17014">
        <v>75.483999999999995</v>
      </c>
      <c r="G17014">
        <f t="shared" si="2184"/>
        <v>0.78270000000000017</v>
      </c>
      <c r="H17014" s="4">
        <f t="shared" si="2185"/>
        <v>0.5514488301703877</v>
      </c>
      <c r="I17014" s="4">
        <f t="shared" si="2186"/>
        <v>0.22144883017038769</v>
      </c>
      <c r="J17014">
        <f t="shared" si="2183"/>
        <v>20.706885461022093</v>
      </c>
      <c r="L17014">
        <f t="shared" si="2187"/>
        <v>2021</v>
      </c>
      <c r="M17014">
        <f t="shared" si="2188"/>
        <v>9</v>
      </c>
      <c r="N17014">
        <f t="shared" si="2189"/>
        <v>23</v>
      </c>
      <c r="O17014">
        <f t="shared" si="2190"/>
        <v>20.706885461022093</v>
      </c>
    </row>
    <row r="17015" spans="2:15" x14ac:dyDescent="0.25">
      <c r="B17015" s="3">
        <v>44462.760414351855</v>
      </c>
      <c r="C17015">
        <v>15.508599999999999</v>
      </c>
      <c r="D17015">
        <v>75.831999999999994</v>
      </c>
      <c r="E17015">
        <v>14.722899999999999</v>
      </c>
      <c r="F17015">
        <v>75.483999999999995</v>
      </c>
      <c r="G17015">
        <f t="shared" si="2184"/>
        <v>0.78570000000000029</v>
      </c>
      <c r="H17015" s="4">
        <f t="shared" si="2185"/>
        <v>0.55356247076130527</v>
      </c>
      <c r="I17015" s="4">
        <f t="shared" si="2186"/>
        <v>0.22356247076130525</v>
      </c>
      <c r="J17015">
        <f t="shared" si="2183"/>
        <v>21.440921164214913</v>
      </c>
      <c r="L17015">
        <f t="shared" si="2187"/>
        <v>2021</v>
      </c>
      <c r="M17015">
        <f t="shared" si="2188"/>
        <v>9</v>
      </c>
      <c r="N17015">
        <f t="shared" si="2189"/>
        <v>23</v>
      </c>
      <c r="O17015">
        <f t="shared" si="2190"/>
        <v>21.440921164214913</v>
      </c>
    </row>
    <row r="17016" spans="2:15" x14ac:dyDescent="0.25">
      <c r="B17016" s="3">
        <v>44462.770830960646</v>
      </c>
      <c r="C17016">
        <v>15.508599999999999</v>
      </c>
      <c r="D17016">
        <v>75.831999999999994</v>
      </c>
      <c r="E17016">
        <v>14.7258</v>
      </c>
      <c r="F17016">
        <v>75.483999999999995</v>
      </c>
      <c r="G17016">
        <f t="shared" si="2184"/>
        <v>0.78279999999999994</v>
      </c>
      <c r="H17016" s="4">
        <f t="shared" si="2185"/>
        <v>0.55151928485675139</v>
      </c>
      <c r="I17016" s="4">
        <f t="shared" si="2186"/>
        <v>0.22151928485675138</v>
      </c>
      <c r="J17016">
        <f t="shared" si="2183"/>
        <v>20.731054438830764</v>
      </c>
      <c r="L17016">
        <f t="shared" si="2187"/>
        <v>2021</v>
      </c>
      <c r="M17016">
        <f t="shared" si="2188"/>
        <v>9</v>
      </c>
      <c r="N17016">
        <f t="shared" si="2189"/>
        <v>23</v>
      </c>
      <c r="O17016">
        <f t="shared" si="2190"/>
        <v>20.731054438830764</v>
      </c>
    </row>
    <row r="17017" spans="2:15" x14ac:dyDescent="0.25">
      <c r="B17017" s="3">
        <v>44462.781247569445</v>
      </c>
      <c r="C17017">
        <v>15.51</v>
      </c>
      <c r="D17017">
        <v>75.831999999999994</v>
      </c>
      <c r="E17017">
        <v>14.7273</v>
      </c>
      <c r="F17017">
        <v>75.483999999999995</v>
      </c>
      <c r="G17017">
        <f t="shared" si="2184"/>
        <v>0.78270000000000017</v>
      </c>
      <c r="H17017" s="4">
        <f t="shared" si="2185"/>
        <v>0.5514488301703877</v>
      </c>
      <c r="I17017" s="4">
        <f t="shared" si="2186"/>
        <v>0.22144883017038769</v>
      </c>
      <c r="J17017">
        <f t="shared" si="2183"/>
        <v>20.706885461022093</v>
      </c>
      <c r="L17017">
        <f t="shared" si="2187"/>
        <v>2021</v>
      </c>
      <c r="M17017">
        <f t="shared" si="2188"/>
        <v>9</v>
      </c>
      <c r="N17017">
        <f t="shared" si="2189"/>
        <v>23</v>
      </c>
      <c r="O17017">
        <f t="shared" si="2190"/>
        <v>20.706885461022093</v>
      </c>
    </row>
    <row r="17018" spans="2:15" x14ac:dyDescent="0.25">
      <c r="B17018" s="3">
        <v>44462.791664178243</v>
      </c>
      <c r="C17018">
        <v>15.5116</v>
      </c>
      <c r="D17018">
        <v>75.831999999999994</v>
      </c>
      <c r="E17018">
        <v>14.7273</v>
      </c>
      <c r="F17018">
        <v>75.483999999999995</v>
      </c>
      <c r="G17018">
        <f t="shared" si="2184"/>
        <v>0.7843</v>
      </c>
      <c r="H17018" s="4">
        <f t="shared" si="2185"/>
        <v>0.55257610515221023</v>
      </c>
      <c r="I17018" s="4">
        <f t="shared" si="2186"/>
        <v>0.22257610515221021</v>
      </c>
      <c r="J17018">
        <f t="shared" si="2183"/>
        <v>21.096056483013164</v>
      </c>
      <c r="L17018">
        <f t="shared" si="2187"/>
        <v>2021</v>
      </c>
      <c r="M17018">
        <f t="shared" si="2188"/>
        <v>9</v>
      </c>
      <c r="N17018">
        <f t="shared" si="2189"/>
        <v>23</v>
      </c>
      <c r="O17018">
        <f t="shared" si="2190"/>
        <v>21.096056483013164</v>
      </c>
    </row>
    <row r="17019" spans="2:15" x14ac:dyDescent="0.25">
      <c r="B17019" s="3">
        <v>44462.802080787034</v>
      </c>
      <c r="C17019">
        <v>15.5116</v>
      </c>
      <c r="D17019">
        <v>75.831999999999994</v>
      </c>
      <c r="E17019">
        <v>14.7302</v>
      </c>
      <c r="F17019">
        <v>75.483999999999995</v>
      </c>
      <c r="G17019">
        <f t="shared" si="2184"/>
        <v>0.78139999999999965</v>
      </c>
      <c r="H17019" s="4">
        <f t="shared" si="2185"/>
        <v>0.55053291924765635</v>
      </c>
      <c r="I17019" s="4">
        <f t="shared" si="2186"/>
        <v>0.22053291924765633</v>
      </c>
      <c r="J17019">
        <f t="shared" si="2183"/>
        <v>20.394550277159585</v>
      </c>
      <c r="L17019">
        <f t="shared" si="2187"/>
        <v>2021</v>
      </c>
      <c r="M17019">
        <f t="shared" si="2188"/>
        <v>9</v>
      </c>
      <c r="N17019">
        <f t="shared" si="2189"/>
        <v>23</v>
      </c>
      <c r="O17019">
        <f t="shared" si="2190"/>
        <v>20.394550277159585</v>
      </c>
    </row>
    <row r="17020" spans="2:15" x14ac:dyDescent="0.25">
      <c r="B17020" s="3">
        <v>44462.812497395833</v>
      </c>
      <c r="C17020">
        <v>15.514699999999999</v>
      </c>
      <c r="D17020">
        <v>75.831999999999994</v>
      </c>
      <c r="E17020">
        <v>14.734500000000001</v>
      </c>
      <c r="F17020">
        <v>75.483999999999995</v>
      </c>
      <c r="G17020">
        <f t="shared" si="2184"/>
        <v>0.78019999999999889</v>
      </c>
      <c r="H17020" s="4">
        <f t="shared" si="2185"/>
        <v>0.5496874630112889</v>
      </c>
      <c r="I17020" s="4">
        <f t="shared" si="2186"/>
        <v>0.21968746301128889</v>
      </c>
      <c r="J17020">
        <f t="shared" si="2183"/>
        <v>20.109295221757129</v>
      </c>
      <c r="L17020">
        <f t="shared" si="2187"/>
        <v>2021</v>
      </c>
      <c r="M17020">
        <f t="shared" si="2188"/>
        <v>9</v>
      </c>
      <c r="N17020">
        <f t="shared" si="2189"/>
        <v>23</v>
      </c>
      <c r="O17020">
        <f t="shared" si="2190"/>
        <v>20.109295221757129</v>
      </c>
    </row>
    <row r="17021" spans="2:15" x14ac:dyDescent="0.25">
      <c r="B17021" s="3">
        <v>44462.822914004631</v>
      </c>
      <c r="C17021">
        <v>15.514699999999999</v>
      </c>
      <c r="D17021">
        <v>75.831999999999994</v>
      </c>
      <c r="E17021">
        <v>14.7361</v>
      </c>
      <c r="F17021">
        <v>75.483999999999995</v>
      </c>
      <c r="G17021">
        <f t="shared" si="2184"/>
        <v>0.77859999999999907</v>
      </c>
      <c r="H17021" s="4">
        <f t="shared" si="2185"/>
        <v>0.54856018802946627</v>
      </c>
      <c r="I17021" s="4">
        <f t="shared" si="2186"/>
        <v>0.21856018802946625</v>
      </c>
      <c r="J17021">
        <f t="shared" si="2183"/>
        <v>19.733483157136025</v>
      </c>
      <c r="L17021">
        <f t="shared" si="2187"/>
        <v>2021</v>
      </c>
      <c r="M17021">
        <f t="shared" si="2188"/>
        <v>9</v>
      </c>
      <c r="N17021">
        <f t="shared" si="2189"/>
        <v>23</v>
      </c>
      <c r="O17021">
        <f t="shared" si="2190"/>
        <v>19.733483157136025</v>
      </c>
    </row>
    <row r="17022" spans="2:15" x14ac:dyDescent="0.25">
      <c r="B17022" s="3">
        <v>44462.833330613423</v>
      </c>
      <c r="C17022">
        <v>15.5177</v>
      </c>
      <c r="D17022">
        <v>75.831999999999994</v>
      </c>
      <c r="E17022">
        <v>14.7376</v>
      </c>
      <c r="F17022">
        <v>75.483999999999995</v>
      </c>
      <c r="G17022">
        <f t="shared" si="2184"/>
        <v>0.78009999999999913</v>
      </c>
      <c r="H17022" s="4">
        <f t="shared" si="2185"/>
        <v>0.5496170083249251</v>
      </c>
      <c r="I17022" s="4">
        <f t="shared" si="2186"/>
        <v>0.21961700832492509</v>
      </c>
      <c r="J17022">
        <f t="shared" si="2183"/>
        <v>20.085655711665609</v>
      </c>
      <c r="L17022">
        <f t="shared" si="2187"/>
        <v>2021</v>
      </c>
      <c r="M17022">
        <f t="shared" si="2188"/>
        <v>9</v>
      </c>
      <c r="N17022">
        <f t="shared" si="2189"/>
        <v>23</v>
      </c>
      <c r="O17022">
        <f t="shared" si="2190"/>
        <v>20.085655711665609</v>
      </c>
    </row>
    <row r="17023" spans="2:15" x14ac:dyDescent="0.25">
      <c r="B17023" s="3">
        <v>44462.843747106483</v>
      </c>
      <c r="C17023">
        <v>15.519299999999999</v>
      </c>
      <c r="D17023">
        <v>75.831999999999994</v>
      </c>
      <c r="E17023">
        <v>14.740500000000001</v>
      </c>
      <c r="F17023">
        <v>75.483999999999995</v>
      </c>
      <c r="G17023">
        <f t="shared" si="2184"/>
        <v>0.7787999999999986</v>
      </c>
      <c r="H17023" s="4">
        <f t="shared" si="2185"/>
        <v>0.54870109740219375</v>
      </c>
      <c r="I17023" s="4">
        <f t="shared" si="2186"/>
        <v>0.21870109740219373</v>
      </c>
      <c r="J17023">
        <f t="shared" si="2183"/>
        <v>19.780177975615231</v>
      </c>
      <c r="L17023">
        <f t="shared" si="2187"/>
        <v>2021</v>
      </c>
      <c r="M17023">
        <f t="shared" si="2188"/>
        <v>9</v>
      </c>
      <c r="N17023">
        <f t="shared" si="2189"/>
        <v>23</v>
      </c>
      <c r="O17023">
        <f t="shared" si="2190"/>
        <v>19.780177975615231</v>
      </c>
    </row>
    <row r="17024" spans="2:15" x14ac:dyDescent="0.25">
      <c r="B17024" s="3">
        <v>44462.854163657408</v>
      </c>
      <c r="C17024">
        <v>15.5238</v>
      </c>
      <c r="D17024">
        <v>75.831999999999994</v>
      </c>
      <c r="E17024">
        <v>14.743399999999999</v>
      </c>
      <c r="F17024">
        <v>75.483999999999995</v>
      </c>
      <c r="G17024">
        <f t="shared" si="2184"/>
        <v>0.7804000000000002</v>
      </c>
      <c r="H17024" s="4">
        <f t="shared" si="2185"/>
        <v>0.54982837238401761</v>
      </c>
      <c r="I17024" s="4">
        <f t="shared" si="2186"/>
        <v>0.21982837238401759</v>
      </c>
      <c r="J17024">
        <f t="shared" si="2183"/>
        <v>20.156634938878923</v>
      </c>
      <c r="L17024">
        <f t="shared" si="2187"/>
        <v>2021</v>
      </c>
      <c r="M17024">
        <f t="shared" si="2188"/>
        <v>9</v>
      </c>
      <c r="N17024">
        <f t="shared" si="2189"/>
        <v>23</v>
      </c>
      <c r="O17024">
        <f t="shared" si="2190"/>
        <v>20.156634938878923</v>
      </c>
    </row>
    <row r="17025" spans="2:15" x14ac:dyDescent="0.25">
      <c r="B17025" s="3">
        <v>44462.864580208334</v>
      </c>
      <c r="C17025">
        <v>15.525399999999999</v>
      </c>
      <c r="D17025">
        <v>75.831999999999994</v>
      </c>
      <c r="E17025">
        <v>14.7448</v>
      </c>
      <c r="F17025">
        <v>75.483999999999995</v>
      </c>
      <c r="G17025">
        <f t="shared" si="2184"/>
        <v>0.78059999999999974</v>
      </c>
      <c r="H17025" s="4">
        <f t="shared" si="2185"/>
        <v>0.54996928175674509</v>
      </c>
      <c r="I17025" s="4">
        <f t="shared" si="2186"/>
        <v>0.21996928175674507</v>
      </c>
      <c r="J17025">
        <f t="shared" si="2183"/>
        <v>20.204055657372056</v>
      </c>
      <c r="L17025">
        <f t="shared" si="2187"/>
        <v>2021</v>
      </c>
      <c r="M17025">
        <f t="shared" si="2188"/>
        <v>9</v>
      </c>
      <c r="N17025">
        <f t="shared" si="2189"/>
        <v>23</v>
      </c>
      <c r="O17025">
        <f t="shared" si="2190"/>
        <v>20.204055657372056</v>
      </c>
    </row>
    <row r="17026" spans="2:15" x14ac:dyDescent="0.25">
      <c r="B17026" s="3">
        <v>44462.874996759259</v>
      </c>
      <c r="C17026">
        <v>15.528499999999999</v>
      </c>
      <c r="D17026">
        <v>75.831999999999994</v>
      </c>
      <c r="E17026">
        <v>14.7477</v>
      </c>
      <c r="F17026">
        <v>75.483999999999995</v>
      </c>
      <c r="G17026">
        <f t="shared" si="2184"/>
        <v>0.78079999999999927</v>
      </c>
      <c r="H17026" s="4">
        <f t="shared" si="2185"/>
        <v>0.55011019112947257</v>
      </c>
      <c r="I17026" s="4">
        <f t="shared" si="2186"/>
        <v>0.22011019112947255</v>
      </c>
      <c r="J17026">
        <f t="shared" si="2183"/>
        <v>20.251557463814077</v>
      </c>
      <c r="L17026">
        <f t="shared" si="2187"/>
        <v>2021</v>
      </c>
      <c r="M17026">
        <f t="shared" si="2188"/>
        <v>9</v>
      </c>
      <c r="N17026">
        <f t="shared" si="2189"/>
        <v>23</v>
      </c>
      <c r="O17026">
        <f t="shared" si="2190"/>
        <v>20.251557463814077</v>
      </c>
    </row>
    <row r="17027" spans="2:15" x14ac:dyDescent="0.25">
      <c r="B17027" s="3">
        <v>44462.885413310185</v>
      </c>
      <c r="C17027">
        <v>15.531499999999999</v>
      </c>
      <c r="D17027">
        <v>75.831999999999994</v>
      </c>
      <c r="E17027">
        <v>14.7522</v>
      </c>
      <c r="F17027">
        <v>75.483999999999995</v>
      </c>
      <c r="G17027">
        <f t="shared" si="2184"/>
        <v>0.77929999999999922</v>
      </c>
      <c r="H17027" s="4">
        <f t="shared" si="2185"/>
        <v>0.54905337083401373</v>
      </c>
      <c r="I17027" s="4">
        <f t="shared" si="2186"/>
        <v>0.21905337083401372</v>
      </c>
      <c r="J17027">
        <f t="shared" si="2183"/>
        <v>19.897266567198841</v>
      </c>
      <c r="L17027">
        <f t="shared" si="2187"/>
        <v>2021</v>
      </c>
      <c r="M17027">
        <f t="shared" si="2188"/>
        <v>9</v>
      </c>
      <c r="N17027">
        <f t="shared" si="2189"/>
        <v>23</v>
      </c>
      <c r="O17027">
        <f t="shared" si="2190"/>
        <v>19.897266567198841</v>
      </c>
    </row>
    <row r="17028" spans="2:15" x14ac:dyDescent="0.25">
      <c r="B17028" s="3">
        <v>44462.895829861111</v>
      </c>
      <c r="C17028">
        <v>15.531499999999999</v>
      </c>
      <c r="D17028">
        <v>75.831999999999994</v>
      </c>
      <c r="E17028">
        <v>14.7516</v>
      </c>
      <c r="F17028">
        <v>75.311999999999998</v>
      </c>
      <c r="G17028">
        <f t="shared" si="2184"/>
        <v>0.77989999999999959</v>
      </c>
      <c r="H17028" s="4">
        <f t="shared" si="2185"/>
        <v>0.54947609895219762</v>
      </c>
      <c r="I17028" s="4">
        <f t="shared" si="2186"/>
        <v>0.21947609895219761</v>
      </c>
      <c r="J17028">
        <f t="shared" si="2183"/>
        <v>20.038437334350792</v>
      </c>
      <c r="L17028">
        <f t="shared" si="2187"/>
        <v>2021</v>
      </c>
      <c r="M17028">
        <f t="shared" si="2188"/>
        <v>9</v>
      </c>
      <c r="N17028">
        <f t="shared" si="2189"/>
        <v>23</v>
      </c>
      <c r="O17028">
        <f t="shared" si="2190"/>
        <v>20.038437334350792</v>
      </c>
    </row>
    <row r="17029" spans="2:15" x14ac:dyDescent="0.25">
      <c r="B17029" s="3">
        <v>44462.906246412036</v>
      </c>
      <c r="C17029">
        <v>15.536199999999999</v>
      </c>
      <c r="D17029">
        <v>75.831999999999994</v>
      </c>
      <c r="E17029">
        <v>14.7561</v>
      </c>
      <c r="F17029">
        <v>75.311999999999998</v>
      </c>
      <c r="G17029">
        <f t="shared" si="2184"/>
        <v>0.78009999999999913</v>
      </c>
      <c r="H17029" s="4">
        <f t="shared" si="2185"/>
        <v>0.5496170083249251</v>
      </c>
      <c r="I17029" s="4">
        <f t="shared" si="2186"/>
        <v>0.21961700832492509</v>
      </c>
      <c r="J17029">
        <f t="shared" ref="J17029:J17092" si="2191">IF(I17029&lt;0,0,5212.7*I17029^3.6671)</f>
        <v>20.085655711665609</v>
      </c>
      <c r="L17029">
        <f t="shared" si="2187"/>
        <v>2021</v>
      </c>
      <c r="M17029">
        <f t="shared" si="2188"/>
        <v>9</v>
      </c>
      <c r="N17029">
        <f t="shared" si="2189"/>
        <v>23</v>
      </c>
      <c r="O17029">
        <f t="shared" si="2190"/>
        <v>20.085655711665609</v>
      </c>
    </row>
    <row r="17030" spans="2:15" x14ac:dyDescent="0.25">
      <c r="B17030" s="3">
        <v>44462.916662962962</v>
      </c>
      <c r="C17030">
        <v>15.539199999999999</v>
      </c>
      <c r="D17030">
        <v>75.831999999999994</v>
      </c>
      <c r="E17030">
        <v>14.759</v>
      </c>
      <c r="F17030">
        <v>75.311999999999998</v>
      </c>
      <c r="G17030">
        <f t="shared" si="2184"/>
        <v>0.78019999999999889</v>
      </c>
      <c r="H17030" s="4">
        <f t="shared" si="2185"/>
        <v>0.5496874630112889</v>
      </c>
      <c r="I17030" s="4">
        <f t="shared" si="2186"/>
        <v>0.21968746301128889</v>
      </c>
      <c r="J17030">
        <f t="shared" si="2191"/>
        <v>20.109295221757129</v>
      </c>
      <c r="L17030">
        <f t="shared" si="2187"/>
        <v>2021</v>
      </c>
      <c r="M17030">
        <f t="shared" si="2188"/>
        <v>9</v>
      </c>
      <c r="N17030">
        <f t="shared" si="2189"/>
        <v>23</v>
      </c>
      <c r="O17030">
        <f t="shared" si="2190"/>
        <v>20.109295221757129</v>
      </c>
    </row>
    <row r="17031" spans="2:15" x14ac:dyDescent="0.25">
      <c r="B17031" s="3">
        <v>44462.927079513887</v>
      </c>
      <c r="C17031">
        <v>15.539199999999999</v>
      </c>
      <c r="D17031">
        <v>75.831999999999994</v>
      </c>
      <c r="E17031">
        <v>14.759</v>
      </c>
      <c r="F17031">
        <v>75.311999999999998</v>
      </c>
      <c r="G17031">
        <f t="shared" si="2184"/>
        <v>0.78019999999999889</v>
      </c>
      <c r="H17031" s="4">
        <f t="shared" si="2185"/>
        <v>0.5496874630112889</v>
      </c>
      <c r="I17031" s="4">
        <f t="shared" si="2186"/>
        <v>0.21968746301128889</v>
      </c>
      <c r="J17031">
        <f t="shared" si="2191"/>
        <v>20.109295221757129</v>
      </c>
      <c r="L17031">
        <f t="shared" si="2187"/>
        <v>2021</v>
      </c>
      <c r="M17031">
        <f t="shared" si="2188"/>
        <v>9</v>
      </c>
      <c r="N17031">
        <f t="shared" si="2189"/>
        <v>23</v>
      </c>
      <c r="O17031">
        <f t="shared" si="2190"/>
        <v>20.109295221757129</v>
      </c>
    </row>
    <row r="17032" spans="2:15" x14ac:dyDescent="0.25">
      <c r="B17032" s="3">
        <v>44462.937496064813</v>
      </c>
      <c r="C17032">
        <v>15.543699999999999</v>
      </c>
      <c r="D17032">
        <v>75.831999999999994</v>
      </c>
      <c r="E17032">
        <v>14.761900000000001</v>
      </c>
      <c r="F17032">
        <v>75.311999999999998</v>
      </c>
      <c r="G17032">
        <f t="shared" si="2184"/>
        <v>0.78179999999999872</v>
      </c>
      <c r="H17032" s="4">
        <f t="shared" si="2185"/>
        <v>0.55081473799311143</v>
      </c>
      <c r="I17032" s="4">
        <f t="shared" si="2186"/>
        <v>0.22081473799311141</v>
      </c>
      <c r="J17032">
        <f t="shared" si="2191"/>
        <v>20.490285848045438</v>
      </c>
      <c r="L17032">
        <f t="shared" si="2187"/>
        <v>2021</v>
      </c>
      <c r="M17032">
        <f t="shared" si="2188"/>
        <v>9</v>
      </c>
      <c r="N17032">
        <f t="shared" si="2189"/>
        <v>23</v>
      </c>
      <c r="O17032">
        <f t="shared" si="2190"/>
        <v>20.490285848045438</v>
      </c>
    </row>
    <row r="17033" spans="2:15" x14ac:dyDescent="0.25">
      <c r="B17033" s="3">
        <v>44462.947912615738</v>
      </c>
      <c r="C17033">
        <v>15.541700000000001</v>
      </c>
      <c r="D17033">
        <v>75.659000000000006</v>
      </c>
      <c r="E17033">
        <v>14.7615</v>
      </c>
      <c r="F17033">
        <v>75.138999999999996</v>
      </c>
      <c r="G17033">
        <f t="shared" si="2184"/>
        <v>0.78020000000000067</v>
      </c>
      <c r="H17033" s="4">
        <f t="shared" si="2185"/>
        <v>0.54968746301129012</v>
      </c>
      <c r="I17033" s="4">
        <f t="shared" si="2186"/>
        <v>0.21968746301129011</v>
      </c>
      <c r="J17033">
        <f t="shared" si="2191"/>
        <v>20.109295221757524</v>
      </c>
      <c r="L17033">
        <f t="shared" si="2187"/>
        <v>2021</v>
      </c>
      <c r="M17033">
        <f t="shared" si="2188"/>
        <v>9</v>
      </c>
      <c r="N17033">
        <f t="shared" si="2189"/>
        <v>23</v>
      </c>
      <c r="O17033">
        <f t="shared" si="2190"/>
        <v>20.109295221757524</v>
      </c>
    </row>
    <row r="17034" spans="2:15" x14ac:dyDescent="0.25">
      <c r="B17034" s="3">
        <v>44462.958329166664</v>
      </c>
      <c r="C17034">
        <v>15.541700000000001</v>
      </c>
      <c r="D17034">
        <v>75.659000000000006</v>
      </c>
      <c r="E17034">
        <v>14.763</v>
      </c>
      <c r="F17034">
        <v>75.138999999999996</v>
      </c>
      <c r="G17034">
        <f t="shared" si="2184"/>
        <v>0.77870000000000061</v>
      </c>
      <c r="H17034" s="4">
        <f t="shared" si="2185"/>
        <v>0.54863064271583128</v>
      </c>
      <c r="I17034" s="4">
        <f t="shared" si="2186"/>
        <v>0.21863064271583127</v>
      </c>
      <c r="J17034">
        <f t="shared" si="2191"/>
        <v>19.756820533006128</v>
      </c>
      <c r="L17034">
        <f t="shared" si="2187"/>
        <v>2021</v>
      </c>
      <c r="M17034">
        <f t="shared" si="2188"/>
        <v>9</v>
      </c>
      <c r="N17034">
        <f t="shared" si="2189"/>
        <v>23</v>
      </c>
      <c r="O17034">
        <f t="shared" si="2190"/>
        <v>19.756820533006128</v>
      </c>
    </row>
    <row r="17035" spans="2:15" x14ac:dyDescent="0.25">
      <c r="B17035" s="3">
        <v>44462.96874571759</v>
      </c>
      <c r="C17035">
        <v>15.5433</v>
      </c>
      <c r="D17035">
        <v>75.659000000000006</v>
      </c>
      <c r="E17035">
        <v>14.7659</v>
      </c>
      <c r="F17035">
        <v>75.138999999999996</v>
      </c>
      <c r="G17035">
        <f t="shared" si="2184"/>
        <v>0.77740000000000009</v>
      </c>
      <c r="H17035" s="4">
        <f t="shared" si="2185"/>
        <v>0.54771473179310004</v>
      </c>
      <c r="I17035" s="4">
        <f t="shared" si="2186"/>
        <v>0.21771473179310002</v>
      </c>
      <c r="J17035">
        <f t="shared" si="2191"/>
        <v>19.454995931062324</v>
      </c>
      <c r="L17035">
        <f t="shared" si="2187"/>
        <v>2021</v>
      </c>
      <c r="M17035">
        <f t="shared" si="2188"/>
        <v>9</v>
      </c>
      <c r="N17035">
        <f t="shared" si="2189"/>
        <v>23</v>
      </c>
      <c r="O17035">
        <f t="shared" si="2190"/>
        <v>19.454995931062324</v>
      </c>
    </row>
    <row r="17036" spans="2:15" x14ac:dyDescent="0.25">
      <c r="B17036" s="3">
        <v>44462.979162268515</v>
      </c>
      <c r="C17036">
        <v>15.5457</v>
      </c>
      <c r="D17036">
        <v>75.483999999999995</v>
      </c>
      <c r="E17036">
        <v>14.7659</v>
      </c>
      <c r="F17036">
        <v>75.138999999999996</v>
      </c>
      <c r="G17036">
        <f t="shared" si="2184"/>
        <v>0.77979999999999983</v>
      </c>
      <c r="H17036" s="4">
        <f t="shared" si="2185"/>
        <v>0.54940564426583383</v>
      </c>
      <c r="I17036" s="4">
        <f t="shared" si="2186"/>
        <v>0.21940564426583381</v>
      </c>
      <c r="J17036">
        <f t="shared" si="2191"/>
        <v>20.014858445506334</v>
      </c>
      <c r="L17036">
        <f t="shared" si="2187"/>
        <v>2021</v>
      </c>
      <c r="M17036">
        <f t="shared" si="2188"/>
        <v>9</v>
      </c>
      <c r="N17036">
        <f t="shared" si="2189"/>
        <v>23</v>
      </c>
      <c r="O17036">
        <f t="shared" si="2190"/>
        <v>20.014858445506334</v>
      </c>
    </row>
    <row r="17037" spans="2:15" x14ac:dyDescent="0.25">
      <c r="B17037" s="3">
        <v>44462.989578819448</v>
      </c>
      <c r="C17037">
        <v>15.5443</v>
      </c>
      <c r="D17037">
        <v>75.483999999999995</v>
      </c>
      <c r="E17037">
        <v>14.7659</v>
      </c>
      <c r="F17037">
        <v>75.138999999999996</v>
      </c>
      <c r="G17037">
        <f t="shared" si="2184"/>
        <v>0.77839999999999954</v>
      </c>
      <c r="H17037" s="4">
        <f t="shared" si="2185"/>
        <v>0.54841927865673878</v>
      </c>
      <c r="I17037" s="4">
        <f t="shared" si="2186"/>
        <v>0.21841927865673877</v>
      </c>
      <c r="J17037">
        <f t="shared" si="2191"/>
        <v>19.686868562501303</v>
      </c>
      <c r="L17037">
        <f t="shared" si="2187"/>
        <v>2021</v>
      </c>
      <c r="M17037">
        <f t="shared" si="2188"/>
        <v>9</v>
      </c>
      <c r="N17037">
        <f t="shared" si="2189"/>
        <v>23</v>
      </c>
      <c r="O17037">
        <f t="shared" si="2190"/>
        <v>19.686868562501303</v>
      </c>
    </row>
    <row r="17038" spans="2:15" x14ac:dyDescent="0.25">
      <c r="B17038" s="3">
        <v>44462.999995370374</v>
      </c>
      <c r="C17038">
        <v>15.542199999999999</v>
      </c>
      <c r="D17038">
        <v>75.311999999999998</v>
      </c>
      <c r="E17038">
        <v>14.7669</v>
      </c>
      <c r="F17038">
        <v>74.963999999999999</v>
      </c>
      <c r="G17038">
        <f t="shared" si="2184"/>
        <v>0.77529999999999966</v>
      </c>
      <c r="H17038" s="4">
        <f t="shared" si="2185"/>
        <v>0.54623518337945731</v>
      </c>
      <c r="I17038" s="4">
        <f t="shared" si="2186"/>
        <v>0.2162351833794573</v>
      </c>
      <c r="J17038">
        <f t="shared" si="2191"/>
        <v>18.974536765399609</v>
      </c>
      <c r="L17038">
        <f t="shared" si="2187"/>
        <v>2021</v>
      </c>
      <c r="M17038">
        <f t="shared" si="2188"/>
        <v>9</v>
      </c>
      <c r="N17038">
        <f t="shared" si="2189"/>
        <v>24</v>
      </c>
      <c r="O17038">
        <f t="shared" si="2190"/>
        <v>18.974536765399609</v>
      </c>
    </row>
    <row r="17039" spans="2:15" x14ac:dyDescent="0.25">
      <c r="B17039" s="3">
        <v>44463.010411921299</v>
      </c>
      <c r="C17039">
        <v>15.545299999999999</v>
      </c>
      <c r="D17039">
        <v>75.311999999999998</v>
      </c>
      <c r="E17039">
        <v>14.7698</v>
      </c>
      <c r="F17039">
        <v>74.963999999999999</v>
      </c>
      <c r="G17039">
        <f t="shared" si="2184"/>
        <v>0.77549999999999919</v>
      </c>
      <c r="H17039" s="4">
        <f t="shared" si="2185"/>
        <v>0.54637609275218491</v>
      </c>
      <c r="I17039" s="4">
        <f t="shared" si="2186"/>
        <v>0.21637609275218489</v>
      </c>
      <c r="J17039">
        <f t="shared" si="2191"/>
        <v>19.019918891171301</v>
      </c>
      <c r="L17039">
        <f t="shared" si="2187"/>
        <v>2021</v>
      </c>
      <c r="M17039">
        <f t="shared" si="2188"/>
        <v>9</v>
      </c>
      <c r="N17039">
        <f t="shared" si="2189"/>
        <v>24</v>
      </c>
      <c r="O17039">
        <f t="shared" si="2190"/>
        <v>19.019918891171301</v>
      </c>
    </row>
    <row r="17040" spans="2:15" x14ac:dyDescent="0.25">
      <c r="B17040" s="3">
        <v>44463.020828472225</v>
      </c>
      <c r="C17040">
        <v>15.545299999999999</v>
      </c>
      <c r="D17040">
        <v>75.311999999999998</v>
      </c>
      <c r="E17040">
        <v>14.7669</v>
      </c>
      <c r="F17040">
        <v>74.963999999999999</v>
      </c>
      <c r="G17040">
        <f t="shared" si="2184"/>
        <v>0.77839999999999954</v>
      </c>
      <c r="H17040" s="4">
        <f t="shared" si="2185"/>
        <v>0.54841927865673878</v>
      </c>
      <c r="I17040" s="4">
        <f t="shared" si="2186"/>
        <v>0.21841927865673877</v>
      </c>
      <c r="J17040">
        <f t="shared" si="2191"/>
        <v>19.686868562501303</v>
      </c>
      <c r="L17040">
        <f t="shared" si="2187"/>
        <v>2021</v>
      </c>
      <c r="M17040">
        <f t="shared" si="2188"/>
        <v>9</v>
      </c>
      <c r="N17040">
        <f t="shared" si="2189"/>
        <v>24</v>
      </c>
      <c r="O17040">
        <f t="shared" si="2190"/>
        <v>19.686868562501303</v>
      </c>
    </row>
    <row r="17041" spans="2:15" x14ac:dyDescent="0.25">
      <c r="B17041" s="3">
        <v>44463.03124502315</v>
      </c>
      <c r="C17041">
        <v>15.547800000000001</v>
      </c>
      <c r="D17041">
        <v>75.138999999999996</v>
      </c>
      <c r="E17041">
        <v>14.766299999999999</v>
      </c>
      <c r="F17041">
        <v>74.790999999999997</v>
      </c>
      <c r="G17041">
        <f t="shared" si="2184"/>
        <v>0.78150000000000119</v>
      </c>
      <c r="H17041" s="4">
        <f t="shared" si="2185"/>
        <v>0.55060337393402137</v>
      </c>
      <c r="I17041" s="4">
        <f t="shared" si="2186"/>
        <v>0.22060337393402135</v>
      </c>
      <c r="J17041">
        <f t="shared" si="2191"/>
        <v>20.418453604784002</v>
      </c>
      <c r="L17041">
        <f t="shared" si="2187"/>
        <v>2021</v>
      </c>
      <c r="M17041">
        <f t="shared" si="2188"/>
        <v>9</v>
      </c>
      <c r="N17041">
        <f t="shared" si="2189"/>
        <v>24</v>
      </c>
      <c r="O17041">
        <f t="shared" si="2190"/>
        <v>20.418453604784002</v>
      </c>
    </row>
    <row r="17042" spans="2:15" x14ac:dyDescent="0.25">
      <c r="B17042" s="3">
        <v>44463.041661574076</v>
      </c>
      <c r="C17042">
        <v>15.5463</v>
      </c>
      <c r="D17042">
        <v>75.138999999999996</v>
      </c>
      <c r="E17042">
        <v>14.764799999999999</v>
      </c>
      <c r="F17042">
        <v>74.790999999999997</v>
      </c>
      <c r="G17042">
        <f t="shared" si="2184"/>
        <v>0.78150000000000119</v>
      </c>
      <c r="H17042" s="4">
        <f t="shared" si="2185"/>
        <v>0.55060337393402137</v>
      </c>
      <c r="I17042" s="4">
        <f t="shared" si="2186"/>
        <v>0.22060337393402135</v>
      </c>
      <c r="J17042">
        <f t="shared" si="2191"/>
        <v>20.418453604784002</v>
      </c>
      <c r="L17042">
        <f t="shared" si="2187"/>
        <v>2021</v>
      </c>
      <c r="M17042">
        <f t="shared" si="2188"/>
        <v>9</v>
      </c>
      <c r="N17042">
        <f t="shared" si="2189"/>
        <v>24</v>
      </c>
      <c r="O17042">
        <f t="shared" si="2190"/>
        <v>20.418453604784002</v>
      </c>
    </row>
    <row r="17043" spans="2:15" x14ac:dyDescent="0.25">
      <c r="B17043" s="3">
        <v>44463.052078125002</v>
      </c>
      <c r="C17043">
        <v>15.5457</v>
      </c>
      <c r="D17043">
        <v>74.963999999999999</v>
      </c>
      <c r="E17043">
        <v>14.763400000000001</v>
      </c>
      <c r="F17043">
        <v>74.790999999999997</v>
      </c>
      <c r="G17043">
        <f t="shared" si="2184"/>
        <v>0.78229999999999933</v>
      </c>
      <c r="H17043" s="4">
        <f t="shared" si="2185"/>
        <v>0.5511670114249313</v>
      </c>
      <c r="I17043" s="4">
        <f t="shared" si="2186"/>
        <v>0.22116701142493128</v>
      </c>
      <c r="J17043">
        <f t="shared" si="2191"/>
        <v>20.610414439176907</v>
      </c>
      <c r="L17043">
        <f t="shared" si="2187"/>
        <v>2021</v>
      </c>
      <c r="M17043">
        <f t="shared" si="2188"/>
        <v>9</v>
      </c>
      <c r="N17043">
        <f t="shared" si="2189"/>
        <v>24</v>
      </c>
      <c r="O17043">
        <f t="shared" si="2190"/>
        <v>20.610414439176907</v>
      </c>
    </row>
    <row r="17044" spans="2:15" x14ac:dyDescent="0.25">
      <c r="B17044" s="3">
        <v>44463.062494675927</v>
      </c>
      <c r="C17044">
        <v>15.5457</v>
      </c>
      <c r="D17044">
        <v>74.963999999999999</v>
      </c>
      <c r="E17044">
        <v>14.766299999999999</v>
      </c>
      <c r="F17044">
        <v>74.790999999999997</v>
      </c>
      <c r="G17044">
        <f t="shared" si="2184"/>
        <v>0.77940000000000076</v>
      </c>
      <c r="H17044" s="4">
        <f t="shared" si="2185"/>
        <v>0.54912382552037886</v>
      </c>
      <c r="I17044" s="4">
        <f t="shared" si="2186"/>
        <v>0.21912382552037885</v>
      </c>
      <c r="J17044">
        <f t="shared" si="2191"/>
        <v>19.920744636743041</v>
      </c>
      <c r="L17044">
        <f t="shared" si="2187"/>
        <v>2021</v>
      </c>
      <c r="M17044">
        <f t="shared" si="2188"/>
        <v>9</v>
      </c>
      <c r="N17044">
        <f t="shared" si="2189"/>
        <v>24</v>
      </c>
      <c r="O17044">
        <f t="shared" si="2190"/>
        <v>19.920744636743041</v>
      </c>
    </row>
    <row r="17045" spans="2:15" x14ac:dyDescent="0.25">
      <c r="B17045" s="3">
        <v>44463.072911226853</v>
      </c>
      <c r="C17045">
        <v>15.543699999999999</v>
      </c>
      <c r="D17045">
        <v>74.790999999999997</v>
      </c>
      <c r="E17045">
        <v>14.7643</v>
      </c>
      <c r="F17045">
        <v>74.619</v>
      </c>
      <c r="G17045">
        <f t="shared" si="2184"/>
        <v>0.77939999999999898</v>
      </c>
      <c r="H17045" s="4">
        <f t="shared" si="2185"/>
        <v>0.54912382552037753</v>
      </c>
      <c r="I17045" s="4">
        <f t="shared" si="2186"/>
        <v>0.21912382552037751</v>
      </c>
      <c r="J17045">
        <f t="shared" si="2191"/>
        <v>19.920744636742601</v>
      </c>
      <c r="L17045">
        <f t="shared" si="2187"/>
        <v>2021</v>
      </c>
      <c r="M17045">
        <f t="shared" si="2188"/>
        <v>9</v>
      </c>
      <c r="N17045">
        <f t="shared" si="2189"/>
        <v>24</v>
      </c>
      <c r="O17045">
        <f t="shared" si="2190"/>
        <v>19.920744636742601</v>
      </c>
    </row>
    <row r="17046" spans="2:15" x14ac:dyDescent="0.25">
      <c r="B17046" s="3">
        <v>44463.083327777778</v>
      </c>
      <c r="C17046">
        <v>15.5467</v>
      </c>
      <c r="D17046">
        <v>74.790999999999997</v>
      </c>
      <c r="E17046">
        <v>14.7628</v>
      </c>
      <c r="F17046">
        <v>74.619</v>
      </c>
      <c r="G17046">
        <f t="shared" si="2184"/>
        <v>0.78389999999999915</v>
      </c>
      <c r="H17046" s="4">
        <f t="shared" si="2185"/>
        <v>0.55229428640675404</v>
      </c>
      <c r="I17046" s="4">
        <f t="shared" si="2186"/>
        <v>0.22229428640675403</v>
      </c>
      <c r="J17046">
        <f t="shared" si="2191"/>
        <v>20.998269293812513</v>
      </c>
      <c r="L17046">
        <f t="shared" si="2187"/>
        <v>2021</v>
      </c>
      <c r="M17046">
        <f t="shared" si="2188"/>
        <v>9</v>
      </c>
      <c r="N17046">
        <f t="shared" si="2189"/>
        <v>24</v>
      </c>
      <c r="O17046">
        <f t="shared" si="2190"/>
        <v>20.998269293812513</v>
      </c>
    </row>
    <row r="17047" spans="2:15" x14ac:dyDescent="0.25">
      <c r="B17047" s="3">
        <v>44463.093744328704</v>
      </c>
      <c r="C17047">
        <v>15.541700000000001</v>
      </c>
      <c r="D17047">
        <v>74.619</v>
      </c>
      <c r="E17047">
        <v>14.7614</v>
      </c>
      <c r="F17047">
        <v>74.619</v>
      </c>
      <c r="G17047">
        <f t="shared" si="2184"/>
        <v>0.78030000000000044</v>
      </c>
      <c r="H17047" s="4">
        <f t="shared" si="2185"/>
        <v>0.54975791769765392</v>
      </c>
      <c r="I17047" s="4">
        <f t="shared" si="2186"/>
        <v>0.2197579176976539</v>
      </c>
      <c r="J17047">
        <f t="shared" si="2191"/>
        <v>20.132954960556397</v>
      </c>
      <c r="L17047">
        <f t="shared" si="2187"/>
        <v>2021</v>
      </c>
      <c r="M17047">
        <f t="shared" si="2188"/>
        <v>9</v>
      </c>
      <c r="N17047">
        <f t="shared" si="2189"/>
        <v>24</v>
      </c>
      <c r="O17047">
        <f t="shared" si="2190"/>
        <v>20.132954960556397</v>
      </c>
    </row>
    <row r="17048" spans="2:15" x14ac:dyDescent="0.25">
      <c r="B17048" s="3">
        <v>44463.104166666664</v>
      </c>
      <c r="C17048">
        <v>15.538600000000001</v>
      </c>
      <c r="D17048">
        <v>74.619</v>
      </c>
      <c r="E17048">
        <v>14.759499999999999</v>
      </c>
      <c r="F17048">
        <v>74.445999999999998</v>
      </c>
      <c r="G17048">
        <f t="shared" si="2184"/>
        <v>0.77910000000000146</v>
      </c>
      <c r="H17048" s="4">
        <f t="shared" si="2185"/>
        <v>0.54891246146128758</v>
      </c>
      <c r="I17048" s="4">
        <f t="shared" si="2186"/>
        <v>0.21891246146128757</v>
      </c>
      <c r="J17048">
        <f t="shared" si="2191"/>
        <v>19.850370811711592</v>
      </c>
      <c r="L17048">
        <f t="shared" si="2187"/>
        <v>2021</v>
      </c>
      <c r="M17048">
        <f t="shared" si="2188"/>
        <v>9</v>
      </c>
      <c r="N17048">
        <f t="shared" si="2189"/>
        <v>24</v>
      </c>
      <c r="O17048">
        <f t="shared" si="2190"/>
        <v>19.850370811711592</v>
      </c>
    </row>
    <row r="17049" spans="2:15" x14ac:dyDescent="0.25">
      <c r="B17049" s="3">
        <v>44463.114583333336</v>
      </c>
      <c r="C17049">
        <v>15.5366</v>
      </c>
      <c r="D17049">
        <v>74.445999999999998</v>
      </c>
      <c r="E17049">
        <v>14.755000000000001</v>
      </c>
      <c r="F17049">
        <v>74.445999999999998</v>
      </c>
      <c r="G17049">
        <f t="shared" si="2184"/>
        <v>0.78159999999999918</v>
      </c>
      <c r="H17049" s="4">
        <f t="shared" si="2185"/>
        <v>0.55067382862038394</v>
      </c>
      <c r="I17049" s="4">
        <f t="shared" si="2186"/>
        <v>0.22067382862038393</v>
      </c>
      <c r="J17049">
        <f t="shared" si="2191"/>
        <v>20.442377301907907</v>
      </c>
      <c r="L17049">
        <f t="shared" si="2187"/>
        <v>2021</v>
      </c>
      <c r="M17049">
        <f t="shared" si="2188"/>
        <v>9</v>
      </c>
      <c r="N17049">
        <f t="shared" si="2189"/>
        <v>24</v>
      </c>
      <c r="O17049">
        <f t="shared" si="2190"/>
        <v>20.442377301907907</v>
      </c>
    </row>
    <row r="17050" spans="2:15" x14ac:dyDescent="0.25">
      <c r="B17050" s="3">
        <v>44463.125000057873</v>
      </c>
      <c r="C17050">
        <v>15.5335</v>
      </c>
      <c r="D17050">
        <v>74.445999999999998</v>
      </c>
      <c r="E17050">
        <v>14.755000000000001</v>
      </c>
      <c r="F17050">
        <v>74.445999999999998</v>
      </c>
      <c r="G17050">
        <f t="shared" si="2184"/>
        <v>0.7784999999999993</v>
      </c>
      <c r="H17050" s="4">
        <f t="shared" si="2185"/>
        <v>0.54848973334310247</v>
      </c>
      <c r="I17050" s="4">
        <f t="shared" si="2186"/>
        <v>0.21848973334310245</v>
      </c>
      <c r="J17050">
        <f t="shared" si="2191"/>
        <v>19.71016583722686</v>
      </c>
      <c r="L17050">
        <f t="shared" si="2187"/>
        <v>2021</v>
      </c>
      <c r="M17050">
        <f t="shared" si="2188"/>
        <v>9</v>
      </c>
      <c r="N17050">
        <f t="shared" si="2189"/>
        <v>24</v>
      </c>
      <c r="O17050">
        <f t="shared" si="2190"/>
        <v>19.71016583722686</v>
      </c>
    </row>
    <row r="17051" spans="2:15" x14ac:dyDescent="0.25">
      <c r="B17051" s="3">
        <v>44463.13541678241</v>
      </c>
      <c r="C17051">
        <v>15.5335</v>
      </c>
      <c r="D17051">
        <v>74.445999999999998</v>
      </c>
      <c r="E17051">
        <v>14.7516</v>
      </c>
      <c r="F17051">
        <v>74.271000000000001</v>
      </c>
      <c r="G17051">
        <f t="shared" si="2184"/>
        <v>0.78190000000000026</v>
      </c>
      <c r="H17051" s="4">
        <f t="shared" si="2185"/>
        <v>0.55088519267947644</v>
      </c>
      <c r="I17051" s="4">
        <f t="shared" si="2186"/>
        <v>0.22088519267947643</v>
      </c>
      <c r="J17051">
        <f t="shared" si="2191"/>
        <v>20.514270718758841</v>
      </c>
      <c r="L17051">
        <f t="shared" si="2187"/>
        <v>2021</v>
      </c>
      <c r="M17051">
        <f t="shared" si="2188"/>
        <v>9</v>
      </c>
      <c r="N17051">
        <f t="shared" si="2189"/>
        <v>24</v>
      </c>
      <c r="O17051">
        <f t="shared" si="2190"/>
        <v>20.514270718758841</v>
      </c>
    </row>
    <row r="17052" spans="2:15" x14ac:dyDescent="0.25">
      <c r="B17052" s="3">
        <v>44463.145833506947</v>
      </c>
      <c r="C17052">
        <v>15.5299</v>
      </c>
      <c r="D17052">
        <v>74.271000000000001</v>
      </c>
      <c r="E17052">
        <v>14.748699999999999</v>
      </c>
      <c r="F17052">
        <v>74.271000000000001</v>
      </c>
      <c r="G17052">
        <f t="shared" si="2184"/>
        <v>0.78120000000000012</v>
      </c>
      <c r="H17052" s="4">
        <f t="shared" si="2185"/>
        <v>0.55039200987492887</v>
      </c>
      <c r="I17052" s="4">
        <f t="shared" si="2186"/>
        <v>0.22039200987492885</v>
      </c>
      <c r="J17052">
        <f t="shared" si="2191"/>
        <v>20.346804687038453</v>
      </c>
      <c r="L17052">
        <f t="shared" si="2187"/>
        <v>2021</v>
      </c>
      <c r="M17052">
        <f t="shared" si="2188"/>
        <v>9</v>
      </c>
      <c r="N17052">
        <f t="shared" si="2189"/>
        <v>24</v>
      </c>
      <c r="O17052">
        <f t="shared" si="2190"/>
        <v>20.346804687038453</v>
      </c>
    </row>
    <row r="17053" spans="2:15" x14ac:dyDescent="0.25">
      <c r="B17053" s="3">
        <v>44463.156250231485</v>
      </c>
      <c r="C17053">
        <v>15.5299</v>
      </c>
      <c r="D17053">
        <v>74.271000000000001</v>
      </c>
      <c r="E17053">
        <v>14.7502</v>
      </c>
      <c r="F17053">
        <v>74.271000000000001</v>
      </c>
      <c r="G17053">
        <f t="shared" si="2184"/>
        <v>0.77970000000000006</v>
      </c>
      <c r="H17053" s="4">
        <f t="shared" si="2185"/>
        <v>0.54933518957947003</v>
      </c>
      <c r="I17053" s="4">
        <f t="shared" si="2186"/>
        <v>0.21933518957947001</v>
      </c>
      <c r="J17053">
        <f t="shared" si="2191"/>
        <v>19.991299742126941</v>
      </c>
      <c r="L17053">
        <f t="shared" si="2187"/>
        <v>2021</v>
      </c>
      <c r="M17053">
        <f t="shared" si="2188"/>
        <v>9</v>
      </c>
      <c r="N17053">
        <f t="shared" si="2189"/>
        <v>24</v>
      </c>
      <c r="O17053">
        <f t="shared" si="2190"/>
        <v>19.991299742126941</v>
      </c>
    </row>
    <row r="17054" spans="2:15" x14ac:dyDescent="0.25">
      <c r="B17054" s="3">
        <v>44463.166666956022</v>
      </c>
      <c r="C17054">
        <v>15.526300000000001</v>
      </c>
      <c r="D17054">
        <v>74.097999999999999</v>
      </c>
      <c r="E17054">
        <v>14.749599999999999</v>
      </c>
      <c r="F17054">
        <v>74.097999999999999</v>
      </c>
      <c r="G17054">
        <f t="shared" si="2184"/>
        <v>0.77670000000000172</v>
      </c>
      <c r="H17054" s="4">
        <f t="shared" si="2185"/>
        <v>0.54722154898855369</v>
      </c>
      <c r="I17054" s="4">
        <f t="shared" si="2186"/>
        <v>0.21722154898855367</v>
      </c>
      <c r="J17054">
        <f t="shared" si="2191"/>
        <v>19.293871373588427</v>
      </c>
      <c r="L17054">
        <f t="shared" si="2187"/>
        <v>2021</v>
      </c>
      <c r="M17054">
        <f t="shared" si="2188"/>
        <v>9</v>
      </c>
      <c r="N17054">
        <f t="shared" si="2189"/>
        <v>24</v>
      </c>
      <c r="O17054">
        <f t="shared" si="2190"/>
        <v>19.293871373588427</v>
      </c>
    </row>
    <row r="17055" spans="2:15" x14ac:dyDescent="0.25">
      <c r="B17055" s="3">
        <v>44463.177083680559</v>
      </c>
      <c r="C17055">
        <v>15.526300000000001</v>
      </c>
      <c r="D17055">
        <v>74.097999999999999</v>
      </c>
      <c r="E17055">
        <v>14.746700000000001</v>
      </c>
      <c r="F17055">
        <v>74.097999999999999</v>
      </c>
      <c r="G17055">
        <f t="shared" si="2184"/>
        <v>0.77960000000000029</v>
      </c>
      <c r="H17055" s="4">
        <f t="shared" si="2185"/>
        <v>0.54926473489310623</v>
      </c>
      <c r="I17055" s="4">
        <f t="shared" si="2186"/>
        <v>0.21926473489310622</v>
      </c>
      <c r="J17055">
        <f t="shared" si="2191"/>
        <v>19.967761213407844</v>
      </c>
      <c r="L17055">
        <f t="shared" si="2187"/>
        <v>2021</v>
      </c>
      <c r="M17055">
        <f t="shared" si="2188"/>
        <v>9</v>
      </c>
      <c r="N17055">
        <f t="shared" si="2189"/>
        <v>24</v>
      </c>
      <c r="O17055">
        <f t="shared" si="2190"/>
        <v>19.967761213407844</v>
      </c>
    </row>
    <row r="17056" spans="2:15" x14ac:dyDescent="0.25">
      <c r="B17056" s="3">
        <v>44463.187500405096</v>
      </c>
      <c r="C17056">
        <v>15.527900000000001</v>
      </c>
      <c r="D17056">
        <v>74.097999999999999</v>
      </c>
      <c r="E17056">
        <v>14.749599999999999</v>
      </c>
      <c r="F17056">
        <v>74.097999999999999</v>
      </c>
      <c r="G17056">
        <f t="shared" ref="G17056:G17119" si="2192">C17056-E17056</f>
        <v>0.77830000000000155</v>
      </c>
      <c r="H17056" s="4">
        <f t="shared" ref="H17056:H17119" si="2193">1000*G17056/2.2/(2.54^2)/100</f>
        <v>0.54834882397037621</v>
      </c>
      <c r="I17056" s="4">
        <f t="shared" ref="I17056:I17119" si="2194">H17056-($Y$1-$Y$2)/100</f>
        <v>0.21834882397037619</v>
      </c>
      <c r="J17056">
        <f t="shared" si="2191"/>
        <v>19.663591322185013</v>
      </c>
      <c r="L17056">
        <f t="shared" si="2187"/>
        <v>2021</v>
      </c>
      <c r="M17056">
        <f t="shared" si="2188"/>
        <v>9</v>
      </c>
      <c r="N17056">
        <f t="shared" si="2189"/>
        <v>24</v>
      </c>
      <c r="O17056">
        <f t="shared" si="2190"/>
        <v>19.663591322185013</v>
      </c>
    </row>
    <row r="17057" spans="2:15" x14ac:dyDescent="0.25">
      <c r="B17057" s="3">
        <v>44463.197917129626</v>
      </c>
      <c r="C17057">
        <v>15.5289</v>
      </c>
      <c r="D17057">
        <v>73.926000000000002</v>
      </c>
      <c r="E17057">
        <v>14.7506</v>
      </c>
      <c r="F17057">
        <v>73.926000000000002</v>
      </c>
      <c r="G17057">
        <f t="shared" si="2192"/>
        <v>0.77829999999999977</v>
      </c>
      <c r="H17057" s="4">
        <f t="shared" si="2193"/>
        <v>0.54834882397037499</v>
      </c>
      <c r="I17057" s="4">
        <f t="shared" si="2194"/>
        <v>0.21834882397037497</v>
      </c>
      <c r="J17057">
        <f t="shared" si="2191"/>
        <v>19.663591322184597</v>
      </c>
      <c r="L17057">
        <f t="shared" si="2187"/>
        <v>2021</v>
      </c>
      <c r="M17057">
        <f t="shared" si="2188"/>
        <v>9</v>
      </c>
      <c r="N17057">
        <f t="shared" si="2189"/>
        <v>24</v>
      </c>
      <c r="O17057">
        <f t="shared" si="2190"/>
        <v>19.663591322184597</v>
      </c>
    </row>
    <row r="17058" spans="2:15" x14ac:dyDescent="0.25">
      <c r="B17058" s="3">
        <v>44463.208333854163</v>
      </c>
      <c r="C17058">
        <v>15.5289</v>
      </c>
      <c r="D17058">
        <v>73.926000000000002</v>
      </c>
      <c r="E17058">
        <v>14.7521</v>
      </c>
      <c r="F17058">
        <v>73.926000000000002</v>
      </c>
      <c r="G17058">
        <f t="shared" si="2192"/>
        <v>0.77679999999999971</v>
      </c>
      <c r="H17058" s="4">
        <f t="shared" si="2193"/>
        <v>0.54729200367491626</v>
      </c>
      <c r="I17058" s="4">
        <f t="shared" si="2194"/>
        <v>0.21729200367491625</v>
      </c>
      <c r="J17058">
        <f t="shared" si="2191"/>
        <v>19.316829526824471</v>
      </c>
      <c r="L17058">
        <f t="shared" si="2187"/>
        <v>2021</v>
      </c>
      <c r="M17058">
        <f t="shared" si="2188"/>
        <v>9</v>
      </c>
      <c r="N17058">
        <f t="shared" si="2189"/>
        <v>24</v>
      </c>
      <c r="O17058">
        <f t="shared" si="2190"/>
        <v>19.316829526824471</v>
      </c>
    </row>
    <row r="17059" spans="2:15" x14ac:dyDescent="0.25">
      <c r="B17059" s="3">
        <v>44463.218750578701</v>
      </c>
      <c r="C17059">
        <v>15.5299</v>
      </c>
      <c r="D17059">
        <v>73.753</v>
      </c>
      <c r="E17059">
        <v>14.7521</v>
      </c>
      <c r="F17059">
        <v>73.926000000000002</v>
      </c>
      <c r="G17059">
        <f t="shared" si="2192"/>
        <v>0.77779999999999916</v>
      </c>
      <c r="H17059" s="4">
        <f t="shared" si="2193"/>
        <v>0.54799655053855501</v>
      </c>
      <c r="I17059" s="4">
        <f t="shared" si="2194"/>
        <v>0.21799655053855499</v>
      </c>
      <c r="J17059">
        <f t="shared" si="2191"/>
        <v>19.547505259783247</v>
      </c>
      <c r="L17059">
        <f t="shared" si="2187"/>
        <v>2021</v>
      </c>
      <c r="M17059">
        <f t="shared" si="2188"/>
        <v>9</v>
      </c>
      <c r="N17059">
        <f t="shared" si="2189"/>
        <v>24</v>
      </c>
      <c r="O17059">
        <f t="shared" si="2190"/>
        <v>19.547505259783247</v>
      </c>
    </row>
    <row r="17060" spans="2:15" x14ac:dyDescent="0.25">
      <c r="B17060" s="3">
        <v>44463.229167303238</v>
      </c>
      <c r="C17060">
        <v>15.531499999999999</v>
      </c>
      <c r="D17060">
        <v>73.753</v>
      </c>
      <c r="E17060">
        <v>14.755000000000001</v>
      </c>
      <c r="F17060">
        <v>73.926000000000002</v>
      </c>
      <c r="G17060">
        <f t="shared" si="2192"/>
        <v>0.77649999999999864</v>
      </c>
      <c r="H17060" s="4">
        <f t="shared" si="2193"/>
        <v>0.54708063961582365</v>
      </c>
      <c r="I17060" s="4">
        <f t="shared" si="2194"/>
        <v>0.21708063961582363</v>
      </c>
      <c r="J17060">
        <f t="shared" si="2191"/>
        <v>19.248014611165296</v>
      </c>
      <c r="L17060">
        <f t="shared" si="2187"/>
        <v>2021</v>
      </c>
      <c r="M17060">
        <f t="shared" si="2188"/>
        <v>9</v>
      </c>
      <c r="N17060">
        <f t="shared" si="2189"/>
        <v>24</v>
      </c>
      <c r="O17060">
        <f t="shared" si="2190"/>
        <v>19.248014611165296</v>
      </c>
    </row>
    <row r="17061" spans="2:15" x14ac:dyDescent="0.25">
      <c r="B17061" s="3">
        <v>44463.239584027775</v>
      </c>
      <c r="C17061">
        <v>15.534000000000001</v>
      </c>
      <c r="D17061">
        <v>73.58</v>
      </c>
      <c r="E17061">
        <v>14.756</v>
      </c>
      <c r="F17061">
        <v>73.753</v>
      </c>
      <c r="G17061">
        <f t="shared" si="2192"/>
        <v>0.77800000000000047</v>
      </c>
      <c r="H17061" s="4">
        <f t="shared" si="2193"/>
        <v>0.54813745991128371</v>
      </c>
      <c r="I17061" s="4">
        <f t="shared" si="2194"/>
        <v>0.21813745991128369</v>
      </c>
      <c r="J17061">
        <f t="shared" si="2191"/>
        <v>19.593879699976068</v>
      </c>
      <c r="L17061">
        <f t="shared" si="2187"/>
        <v>2021</v>
      </c>
      <c r="M17061">
        <f t="shared" si="2188"/>
        <v>9</v>
      </c>
      <c r="N17061">
        <f t="shared" si="2189"/>
        <v>24</v>
      </c>
      <c r="O17061">
        <f t="shared" si="2190"/>
        <v>19.593879699976068</v>
      </c>
    </row>
    <row r="17062" spans="2:15" x14ac:dyDescent="0.25">
      <c r="B17062" s="3">
        <v>44463.250000752312</v>
      </c>
      <c r="C17062">
        <v>15.534000000000001</v>
      </c>
      <c r="D17062">
        <v>73.58</v>
      </c>
      <c r="E17062">
        <v>14.760300000000001</v>
      </c>
      <c r="F17062">
        <v>73.753</v>
      </c>
      <c r="G17062">
        <f t="shared" si="2192"/>
        <v>0.77369999999999983</v>
      </c>
      <c r="H17062" s="4">
        <f t="shared" si="2193"/>
        <v>0.54510790839763479</v>
      </c>
      <c r="I17062" s="4">
        <f t="shared" si="2194"/>
        <v>0.21510790839763477</v>
      </c>
      <c r="J17062">
        <f t="shared" si="2191"/>
        <v>18.614309596673991</v>
      </c>
      <c r="L17062">
        <f t="shared" si="2187"/>
        <v>2021</v>
      </c>
      <c r="M17062">
        <f t="shared" si="2188"/>
        <v>9</v>
      </c>
      <c r="N17062">
        <f t="shared" si="2189"/>
        <v>24</v>
      </c>
      <c r="O17062">
        <f t="shared" si="2190"/>
        <v>18.614309596673991</v>
      </c>
    </row>
    <row r="17063" spans="2:15" x14ac:dyDescent="0.25">
      <c r="B17063" s="3">
        <v>44463.260417476849</v>
      </c>
      <c r="C17063">
        <v>15.537000000000001</v>
      </c>
      <c r="D17063">
        <v>73.58</v>
      </c>
      <c r="E17063">
        <v>14.763199999999999</v>
      </c>
      <c r="F17063">
        <v>73.753</v>
      </c>
      <c r="G17063">
        <f t="shared" si="2192"/>
        <v>0.77380000000000138</v>
      </c>
      <c r="H17063" s="4">
        <f t="shared" si="2193"/>
        <v>0.54517836308399981</v>
      </c>
      <c r="I17063" s="4">
        <f t="shared" si="2194"/>
        <v>0.21517836308399979</v>
      </c>
      <c r="J17063">
        <f t="shared" si="2191"/>
        <v>18.636676861450141</v>
      </c>
      <c r="L17063">
        <f t="shared" si="2187"/>
        <v>2021</v>
      </c>
      <c r="M17063">
        <f t="shared" si="2188"/>
        <v>9</v>
      </c>
      <c r="N17063">
        <f t="shared" si="2189"/>
        <v>24</v>
      </c>
      <c r="O17063">
        <f t="shared" si="2190"/>
        <v>18.636676861450141</v>
      </c>
    </row>
    <row r="17064" spans="2:15" x14ac:dyDescent="0.25">
      <c r="B17064" s="3">
        <v>44463.270834201387</v>
      </c>
      <c r="C17064">
        <v>15.538</v>
      </c>
      <c r="D17064">
        <v>73.406999999999996</v>
      </c>
      <c r="E17064">
        <v>14.7628</v>
      </c>
      <c r="F17064">
        <v>73.58</v>
      </c>
      <c r="G17064">
        <f t="shared" si="2192"/>
        <v>0.77519999999999989</v>
      </c>
      <c r="H17064" s="4">
        <f t="shared" si="2193"/>
        <v>0.54616472869309374</v>
      </c>
      <c r="I17064" s="4">
        <f t="shared" si="2194"/>
        <v>0.21616472869309372</v>
      </c>
      <c r="J17064">
        <f t="shared" si="2191"/>
        <v>18.951875260183222</v>
      </c>
      <c r="L17064">
        <f t="shared" si="2187"/>
        <v>2021</v>
      </c>
      <c r="M17064">
        <f t="shared" si="2188"/>
        <v>9</v>
      </c>
      <c r="N17064">
        <f t="shared" si="2189"/>
        <v>24</v>
      </c>
      <c r="O17064">
        <f t="shared" si="2190"/>
        <v>18.951875260183222</v>
      </c>
    </row>
    <row r="17065" spans="2:15" x14ac:dyDescent="0.25">
      <c r="B17065" s="3">
        <v>44463.281250925924</v>
      </c>
      <c r="C17065">
        <v>15.5396</v>
      </c>
      <c r="D17065">
        <v>73.406999999999996</v>
      </c>
      <c r="E17065">
        <v>14.768599999999999</v>
      </c>
      <c r="F17065">
        <v>73.58</v>
      </c>
      <c r="G17065">
        <f t="shared" si="2192"/>
        <v>0.7710000000000008</v>
      </c>
      <c r="H17065" s="4">
        <f t="shared" si="2193"/>
        <v>0.54320563186580972</v>
      </c>
      <c r="I17065" s="4">
        <f t="shared" si="2194"/>
        <v>0.21320563186580971</v>
      </c>
      <c r="J17065">
        <f t="shared" si="2191"/>
        <v>18.017741137094909</v>
      </c>
      <c r="L17065">
        <f t="shared" si="2187"/>
        <v>2021</v>
      </c>
      <c r="M17065">
        <f t="shared" si="2188"/>
        <v>9</v>
      </c>
      <c r="N17065">
        <f t="shared" si="2189"/>
        <v>24</v>
      </c>
      <c r="O17065">
        <f t="shared" si="2190"/>
        <v>18.017741137094909</v>
      </c>
    </row>
    <row r="17066" spans="2:15" x14ac:dyDescent="0.25">
      <c r="B17066" s="3">
        <v>44463.291667650461</v>
      </c>
      <c r="C17066">
        <v>15.539099999999999</v>
      </c>
      <c r="D17066">
        <v>73.233999999999995</v>
      </c>
      <c r="E17066">
        <v>14.767200000000001</v>
      </c>
      <c r="F17066">
        <v>73.58</v>
      </c>
      <c r="G17066">
        <f t="shared" si="2192"/>
        <v>0.7718999999999987</v>
      </c>
      <c r="H17066" s="4">
        <f t="shared" si="2193"/>
        <v>0.54383972404308356</v>
      </c>
      <c r="I17066" s="4">
        <f t="shared" si="2194"/>
        <v>0.21383972404308355</v>
      </c>
      <c r="J17066">
        <f t="shared" si="2191"/>
        <v>18.215028243035636</v>
      </c>
      <c r="L17066">
        <f t="shared" si="2187"/>
        <v>2021</v>
      </c>
      <c r="M17066">
        <f t="shared" si="2188"/>
        <v>9</v>
      </c>
      <c r="N17066">
        <f t="shared" si="2189"/>
        <v>24</v>
      </c>
      <c r="O17066">
        <f t="shared" si="2190"/>
        <v>18.215028243035636</v>
      </c>
    </row>
    <row r="17067" spans="2:15" x14ac:dyDescent="0.25">
      <c r="B17067" s="3">
        <v>44463.302084374998</v>
      </c>
      <c r="C17067">
        <v>15.5421</v>
      </c>
      <c r="D17067">
        <v>73.233999999999995</v>
      </c>
      <c r="E17067">
        <v>14.769600000000001</v>
      </c>
      <c r="F17067">
        <v>73.406999999999996</v>
      </c>
      <c r="G17067">
        <f t="shared" si="2192"/>
        <v>0.77249999999999908</v>
      </c>
      <c r="H17067" s="4">
        <f t="shared" si="2193"/>
        <v>0.54426245216126723</v>
      </c>
      <c r="I17067" s="4">
        <f t="shared" si="2194"/>
        <v>0.21426245216126721</v>
      </c>
      <c r="J17067">
        <f t="shared" si="2191"/>
        <v>18.347422759660624</v>
      </c>
      <c r="L17067">
        <f t="shared" si="2187"/>
        <v>2021</v>
      </c>
      <c r="M17067">
        <f t="shared" si="2188"/>
        <v>9</v>
      </c>
      <c r="N17067">
        <f t="shared" si="2189"/>
        <v>24</v>
      </c>
      <c r="O17067">
        <f t="shared" si="2190"/>
        <v>18.347422759660624</v>
      </c>
    </row>
    <row r="17068" spans="2:15" x14ac:dyDescent="0.25">
      <c r="B17068" s="3">
        <v>44463.312501099535</v>
      </c>
      <c r="C17068">
        <v>15.546200000000001</v>
      </c>
      <c r="D17068">
        <v>73.061999999999998</v>
      </c>
      <c r="E17068">
        <v>14.771100000000001</v>
      </c>
      <c r="F17068">
        <v>73.406999999999996</v>
      </c>
      <c r="G17068">
        <f t="shared" si="2192"/>
        <v>0.77510000000000012</v>
      </c>
      <c r="H17068" s="4">
        <f t="shared" si="2193"/>
        <v>0.54609427400672994</v>
      </c>
      <c r="I17068" s="4">
        <f t="shared" si="2194"/>
        <v>0.21609427400672993</v>
      </c>
      <c r="J17068">
        <f t="shared" si="2191"/>
        <v>18.929233445811743</v>
      </c>
      <c r="L17068">
        <f t="shared" si="2187"/>
        <v>2021</v>
      </c>
      <c r="M17068">
        <f t="shared" si="2188"/>
        <v>9</v>
      </c>
      <c r="N17068">
        <f t="shared" si="2189"/>
        <v>24</v>
      </c>
      <c r="O17068">
        <f t="shared" si="2190"/>
        <v>18.929233445811743</v>
      </c>
    </row>
    <row r="17069" spans="2:15" x14ac:dyDescent="0.25">
      <c r="B17069" s="3">
        <v>44463.322917824073</v>
      </c>
      <c r="C17069">
        <v>15.546200000000001</v>
      </c>
      <c r="D17069">
        <v>73.061999999999998</v>
      </c>
      <c r="E17069">
        <v>14.773999999999999</v>
      </c>
      <c r="F17069">
        <v>73.406999999999996</v>
      </c>
      <c r="G17069">
        <f t="shared" si="2192"/>
        <v>0.77220000000000155</v>
      </c>
      <c r="H17069" s="4">
        <f t="shared" si="2193"/>
        <v>0.54405108810217728</v>
      </c>
      <c r="I17069" s="4">
        <f t="shared" si="2194"/>
        <v>0.21405108810217727</v>
      </c>
      <c r="J17069">
        <f t="shared" si="2191"/>
        <v>18.281138332214486</v>
      </c>
      <c r="L17069">
        <f t="shared" si="2187"/>
        <v>2021</v>
      </c>
      <c r="M17069">
        <f t="shared" si="2188"/>
        <v>9</v>
      </c>
      <c r="N17069">
        <f t="shared" si="2189"/>
        <v>24</v>
      </c>
      <c r="O17069">
        <f t="shared" si="2190"/>
        <v>18.281138332214486</v>
      </c>
    </row>
    <row r="17070" spans="2:15" x14ac:dyDescent="0.25">
      <c r="B17070" s="3">
        <v>44463.33333454861</v>
      </c>
      <c r="C17070">
        <v>15.5504</v>
      </c>
      <c r="D17070">
        <v>72.891000000000005</v>
      </c>
      <c r="E17070">
        <v>14.775</v>
      </c>
      <c r="F17070">
        <v>73.233999999999995</v>
      </c>
      <c r="G17070">
        <f t="shared" si="2192"/>
        <v>0.77539999999999942</v>
      </c>
      <c r="H17070" s="4">
        <f t="shared" si="2193"/>
        <v>0.54630563806582111</v>
      </c>
      <c r="I17070" s="4">
        <f t="shared" si="2194"/>
        <v>0.21630563806582109</v>
      </c>
      <c r="J17070">
        <f t="shared" si="2191"/>
        <v>18.997217972161433</v>
      </c>
      <c r="L17070">
        <f t="shared" si="2187"/>
        <v>2021</v>
      </c>
      <c r="M17070">
        <f t="shared" si="2188"/>
        <v>9</v>
      </c>
      <c r="N17070">
        <f t="shared" si="2189"/>
        <v>24</v>
      </c>
      <c r="O17070">
        <f t="shared" si="2190"/>
        <v>18.997217972161433</v>
      </c>
    </row>
    <row r="17071" spans="2:15" x14ac:dyDescent="0.25">
      <c r="B17071" s="3">
        <v>44463.343751273147</v>
      </c>
      <c r="C17071">
        <v>15.5504</v>
      </c>
      <c r="D17071">
        <v>72.891000000000005</v>
      </c>
      <c r="E17071">
        <v>14.775</v>
      </c>
      <c r="F17071">
        <v>73.233999999999995</v>
      </c>
      <c r="G17071">
        <f t="shared" si="2192"/>
        <v>0.77539999999999942</v>
      </c>
      <c r="H17071" s="4">
        <f t="shared" si="2193"/>
        <v>0.54630563806582111</v>
      </c>
      <c r="I17071" s="4">
        <f t="shared" si="2194"/>
        <v>0.21630563806582109</v>
      </c>
      <c r="J17071">
        <f t="shared" si="2191"/>
        <v>18.997217972161433</v>
      </c>
      <c r="L17071">
        <f t="shared" ref="L17071:L17134" si="2195">YEAR(B17071)</f>
        <v>2021</v>
      </c>
      <c r="M17071">
        <f t="shared" ref="M17071:M17134" si="2196">MONTH(B17071)</f>
        <v>9</v>
      </c>
      <c r="N17071">
        <f t="shared" ref="N17071:N17134" si="2197">DAY(B17071)</f>
        <v>24</v>
      </c>
      <c r="O17071">
        <f t="shared" ref="O17071:O17134" si="2198">J17071</f>
        <v>18.997217972161433</v>
      </c>
    </row>
    <row r="17072" spans="2:15" x14ac:dyDescent="0.25">
      <c r="B17072" s="3">
        <v>44463.354167997684</v>
      </c>
      <c r="C17072">
        <v>15.5504</v>
      </c>
      <c r="D17072">
        <v>72.891000000000005</v>
      </c>
      <c r="E17072">
        <v>14.777900000000001</v>
      </c>
      <c r="F17072">
        <v>73.233999999999995</v>
      </c>
      <c r="G17072">
        <f t="shared" si="2192"/>
        <v>0.77249999999999908</v>
      </c>
      <c r="H17072" s="4">
        <f t="shared" si="2193"/>
        <v>0.54426245216126723</v>
      </c>
      <c r="I17072" s="4">
        <f t="shared" si="2194"/>
        <v>0.21426245216126721</v>
      </c>
      <c r="J17072">
        <f t="shared" si="2191"/>
        <v>18.347422759660624</v>
      </c>
      <c r="L17072">
        <f t="shared" si="2195"/>
        <v>2021</v>
      </c>
      <c r="M17072">
        <f t="shared" si="2196"/>
        <v>9</v>
      </c>
      <c r="N17072">
        <f t="shared" si="2197"/>
        <v>24</v>
      </c>
      <c r="O17072">
        <f t="shared" si="2198"/>
        <v>18.347422759660624</v>
      </c>
    </row>
    <row r="17073" spans="2:15" x14ac:dyDescent="0.25">
      <c r="B17073" s="3">
        <v>44463.364584722221</v>
      </c>
      <c r="C17073">
        <v>15.5528</v>
      </c>
      <c r="D17073">
        <v>72.718000000000004</v>
      </c>
      <c r="E17073">
        <v>14.783300000000001</v>
      </c>
      <c r="F17073">
        <v>73.061999999999998</v>
      </c>
      <c r="G17073">
        <f t="shared" si="2192"/>
        <v>0.76949999999999896</v>
      </c>
      <c r="H17073" s="4">
        <f t="shared" si="2193"/>
        <v>0.54214881157034966</v>
      </c>
      <c r="I17073" s="4">
        <f t="shared" si="2194"/>
        <v>0.21214881157034965</v>
      </c>
      <c r="J17073">
        <f t="shared" si="2191"/>
        <v>17.692389319447816</v>
      </c>
      <c r="L17073">
        <f t="shared" si="2195"/>
        <v>2021</v>
      </c>
      <c r="M17073">
        <f t="shared" si="2196"/>
        <v>9</v>
      </c>
      <c r="N17073">
        <f t="shared" si="2197"/>
        <v>24</v>
      </c>
      <c r="O17073">
        <f t="shared" si="2198"/>
        <v>17.692389319447816</v>
      </c>
    </row>
    <row r="17074" spans="2:15" x14ac:dyDescent="0.25">
      <c r="B17074" s="3">
        <v>44463.375001446759</v>
      </c>
      <c r="C17074">
        <v>15.557499999999999</v>
      </c>
      <c r="D17074">
        <v>72.718000000000004</v>
      </c>
      <c r="E17074">
        <v>14.783300000000001</v>
      </c>
      <c r="F17074">
        <v>73.061999999999998</v>
      </c>
      <c r="G17074">
        <f t="shared" si="2192"/>
        <v>0.77419999999999867</v>
      </c>
      <c r="H17074" s="4">
        <f t="shared" si="2193"/>
        <v>0.54546018182945366</v>
      </c>
      <c r="I17074" s="4">
        <f t="shared" si="2194"/>
        <v>0.21546018182945365</v>
      </c>
      <c r="J17074">
        <f t="shared" si="2191"/>
        <v>18.726341440085776</v>
      </c>
      <c r="L17074">
        <f t="shared" si="2195"/>
        <v>2021</v>
      </c>
      <c r="M17074">
        <f t="shared" si="2196"/>
        <v>9</v>
      </c>
      <c r="N17074">
        <f t="shared" si="2197"/>
        <v>24</v>
      </c>
      <c r="O17074">
        <f t="shared" si="2198"/>
        <v>18.726341440085776</v>
      </c>
    </row>
    <row r="17075" spans="2:15" x14ac:dyDescent="0.25">
      <c r="B17075" s="3">
        <v>44463.385418171296</v>
      </c>
      <c r="C17075">
        <v>15.557499999999999</v>
      </c>
      <c r="D17075">
        <v>72.718000000000004</v>
      </c>
      <c r="E17075">
        <v>14.784700000000001</v>
      </c>
      <c r="F17075">
        <v>73.061999999999998</v>
      </c>
      <c r="G17075">
        <f t="shared" si="2192"/>
        <v>0.77279999999999838</v>
      </c>
      <c r="H17075" s="4">
        <f t="shared" si="2193"/>
        <v>0.54447381622035851</v>
      </c>
      <c r="I17075" s="4">
        <f t="shared" si="2194"/>
        <v>0.21447381622035849</v>
      </c>
      <c r="J17075">
        <f t="shared" si="2191"/>
        <v>18.413881812461039</v>
      </c>
      <c r="L17075">
        <f t="shared" si="2195"/>
        <v>2021</v>
      </c>
      <c r="M17075">
        <f t="shared" si="2196"/>
        <v>9</v>
      </c>
      <c r="N17075">
        <f t="shared" si="2197"/>
        <v>24</v>
      </c>
      <c r="O17075">
        <f t="shared" si="2198"/>
        <v>18.413881812461039</v>
      </c>
    </row>
    <row r="17076" spans="2:15" x14ac:dyDescent="0.25">
      <c r="B17076" s="3">
        <v>44463.395834895833</v>
      </c>
      <c r="C17076">
        <v>15.5589</v>
      </c>
      <c r="D17076">
        <v>72.718000000000004</v>
      </c>
      <c r="E17076">
        <v>14.786199999999999</v>
      </c>
      <c r="F17076">
        <v>73.061999999999998</v>
      </c>
      <c r="G17076">
        <f t="shared" si="2192"/>
        <v>0.77270000000000039</v>
      </c>
      <c r="H17076" s="4">
        <f t="shared" si="2193"/>
        <v>0.54440336153399604</v>
      </c>
      <c r="I17076" s="4">
        <f t="shared" si="2194"/>
        <v>0.21440336153399603</v>
      </c>
      <c r="J17076">
        <f t="shared" si="2191"/>
        <v>18.391709374315109</v>
      </c>
      <c r="L17076">
        <f t="shared" si="2195"/>
        <v>2021</v>
      </c>
      <c r="M17076">
        <f t="shared" si="2196"/>
        <v>9</v>
      </c>
      <c r="N17076">
        <f t="shared" si="2197"/>
        <v>24</v>
      </c>
      <c r="O17076">
        <f t="shared" si="2198"/>
        <v>18.391709374315109</v>
      </c>
    </row>
    <row r="17077" spans="2:15" x14ac:dyDescent="0.25">
      <c r="B17077" s="3">
        <v>44463.40625162037</v>
      </c>
      <c r="C17077">
        <v>15.561999999999999</v>
      </c>
      <c r="D17077">
        <v>72.718000000000004</v>
      </c>
      <c r="E17077">
        <v>14.790699999999999</v>
      </c>
      <c r="F17077">
        <v>73.061999999999998</v>
      </c>
      <c r="G17077">
        <f t="shared" si="2192"/>
        <v>0.7713000000000001</v>
      </c>
      <c r="H17077" s="4">
        <f t="shared" si="2193"/>
        <v>0.543416995924901</v>
      </c>
      <c r="I17077" s="4">
        <f t="shared" si="2194"/>
        <v>0.21341699592490099</v>
      </c>
      <c r="J17077">
        <f t="shared" si="2191"/>
        <v>18.083329932088837</v>
      </c>
      <c r="L17077">
        <f t="shared" si="2195"/>
        <v>2021</v>
      </c>
      <c r="M17077">
        <f t="shared" si="2196"/>
        <v>9</v>
      </c>
      <c r="N17077">
        <f t="shared" si="2197"/>
        <v>24</v>
      </c>
      <c r="O17077">
        <f t="shared" si="2198"/>
        <v>18.083329932088837</v>
      </c>
    </row>
    <row r="17078" spans="2:15" x14ac:dyDescent="0.25">
      <c r="B17078" s="3">
        <v>44463.416668344908</v>
      </c>
      <c r="C17078">
        <v>15.565</v>
      </c>
      <c r="D17078">
        <v>72.718000000000004</v>
      </c>
      <c r="E17078">
        <v>14.788600000000001</v>
      </c>
      <c r="F17078">
        <v>72.891000000000005</v>
      </c>
      <c r="G17078">
        <f t="shared" si="2192"/>
        <v>0.77639999999999887</v>
      </c>
      <c r="H17078" s="4">
        <f t="shared" si="2193"/>
        <v>0.54701018492945996</v>
      </c>
      <c r="I17078" s="4">
        <f t="shared" si="2194"/>
        <v>0.21701018492945995</v>
      </c>
      <c r="J17078">
        <f t="shared" si="2191"/>
        <v>19.225115980515934</v>
      </c>
      <c r="L17078">
        <f t="shared" si="2195"/>
        <v>2021</v>
      </c>
      <c r="M17078">
        <f t="shared" si="2196"/>
        <v>9</v>
      </c>
      <c r="N17078">
        <f t="shared" si="2197"/>
        <v>24</v>
      </c>
      <c r="O17078">
        <f t="shared" si="2198"/>
        <v>19.225115980515934</v>
      </c>
    </row>
    <row r="17079" spans="2:15" x14ac:dyDescent="0.25">
      <c r="B17079" s="3">
        <v>44463.427085069445</v>
      </c>
      <c r="C17079">
        <v>15.566000000000001</v>
      </c>
      <c r="D17079">
        <v>72.545000000000002</v>
      </c>
      <c r="E17079">
        <v>14.791499999999999</v>
      </c>
      <c r="F17079">
        <v>72.891000000000005</v>
      </c>
      <c r="G17079">
        <f t="shared" si="2192"/>
        <v>0.77450000000000152</v>
      </c>
      <c r="H17079" s="4">
        <f t="shared" si="2193"/>
        <v>0.54567154588854738</v>
      </c>
      <c r="I17079" s="4">
        <f t="shared" si="2194"/>
        <v>0.21567154588854737</v>
      </c>
      <c r="J17079">
        <f t="shared" si="2191"/>
        <v>18.793795468401211</v>
      </c>
      <c r="L17079">
        <f t="shared" si="2195"/>
        <v>2021</v>
      </c>
      <c r="M17079">
        <f t="shared" si="2196"/>
        <v>9</v>
      </c>
      <c r="N17079">
        <f t="shared" si="2197"/>
        <v>24</v>
      </c>
      <c r="O17079">
        <f t="shared" si="2198"/>
        <v>18.793795468401211</v>
      </c>
    </row>
    <row r="17080" spans="2:15" x14ac:dyDescent="0.25">
      <c r="B17080" s="3">
        <v>44463.437501793982</v>
      </c>
      <c r="C17080">
        <v>15.567600000000001</v>
      </c>
      <c r="D17080">
        <v>72.545000000000002</v>
      </c>
      <c r="E17080">
        <v>14.794600000000001</v>
      </c>
      <c r="F17080">
        <v>72.891000000000005</v>
      </c>
      <c r="G17080">
        <f t="shared" si="2192"/>
        <v>0.77299999999999969</v>
      </c>
      <c r="H17080" s="4">
        <f t="shared" si="2193"/>
        <v>0.54461472559308732</v>
      </c>
      <c r="I17080" s="4">
        <f t="shared" si="2194"/>
        <v>0.21461472559308731</v>
      </c>
      <c r="J17080">
        <f t="shared" si="2191"/>
        <v>18.458285003603272</v>
      </c>
      <c r="L17080">
        <f t="shared" si="2195"/>
        <v>2021</v>
      </c>
      <c r="M17080">
        <f t="shared" si="2196"/>
        <v>9</v>
      </c>
      <c r="N17080">
        <f t="shared" si="2197"/>
        <v>24</v>
      </c>
      <c r="O17080">
        <f t="shared" si="2198"/>
        <v>18.458285003603272</v>
      </c>
    </row>
    <row r="17081" spans="2:15" x14ac:dyDescent="0.25">
      <c r="B17081" s="3">
        <v>44463.447918518519</v>
      </c>
      <c r="C17081">
        <v>15.567600000000001</v>
      </c>
      <c r="D17081">
        <v>72.545000000000002</v>
      </c>
      <c r="E17081">
        <v>14.797499999999999</v>
      </c>
      <c r="F17081">
        <v>72.891000000000005</v>
      </c>
      <c r="G17081">
        <f t="shared" si="2192"/>
        <v>0.77010000000000112</v>
      </c>
      <c r="H17081" s="4">
        <f t="shared" si="2193"/>
        <v>0.54257153968853478</v>
      </c>
      <c r="I17081" s="4">
        <f t="shared" si="2194"/>
        <v>0.21257153968853476</v>
      </c>
      <c r="J17081">
        <f t="shared" si="2191"/>
        <v>17.822012758653248</v>
      </c>
      <c r="L17081">
        <f t="shared" si="2195"/>
        <v>2021</v>
      </c>
      <c r="M17081">
        <f t="shared" si="2196"/>
        <v>9</v>
      </c>
      <c r="N17081">
        <f t="shared" si="2197"/>
        <v>24</v>
      </c>
      <c r="O17081">
        <f t="shared" si="2198"/>
        <v>17.822012758653248</v>
      </c>
    </row>
    <row r="17082" spans="2:15" x14ac:dyDescent="0.25">
      <c r="B17082" s="3">
        <v>44463.458335243056</v>
      </c>
      <c r="C17082">
        <v>15.568199999999999</v>
      </c>
      <c r="D17082">
        <v>72.718000000000004</v>
      </c>
      <c r="E17082">
        <v>14.797499999999999</v>
      </c>
      <c r="F17082">
        <v>72.891000000000005</v>
      </c>
      <c r="G17082">
        <f t="shared" si="2192"/>
        <v>0.77069999999999972</v>
      </c>
      <c r="H17082" s="4">
        <f t="shared" si="2193"/>
        <v>0.54299426780671711</v>
      </c>
      <c r="I17082" s="4">
        <f t="shared" si="2194"/>
        <v>0.2129942678067171</v>
      </c>
      <c r="J17082">
        <f t="shared" si="2191"/>
        <v>17.952325533918732</v>
      </c>
      <c r="L17082">
        <f t="shared" si="2195"/>
        <v>2021</v>
      </c>
      <c r="M17082">
        <f t="shared" si="2196"/>
        <v>9</v>
      </c>
      <c r="N17082">
        <f t="shared" si="2197"/>
        <v>24</v>
      </c>
      <c r="O17082">
        <f t="shared" si="2198"/>
        <v>17.952325533918732</v>
      </c>
    </row>
    <row r="17083" spans="2:15" x14ac:dyDescent="0.25">
      <c r="B17083" s="3">
        <v>44463.468751967594</v>
      </c>
      <c r="C17083">
        <v>15.566599999999999</v>
      </c>
      <c r="D17083">
        <v>72.718000000000004</v>
      </c>
      <c r="E17083">
        <v>14.795999999999999</v>
      </c>
      <c r="F17083">
        <v>72.891000000000005</v>
      </c>
      <c r="G17083">
        <f t="shared" si="2192"/>
        <v>0.77059999999999995</v>
      </c>
      <c r="H17083" s="4">
        <f t="shared" si="2193"/>
        <v>0.54292381312035343</v>
      </c>
      <c r="I17083" s="4">
        <f t="shared" si="2194"/>
        <v>0.21292381312035341</v>
      </c>
      <c r="J17083">
        <f t="shared" si="2191"/>
        <v>17.930558770469215</v>
      </c>
      <c r="L17083">
        <f t="shared" si="2195"/>
        <v>2021</v>
      </c>
      <c r="M17083">
        <f t="shared" si="2196"/>
        <v>9</v>
      </c>
      <c r="N17083">
        <f t="shared" si="2197"/>
        <v>24</v>
      </c>
      <c r="O17083">
        <f t="shared" si="2198"/>
        <v>17.930558770469215</v>
      </c>
    </row>
    <row r="17084" spans="2:15" x14ac:dyDescent="0.25">
      <c r="B17084" s="3">
        <v>44463.479168692131</v>
      </c>
      <c r="C17084">
        <v>15.565</v>
      </c>
      <c r="D17084">
        <v>72.718000000000004</v>
      </c>
      <c r="E17084">
        <v>14.795999999999999</v>
      </c>
      <c r="F17084">
        <v>72.891000000000005</v>
      </c>
      <c r="G17084">
        <f t="shared" si="2192"/>
        <v>0.76900000000000013</v>
      </c>
      <c r="H17084" s="4">
        <f t="shared" si="2193"/>
        <v>0.5417965381385309</v>
      </c>
      <c r="I17084" s="4">
        <f t="shared" si="2194"/>
        <v>0.21179653813853089</v>
      </c>
      <c r="J17084">
        <f t="shared" si="2191"/>
        <v>17.584894715186589</v>
      </c>
      <c r="L17084">
        <f t="shared" si="2195"/>
        <v>2021</v>
      </c>
      <c r="M17084">
        <f t="shared" si="2196"/>
        <v>9</v>
      </c>
      <c r="N17084">
        <f t="shared" si="2197"/>
        <v>24</v>
      </c>
      <c r="O17084">
        <f t="shared" si="2198"/>
        <v>17.584894715186589</v>
      </c>
    </row>
    <row r="17085" spans="2:15" x14ac:dyDescent="0.25">
      <c r="B17085" s="3">
        <v>44463.489585416668</v>
      </c>
      <c r="C17085">
        <v>15.564</v>
      </c>
      <c r="D17085">
        <v>72.891000000000005</v>
      </c>
      <c r="E17085">
        <v>14.793100000000001</v>
      </c>
      <c r="F17085">
        <v>72.891000000000005</v>
      </c>
      <c r="G17085">
        <f t="shared" si="2192"/>
        <v>0.77089999999999925</v>
      </c>
      <c r="H17085" s="4">
        <f t="shared" si="2193"/>
        <v>0.54313517717944471</v>
      </c>
      <c r="I17085" s="4">
        <f t="shared" si="2194"/>
        <v>0.21313517717944469</v>
      </c>
      <c r="J17085">
        <f t="shared" si="2191"/>
        <v>17.995916706634812</v>
      </c>
      <c r="L17085">
        <f t="shared" si="2195"/>
        <v>2021</v>
      </c>
      <c r="M17085">
        <f t="shared" si="2196"/>
        <v>9</v>
      </c>
      <c r="N17085">
        <f t="shared" si="2197"/>
        <v>24</v>
      </c>
      <c r="O17085">
        <f t="shared" si="2198"/>
        <v>17.995916706634812</v>
      </c>
    </row>
    <row r="17086" spans="2:15" x14ac:dyDescent="0.25">
      <c r="B17086" s="3">
        <v>44463.500002141205</v>
      </c>
      <c r="C17086">
        <v>15.5625</v>
      </c>
      <c r="D17086">
        <v>72.891000000000005</v>
      </c>
      <c r="E17086">
        <v>14.790100000000001</v>
      </c>
      <c r="F17086">
        <v>72.891000000000005</v>
      </c>
      <c r="G17086">
        <f t="shared" si="2192"/>
        <v>0.77239999999999931</v>
      </c>
      <c r="H17086" s="4">
        <f t="shared" si="2193"/>
        <v>0.54419199747490343</v>
      </c>
      <c r="I17086" s="4">
        <f t="shared" si="2194"/>
        <v>0.21419199747490342</v>
      </c>
      <c r="J17086">
        <f t="shared" si="2191"/>
        <v>18.325308561875609</v>
      </c>
      <c r="L17086">
        <f t="shared" si="2195"/>
        <v>2021</v>
      </c>
      <c r="M17086">
        <f t="shared" si="2196"/>
        <v>9</v>
      </c>
      <c r="N17086">
        <f t="shared" si="2197"/>
        <v>24</v>
      </c>
      <c r="O17086">
        <f t="shared" si="2198"/>
        <v>18.325308561875609</v>
      </c>
    </row>
    <row r="17087" spans="2:15" x14ac:dyDescent="0.25">
      <c r="B17087" s="3">
        <v>44463.510418865742</v>
      </c>
      <c r="C17087">
        <v>15.5595</v>
      </c>
      <c r="D17087">
        <v>72.891000000000005</v>
      </c>
      <c r="E17087">
        <v>14.7857</v>
      </c>
      <c r="F17087">
        <v>72.891000000000005</v>
      </c>
      <c r="G17087">
        <f t="shared" si="2192"/>
        <v>0.7737999999999996</v>
      </c>
      <c r="H17087" s="4">
        <f t="shared" si="2193"/>
        <v>0.54517836308399859</v>
      </c>
      <c r="I17087" s="4">
        <f t="shared" si="2194"/>
        <v>0.21517836308399857</v>
      </c>
      <c r="J17087">
        <f t="shared" si="2191"/>
        <v>18.636676861449743</v>
      </c>
      <c r="L17087">
        <f t="shared" si="2195"/>
        <v>2021</v>
      </c>
      <c r="M17087">
        <f t="shared" si="2196"/>
        <v>9</v>
      </c>
      <c r="N17087">
        <f t="shared" si="2197"/>
        <v>24</v>
      </c>
      <c r="O17087">
        <f t="shared" si="2198"/>
        <v>18.636676861449743</v>
      </c>
    </row>
    <row r="17088" spans="2:15" x14ac:dyDescent="0.25">
      <c r="B17088" s="3">
        <v>44463.52083559028</v>
      </c>
      <c r="C17088">
        <v>15.5565</v>
      </c>
      <c r="D17088">
        <v>72.891000000000005</v>
      </c>
      <c r="E17088">
        <v>14.7857</v>
      </c>
      <c r="F17088">
        <v>72.891000000000005</v>
      </c>
      <c r="G17088">
        <f t="shared" si="2192"/>
        <v>0.77079999999999949</v>
      </c>
      <c r="H17088" s="4">
        <f t="shared" si="2193"/>
        <v>0.54306472249308091</v>
      </c>
      <c r="I17088" s="4">
        <f t="shared" si="2194"/>
        <v>0.21306472249308089</v>
      </c>
      <c r="J17088">
        <f t="shared" si="2191"/>
        <v>17.974111509108806</v>
      </c>
      <c r="L17088">
        <f t="shared" si="2195"/>
        <v>2021</v>
      </c>
      <c r="M17088">
        <f t="shared" si="2196"/>
        <v>9</v>
      </c>
      <c r="N17088">
        <f t="shared" si="2197"/>
        <v>24</v>
      </c>
      <c r="O17088">
        <f t="shared" si="2198"/>
        <v>17.974111509108806</v>
      </c>
    </row>
    <row r="17089" spans="2:15" x14ac:dyDescent="0.25">
      <c r="B17089" s="3">
        <v>44463.531252314817</v>
      </c>
      <c r="C17089">
        <v>15.553800000000001</v>
      </c>
      <c r="D17089">
        <v>73.061999999999998</v>
      </c>
      <c r="E17089">
        <v>14.7814</v>
      </c>
      <c r="F17089">
        <v>72.891000000000005</v>
      </c>
      <c r="G17089">
        <f t="shared" si="2192"/>
        <v>0.77240000000000109</v>
      </c>
      <c r="H17089" s="4">
        <f t="shared" si="2193"/>
        <v>0.54419199747490477</v>
      </c>
      <c r="I17089" s="4">
        <f t="shared" si="2194"/>
        <v>0.21419199747490475</v>
      </c>
      <c r="J17089">
        <f t="shared" si="2191"/>
        <v>18.325308561876032</v>
      </c>
      <c r="L17089">
        <f t="shared" si="2195"/>
        <v>2021</v>
      </c>
      <c r="M17089">
        <f t="shared" si="2196"/>
        <v>9</v>
      </c>
      <c r="N17089">
        <f t="shared" si="2197"/>
        <v>24</v>
      </c>
      <c r="O17089">
        <f t="shared" si="2198"/>
        <v>18.325308561876032</v>
      </c>
    </row>
    <row r="17090" spans="2:15" x14ac:dyDescent="0.25">
      <c r="B17090" s="3">
        <v>44463.541669039354</v>
      </c>
      <c r="C17090">
        <v>15.5494</v>
      </c>
      <c r="D17090">
        <v>73.061999999999998</v>
      </c>
      <c r="E17090">
        <v>14.7804</v>
      </c>
      <c r="F17090">
        <v>73.061999999999998</v>
      </c>
      <c r="G17090">
        <f t="shared" si="2192"/>
        <v>0.76900000000000013</v>
      </c>
      <c r="H17090" s="4">
        <f t="shared" si="2193"/>
        <v>0.5417965381385309</v>
      </c>
      <c r="I17090" s="4">
        <f t="shared" si="2194"/>
        <v>0.21179653813853089</v>
      </c>
      <c r="J17090">
        <f t="shared" si="2191"/>
        <v>17.584894715186589</v>
      </c>
      <c r="L17090">
        <f t="shared" si="2195"/>
        <v>2021</v>
      </c>
      <c r="M17090">
        <f t="shared" si="2196"/>
        <v>9</v>
      </c>
      <c r="N17090">
        <f t="shared" si="2197"/>
        <v>24</v>
      </c>
      <c r="O17090">
        <f t="shared" si="2198"/>
        <v>17.584894715186589</v>
      </c>
    </row>
    <row r="17091" spans="2:15" x14ac:dyDescent="0.25">
      <c r="B17091" s="3">
        <v>44463.552085763891</v>
      </c>
      <c r="C17091">
        <v>15.548299999999999</v>
      </c>
      <c r="D17091">
        <v>73.233999999999995</v>
      </c>
      <c r="E17091">
        <v>14.7775</v>
      </c>
      <c r="F17091">
        <v>73.061999999999998</v>
      </c>
      <c r="G17091">
        <f t="shared" si="2192"/>
        <v>0.77079999999999949</v>
      </c>
      <c r="H17091" s="4">
        <f t="shared" si="2193"/>
        <v>0.54306472249308091</v>
      </c>
      <c r="I17091" s="4">
        <f t="shared" si="2194"/>
        <v>0.21306472249308089</v>
      </c>
      <c r="J17091">
        <f t="shared" si="2191"/>
        <v>17.974111509108806</v>
      </c>
      <c r="L17091">
        <f t="shared" si="2195"/>
        <v>2021</v>
      </c>
      <c r="M17091">
        <f t="shared" si="2196"/>
        <v>9</v>
      </c>
      <c r="N17091">
        <f t="shared" si="2197"/>
        <v>24</v>
      </c>
      <c r="O17091">
        <f t="shared" si="2198"/>
        <v>17.974111509108806</v>
      </c>
    </row>
    <row r="17092" spans="2:15" x14ac:dyDescent="0.25">
      <c r="B17092" s="3">
        <v>44463.562502488428</v>
      </c>
      <c r="C17092">
        <v>15.543699999999999</v>
      </c>
      <c r="D17092">
        <v>73.233999999999995</v>
      </c>
      <c r="E17092">
        <v>14.7746</v>
      </c>
      <c r="F17092">
        <v>73.061999999999998</v>
      </c>
      <c r="G17092">
        <f t="shared" si="2192"/>
        <v>0.76909999999999989</v>
      </c>
      <c r="H17092" s="4">
        <f t="shared" si="2193"/>
        <v>0.54186699282489459</v>
      </c>
      <c r="I17092" s="4">
        <f t="shared" si="2194"/>
        <v>0.21186699282489457</v>
      </c>
      <c r="J17092">
        <f t="shared" si="2191"/>
        <v>17.606355529856735</v>
      </c>
      <c r="L17092">
        <f t="shared" si="2195"/>
        <v>2021</v>
      </c>
      <c r="M17092">
        <f t="shared" si="2196"/>
        <v>9</v>
      </c>
      <c r="N17092">
        <f t="shared" si="2197"/>
        <v>24</v>
      </c>
      <c r="O17092">
        <f t="shared" si="2198"/>
        <v>17.606355529856735</v>
      </c>
    </row>
    <row r="17093" spans="2:15" x14ac:dyDescent="0.25">
      <c r="B17093" s="3">
        <v>44463.572919212966</v>
      </c>
      <c r="C17093">
        <v>15.5457</v>
      </c>
      <c r="D17093">
        <v>73.406999999999996</v>
      </c>
      <c r="E17093">
        <v>14.7746</v>
      </c>
      <c r="F17093">
        <v>73.061999999999998</v>
      </c>
      <c r="G17093">
        <f t="shared" si="2192"/>
        <v>0.77110000000000056</v>
      </c>
      <c r="H17093" s="4">
        <f t="shared" si="2193"/>
        <v>0.54327608655217352</v>
      </c>
      <c r="I17093" s="4">
        <f t="shared" si="2194"/>
        <v>0.2132760865521735</v>
      </c>
      <c r="J17093">
        <f t="shared" ref="J17093:J17156" si="2199">IF(I17093&lt;0,0,5212.7*I17093^3.6671)</f>
        <v>18.039584811088396</v>
      </c>
      <c r="L17093">
        <f t="shared" si="2195"/>
        <v>2021</v>
      </c>
      <c r="M17093">
        <f t="shared" si="2196"/>
        <v>9</v>
      </c>
      <c r="N17093">
        <f t="shared" si="2197"/>
        <v>24</v>
      </c>
      <c r="O17093">
        <f t="shared" si="2198"/>
        <v>18.039584811088396</v>
      </c>
    </row>
    <row r="17094" spans="2:15" x14ac:dyDescent="0.25">
      <c r="B17094" s="3">
        <v>44463.583335937503</v>
      </c>
      <c r="C17094">
        <v>15.5411</v>
      </c>
      <c r="D17094">
        <v>73.406999999999996</v>
      </c>
      <c r="E17094">
        <v>14.768599999999999</v>
      </c>
      <c r="F17094">
        <v>73.061999999999998</v>
      </c>
      <c r="G17094">
        <f t="shared" si="2192"/>
        <v>0.77250000000000085</v>
      </c>
      <c r="H17094" s="4">
        <f t="shared" si="2193"/>
        <v>0.54426245216126856</v>
      </c>
      <c r="I17094" s="4">
        <f t="shared" si="2194"/>
        <v>0.21426245216126855</v>
      </c>
      <c r="J17094">
        <f t="shared" si="2199"/>
        <v>18.347422759661047</v>
      </c>
      <c r="L17094">
        <f t="shared" si="2195"/>
        <v>2021</v>
      </c>
      <c r="M17094">
        <f t="shared" si="2196"/>
        <v>9</v>
      </c>
      <c r="N17094">
        <f t="shared" si="2197"/>
        <v>24</v>
      </c>
      <c r="O17094">
        <f t="shared" si="2198"/>
        <v>18.347422759661047</v>
      </c>
    </row>
    <row r="17095" spans="2:15" x14ac:dyDescent="0.25">
      <c r="B17095" s="3">
        <v>44463.59375266204</v>
      </c>
      <c r="C17095">
        <v>15.538600000000001</v>
      </c>
      <c r="D17095">
        <v>73.58</v>
      </c>
      <c r="E17095">
        <v>14.7676</v>
      </c>
      <c r="F17095">
        <v>73.233999999999995</v>
      </c>
      <c r="G17095">
        <f t="shared" si="2192"/>
        <v>0.7710000000000008</v>
      </c>
      <c r="H17095" s="4">
        <f t="shared" si="2193"/>
        <v>0.54320563186580972</v>
      </c>
      <c r="I17095" s="4">
        <f t="shared" si="2194"/>
        <v>0.21320563186580971</v>
      </c>
      <c r="J17095">
        <f t="shared" si="2199"/>
        <v>18.017741137094909</v>
      </c>
      <c r="L17095">
        <f t="shared" si="2195"/>
        <v>2021</v>
      </c>
      <c r="M17095">
        <f t="shared" si="2196"/>
        <v>9</v>
      </c>
      <c r="N17095">
        <f t="shared" si="2197"/>
        <v>24</v>
      </c>
      <c r="O17095">
        <f t="shared" si="2198"/>
        <v>18.017741137094909</v>
      </c>
    </row>
    <row r="17096" spans="2:15" x14ac:dyDescent="0.25">
      <c r="B17096" s="3">
        <v>44463.604169386577</v>
      </c>
      <c r="C17096">
        <v>15.534000000000001</v>
      </c>
      <c r="D17096">
        <v>73.58</v>
      </c>
      <c r="E17096">
        <v>14.764699999999999</v>
      </c>
      <c r="F17096">
        <v>73.233999999999995</v>
      </c>
      <c r="G17096">
        <f t="shared" si="2192"/>
        <v>0.76930000000000121</v>
      </c>
      <c r="H17096" s="4">
        <f t="shared" si="2193"/>
        <v>0.5420079021976234</v>
      </c>
      <c r="I17096" s="4">
        <f t="shared" si="2194"/>
        <v>0.21200790219762339</v>
      </c>
      <c r="J17096">
        <f t="shared" si="2199"/>
        <v>17.649334297351096</v>
      </c>
      <c r="L17096">
        <f t="shared" si="2195"/>
        <v>2021</v>
      </c>
      <c r="M17096">
        <f t="shared" si="2196"/>
        <v>9</v>
      </c>
      <c r="N17096">
        <f t="shared" si="2197"/>
        <v>24</v>
      </c>
      <c r="O17096">
        <f t="shared" si="2198"/>
        <v>17.649334297351096</v>
      </c>
    </row>
    <row r="17097" spans="2:15" x14ac:dyDescent="0.25">
      <c r="B17097" s="3">
        <v>44463.614586111114</v>
      </c>
      <c r="C17097">
        <v>15.532999999999999</v>
      </c>
      <c r="D17097">
        <v>73.753</v>
      </c>
      <c r="E17097">
        <v>14.764699999999999</v>
      </c>
      <c r="F17097">
        <v>73.233999999999995</v>
      </c>
      <c r="G17097">
        <f t="shared" si="2192"/>
        <v>0.76829999999999998</v>
      </c>
      <c r="H17097" s="4">
        <f t="shared" si="2193"/>
        <v>0.54130335533398333</v>
      </c>
      <c r="I17097" s="4">
        <f t="shared" si="2194"/>
        <v>0.21130335533398331</v>
      </c>
      <c r="J17097">
        <f t="shared" si="2199"/>
        <v>17.435201317008943</v>
      </c>
      <c r="L17097">
        <f t="shared" si="2195"/>
        <v>2021</v>
      </c>
      <c r="M17097">
        <f t="shared" si="2196"/>
        <v>9</v>
      </c>
      <c r="N17097">
        <f t="shared" si="2197"/>
        <v>24</v>
      </c>
      <c r="O17097">
        <f t="shared" si="2198"/>
        <v>17.435201317008943</v>
      </c>
    </row>
    <row r="17098" spans="2:15" x14ac:dyDescent="0.25">
      <c r="B17098" s="3">
        <v>44463.625002835652</v>
      </c>
      <c r="C17098">
        <v>15.528499999999999</v>
      </c>
      <c r="D17098">
        <v>73.753</v>
      </c>
      <c r="E17098">
        <v>14.761799999999999</v>
      </c>
      <c r="F17098">
        <v>73.233999999999995</v>
      </c>
      <c r="G17098">
        <f t="shared" si="2192"/>
        <v>0.76670000000000016</v>
      </c>
      <c r="H17098" s="4">
        <f t="shared" si="2193"/>
        <v>0.5401760803521608</v>
      </c>
      <c r="I17098" s="4">
        <f t="shared" si="2194"/>
        <v>0.21017608035216079</v>
      </c>
      <c r="J17098">
        <f t="shared" si="2199"/>
        <v>17.096527468232974</v>
      </c>
      <c r="L17098">
        <f t="shared" si="2195"/>
        <v>2021</v>
      </c>
      <c r="M17098">
        <f t="shared" si="2196"/>
        <v>9</v>
      </c>
      <c r="N17098">
        <f t="shared" si="2197"/>
        <v>24</v>
      </c>
      <c r="O17098">
        <f t="shared" si="2198"/>
        <v>17.096527468232974</v>
      </c>
    </row>
    <row r="17099" spans="2:15" x14ac:dyDescent="0.25">
      <c r="B17099" s="3">
        <v>44463.635419560182</v>
      </c>
      <c r="C17099">
        <v>15.528499999999999</v>
      </c>
      <c r="D17099">
        <v>73.753</v>
      </c>
      <c r="E17099">
        <v>14.7593</v>
      </c>
      <c r="F17099">
        <v>73.406999999999996</v>
      </c>
      <c r="G17099">
        <f t="shared" si="2192"/>
        <v>0.76919999999999966</v>
      </c>
      <c r="H17099" s="4">
        <f t="shared" si="2193"/>
        <v>0.54193744751125839</v>
      </c>
      <c r="I17099" s="4">
        <f t="shared" si="2194"/>
        <v>0.21193744751125837</v>
      </c>
      <c r="J17099">
        <f t="shared" si="2199"/>
        <v>17.627835387058788</v>
      </c>
      <c r="L17099">
        <f t="shared" si="2195"/>
        <v>2021</v>
      </c>
      <c r="M17099">
        <f t="shared" si="2196"/>
        <v>9</v>
      </c>
      <c r="N17099">
        <f t="shared" si="2197"/>
        <v>24</v>
      </c>
      <c r="O17099">
        <f t="shared" si="2198"/>
        <v>17.627835387058788</v>
      </c>
    </row>
    <row r="17100" spans="2:15" x14ac:dyDescent="0.25">
      <c r="B17100" s="3">
        <v>44463.645836284719</v>
      </c>
      <c r="C17100">
        <v>15.5259</v>
      </c>
      <c r="D17100">
        <v>73.926000000000002</v>
      </c>
      <c r="E17100">
        <v>14.7593</v>
      </c>
      <c r="F17100">
        <v>73.406999999999996</v>
      </c>
      <c r="G17100">
        <f t="shared" si="2192"/>
        <v>0.76660000000000039</v>
      </c>
      <c r="H17100" s="4">
        <f t="shared" si="2193"/>
        <v>0.54010562566579701</v>
      </c>
      <c r="I17100" s="4">
        <f t="shared" si="2194"/>
        <v>0.21010562566579699</v>
      </c>
      <c r="J17100">
        <f t="shared" si="2199"/>
        <v>17.075520513025083</v>
      </c>
      <c r="L17100">
        <f t="shared" si="2195"/>
        <v>2021</v>
      </c>
      <c r="M17100">
        <f t="shared" si="2196"/>
        <v>9</v>
      </c>
      <c r="N17100">
        <f t="shared" si="2197"/>
        <v>24</v>
      </c>
      <c r="O17100">
        <f t="shared" si="2198"/>
        <v>17.075520513025083</v>
      </c>
    </row>
    <row r="17101" spans="2:15" x14ac:dyDescent="0.25">
      <c r="B17101" s="3">
        <v>44463.656253009256</v>
      </c>
      <c r="C17101">
        <v>15.5243</v>
      </c>
      <c r="D17101">
        <v>73.926000000000002</v>
      </c>
      <c r="E17101">
        <v>14.7622</v>
      </c>
      <c r="F17101">
        <v>73.406999999999996</v>
      </c>
      <c r="G17101">
        <f t="shared" si="2192"/>
        <v>0.76210000000000022</v>
      </c>
      <c r="H17101" s="4">
        <f t="shared" si="2193"/>
        <v>0.5369351647794206</v>
      </c>
      <c r="I17101" s="4">
        <f t="shared" si="2194"/>
        <v>0.20693516477942059</v>
      </c>
      <c r="J17101">
        <f t="shared" si="2199"/>
        <v>16.149485188730573</v>
      </c>
      <c r="L17101">
        <f t="shared" si="2195"/>
        <v>2021</v>
      </c>
      <c r="M17101">
        <f t="shared" si="2196"/>
        <v>9</v>
      </c>
      <c r="N17101">
        <f t="shared" si="2197"/>
        <v>24</v>
      </c>
      <c r="O17101">
        <f t="shared" si="2198"/>
        <v>16.149485188730573</v>
      </c>
    </row>
    <row r="17102" spans="2:15" x14ac:dyDescent="0.25">
      <c r="B17102" s="3">
        <v>44463.666669733793</v>
      </c>
      <c r="C17102">
        <v>15.5228</v>
      </c>
      <c r="D17102">
        <v>73.926000000000002</v>
      </c>
      <c r="E17102">
        <v>14.757899999999999</v>
      </c>
      <c r="F17102">
        <v>73.406999999999996</v>
      </c>
      <c r="G17102">
        <f t="shared" si="2192"/>
        <v>0.7649000000000008</v>
      </c>
      <c r="H17102" s="4">
        <f t="shared" si="2193"/>
        <v>0.53890789599761069</v>
      </c>
      <c r="I17102" s="4">
        <f t="shared" si="2194"/>
        <v>0.20890789599761067</v>
      </c>
      <c r="J17102">
        <f t="shared" si="2199"/>
        <v>16.72126695575454</v>
      </c>
      <c r="L17102">
        <f t="shared" si="2195"/>
        <v>2021</v>
      </c>
      <c r="M17102">
        <f t="shared" si="2196"/>
        <v>9</v>
      </c>
      <c r="N17102">
        <f t="shared" si="2197"/>
        <v>24</v>
      </c>
      <c r="O17102">
        <f t="shared" si="2198"/>
        <v>16.72126695575454</v>
      </c>
    </row>
    <row r="17103" spans="2:15" x14ac:dyDescent="0.25">
      <c r="B17103" s="3">
        <v>44463.67708645833</v>
      </c>
      <c r="C17103">
        <v>15.5198</v>
      </c>
      <c r="D17103">
        <v>73.926000000000002</v>
      </c>
      <c r="E17103">
        <v>14.7554</v>
      </c>
      <c r="F17103">
        <v>73.58</v>
      </c>
      <c r="G17103">
        <f t="shared" si="2192"/>
        <v>0.76440000000000019</v>
      </c>
      <c r="H17103" s="4">
        <f t="shared" si="2193"/>
        <v>0.53855562256579059</v>
      </c>
      <c r="I17103" s="4">
        <f t="shared" si="2194"/>
        <v>0.20855562256579058</v>
      </c>
      <c r="J17103">
        <f t="shared" si="2199"/>
        <v>16.618100103088626</v>
      </c>
      <c r="L17103">
        <f t="shared" si="2195"/>
        <v>2021</v>
      </c>
      <c r="M17103">
        <f t="shared" si="2196"/>
        <v>9</v>
      </c>
      <c r="N17103">
        <f t="shared" si="2197"/>
        <v>24</v>
      </c>
      <c r="O17103">
        <f t="shared" si="2198"/>
        <v>16.618100103088626</v>
      </c>
    </row>
    <row r="17104" spans="2:15" x14ac:dyDescent="0.25">
      <c r="B17104" s="3">
        <v>44463.687503182868</v>
      </c>
      <c r="C17104">
        <v>15.5182</v>
      </c>
      <c r="D17104">
        <v>73.926000000000002</v>
      </c>
      <c r="E17104">
        <v>14.7525</v>
      </c>
      <c r="F17104">
        <v>73.58</v>
      </c>
      <c r="G17104">
        <f t="shared" si="2192"/>
        <v>0.76570000000000071</v>
      </c>
      <c r="H17104" s="4">
        <f t="shared" si="2193"/>
        <v>0.53947153348852195</v>
      </c>
      <c r="I17104" s="4">
        <f t="shared" si="2194"/>
        <v>0.20947153348852193</v>
      </c>
      <c r="J17104">
        <f t="shared" si="2199"/>
        <v>16.887301727487031</v>
      </c>
      <c r="L17104">
        <f t="shared" si="2195"/>
        <v>2021</v>
      </c>
      <c r="M17104">
        <f t="shared" si="2196"/>
        <v>9</v>
      </c>
      <c r="N17104">
        <f t="shared" si="2197"/>
        <v>24</v>
      </c>
      <c r="O17104">
        <f t="shared" si="2198"/>
        <v>16.887301727487031</v>
      </c>
    </row>
    <row r="17105" spans="2:15" x14ac:dyDescent="0.25">
      <c r="B17105" s="3">
        <v>44463.697919907405</v>
      </c>
      <c r="C17105">
        <v>15.5167</v>
      </c>
      <c r="D17105">
        <v>73.926000000000002</v>
      </c>
      <c r="E17105">
        <v>14.754</v>
      </c>
      <c r="F17105">
        <v>73.58</v>
      </c>
      <c r="G17105">
        <f t="shared" si="2192"/>
        <v>0.7627000000000006</v>
      </c>
      <c r="H17105" s="4">
        <f t="shared" si="2193"/>
        <v>0.53735789289760438</v>
      </c>
      <c r="I17105" s="4">
        <f t="shared" si="2194"/>
        <v>0.20735789289760437</v>
      </c>
      <c r="J17105">
        <f t="shared" si="2199"/>
        <v>16.270793652601728</v>
      </c>
      <c r="L17105">
        <f t="shared" si="2195"/>
        <v>2021</v>
      </c>
      <c r="M17105">
        <f t="shared" si="2196"/>
        <v>9</v>
      </c>
      <c r="N17105">
        <f t="shared" si="2197"/>
        <v>24</v>
      </c>
      <c r="O17105">
        <f t="shared" si="2198"/>
        <v>16.270793652601728</v>
      </c>
    </row>
    <row r="17106" spans="2:15" x14ac:dyDescent="0.25">
      <c r="B17106" s="3">
        <v>44463.708336631942</v>
      </c>
      <c r="C17106">
        <v>15.517200000000001</v>
      </c>
      <c r="D17106">
        <v>74.097999999999999</v>
      </c>
      <c r="E17106">
        <v>14.754</v>
      </c>
      <c r="F17106">
        <v>73.58</v>
      </c>
      <c r="G17106">
        <f t="shared" si="2192"/>
        <v>0.76320000000000121</v>
      </c>
      <c r="H17106" s="4">
        <f t="shared" si="2193"/>
        <v>0.53771016632942437</v>
      </c>
      <c r="I17106" s="4">
        <f t="shared" si="2194"/>
        <v>0.20771016632942435</v>
      </c>
      <c r="J17106">
        <f t="shared" si="2199"/>
        <v>16.37238916577347</v>
      </c>
      <c r="L17106">
        <f t="shared" si="2195"/>
        <v>2021</v>
      </c>
      <c r="M17106">
        <f t="shared" si="2196"/>
        <v>9</v>
      </c>
      <c r="N17106">
        <f t="shared" si="2197"/>
        <v>24</v>
      </c>
      <c r="O17106">
        <f t="shared" si="2198"/>
        <v>16.37238916577347</v>
      </c>
    </row>
    <row r="17107" spans="2:15" x14ac:dyDescent="0.25">
      <c r="B17107" s="3">
        <v>44463.718753356479</v>
      </c>
      <c r="C17107">
        <v>15.517200000000001</v>
      </c>
      <c r="D17107">
        <v>74.097999999999999</v>
      </c>
      <c r="E17107">
        <v>14.751099999999999</v>
      </c>
      <c r="F17107">
        <v>73.58</v>
      </c>
      <c r="G17107">
        <f t="shared" si="2192"/>
        <v>0.76610000000000156</v>
      </c>
      <c r="H17107" s="4">
        <f t="shared" si="2193"/>
        <v>0.53975335223397825</v>
      </c>
      <c r="I17107" s="4">
        <f t="shared" si="2194"/>
        <v>0.20975335223397823</v>
      </c>
      <c r="J17107">
        <f t="shared" si="2199"/>
        <v>16.970767217241143</v>
      </c>
      <c r="L17107">
        <f t="shared" si="2195"/>
        <v>2021</v>
      </c>
      <c r="M17107">
        <f t="shared" si="2196"/>
        <v>9</v>
      </c>
      <c r="N17107">
        <f t="shared" si="2197"/>
        <v>24</v>
      </c>
      <c r="O17107">
        <f t="shared" si="2198"/>
        <v>16.970767217241143</v>
      </c>
    </row>
    <row r="17108" spans="2:15" x14ac:dyDescent="0.25">
      <c r="B17108" s="3">
        <v>44463.729170081016</v>
      </c>
      <c r="C17108">
        <v>15.511100000000001</v>
      </c>
      <c r="D17108">
        <v>74.097999999999999</v>
      </c>
      <c r="E17108">
        <v>14.7515</v>
      </c>
      <c r="F17108">
        <v>73.753</v>
      </c>
      <c r="G17108">
        <f t="shared" si="2192"/>
        <v>0.75960000000000072</v>
      </c>
      <c r="H17108" s="4">
        <f t="shared" si="2193"/>
        <v>0.53517379762032302</v>
      </c>
      <c r="I17108" s="4">
        <f t="shared" si="2194"/>
        <v>0.20517379762032301</v>
      </c>
      <c r="J17108">
        <f t="shared" si="2199"/>
        <v>15.651102647172706</v>
      </c>
      <c r="L17108">
        <f t="shared" si="2195"/>
        <v>2021</v>
      </c>
      <c r="M17108">
        <f t="shared" si="2196"/>
        <v>9</v>
      </c>
      <c r="N17108">
        <f t="shared" si="2197"/>
        <v>24</v>
      </c>
      <c r="O17108">
        <f t="shared" si="2198"/>
        <v>15.651102647172706</v>
      </c>
    </row>
    <row r="17109" spans="2:15" x14ac:dyDescent="0.25">
      <c r="B17109" s="3">
        <v>44463.739586805554</v>
      </c>
      <c r="C17109">
        <v>15.515700000000001</v>
      </c>
      <c r="D17109">
        <v>74.097999999999999</v>
      </c>
      <c r="E17109">
        <v>14.756</v>
      </c>
      <c r="F17109">
        <v>73.753</v>
      </c>
      <c r="G17109">
        <f t="shared" si="2192"/>
        <v>0.75970000000000049</v>
      </c>
      <c r="H17109" s="4">
        <f t="shared" si="2193"/>
        <v>0.53524425230668671</v>
      </c>
      <c r="I17109" s="4">
        <f t="shared" si="2194"/>
        <v>0.20524425230668669</v>
      </c>
      <c r="J17109">
        <f t="shared" si="2199"/>
        <v>15.670820269772896</v>
      </c>
      <c r="L17109">
        <f t="shared" si="2195"/>
        <v>2021</v>
      </c>
      <c r="M17109">
        <f t="shared" si="2196"/>
        <v>9</v>
      </c>
      <c r="N17109">
        <f t="shared" si="2197"/>
        <v>24</v>
      </c>
      <c r="O17109">
        <f t="shared" si="2198"/>
        <v>15.670820269772896</v>
      </c>
    </row>
    <row r="17110" spans="2:15" x14ac:dyDescent="0.25">
      <c r="B17110" s="3">
        <v>44463.750003530091</v>
      </c>
      <c r="C17110">
        <v>15.518700000000001</v>
      </c>
      <c r="D17110">
        <v>74.097999999999999</v>
      </c>
      <c r="E17110">
        <v>14.7545</v>
      </c>
      <c r="F17110">
        <v>73.753</v>
      </c>
      <c r="G17110">
        <f t="shared" si="2192"/>
        <v>0.76420000000000066</v>
      </c>
      <c r="H17110" s="4">
        <f t="shared" si="2193"/>
        <v>0.53841471319306311</v>
      </c>
      <c r="I17110" s="4">
        <f t="shared" si="2194"/>
        <v>0.20841471319306309</v>
      </c>
      <c r="J17110">
        <f t="shared" si="2199"/>
        <v>16.576963277841379</v>
      </c>
      <c r="L17110">
        <f t="shared" si="2195"/>
        <v>2021</v>
      </c>
      <c r="M17110">
        <f t="shared" si="2196"/>
        <v>9</v>
      </c>
      <c r="N17110">
        <f t="shared" si="2197"/>
        <v>24</v>
      </c>
      <c r="O17110">
        <f t="shared" si="2198"/>
        <v>16.576963277841379</v>
      </c>
    </row>
    <row r="17111" spans="2:15" x14ac:dyDescent="0.25">
      <c r="B17111" s="3">
        <v>44463.760420254628</v>
      </c>
      <c r="C17111">
        <v>15.520200000000001</v>
      </c>
      <c r="D17111">
        <v>74.097999999999999</v>
      </c>
      <c r="E17111">
        <v>14.757400000000001</v>
      </c>
      <c r="F17111">
        <v>73.753</v>
      </c>
      <c r="G17111">
        <f t="shared" si="2192"/>
        <v>0.76280000000000037</v>
      </c>
      <c r="H17111" s="4">
        <f t="shared" si="2193"/>
        <v>0.53742834758396807</v>
      </c>
      <c r="I17111" s="4">
        <f t="shared" si="2194"/>
        <v>0.20742834758396805</v>
      </c>
      <c r="J17111">
        <f t="shared" si="2199"/>
        <v>16.291075970191887</v>
      </c>
      <c r="L17111">
        <f t="shared" si="2195"/>
        <v>2021</v>
      </c>
      <c r="M17111">
        <f t="shared" si="2196"/>
        <v>9</v>
      </c>
      <c r="N17111">
        <f t="shared" si="2197"/>
        <v>24</v>
      </c>
      <c r="O17111">
        <f t="shared" si="2198"/>
        <v>16.291075970191887</v>
      </c>
    </row>
    <row r="17112" spans="2:15" x14ac:dyDescent="0.25">
      <c r="B17112" s="3">
        <v>44463.770836979165</v>
      </c>
      <c r="C17112">
        <v>15.520200000000001</v>
      </c>
      <c r="D17112">
        <v>74.097999999999999</v>
      </c>
      <c r="E17112">
        <v>14.760300000000001</v>
      </c>
      <c r="F17112">
        <v>73.753</v>
      </c>
      <c r="G17112">
        <f t="shared" si="2192"/>
        <v>0.75990000000000002</v>
      </c>
      <c r="H17112" s="4">
        <f t="shared" si="2193"/>
        <v>0.53538516167941419</v>
      </c>
      <c r="I17112" s="4">
        <f t="shared" si="2194"/>
        <v>0.20538516167941417</v>
      </c>
      <c r="J17112">
        <f t="shared" si="2199"/>
        <v>15.710309707032216</v>
      </c>
      <c r="L17112">
        <f t="shared" si="2195"/>
        <v>2021</v>
      </c>
      <c r="M17112">
        <f t="shared" si="2196"/>
        <v>9</v>
      </c>
      <c r="N17112">
        <f t="shared" si="2197"/>
        <v>24</v>
      </c>
      <c r="O17112">
        <f t="shared" si="2198"/>
        <v>15.710309707032216</v>
      </c>
    </row>
    <row r="17113" spans="2:15" x14ac:dyDescent="0.25">
      <c r="B17113" s="3">
        <v>44463.781253703703</v>
      </c>
      <c r="C17113">
        <v>15.5222</v>
      </c>
      <c r="D17113">
        <v>74.271000000000001</v>
      </c>
      <c r="E17113">
        <v>14.7624</v>
      </c>
      <c r="F17113">
        <v>73.926000000000002</v>
      </c>
      <c r="G17113">
        <f t="shared" si="2192"/>
        <v>0.75980000000000025</v>
      </c>
      <c r="H17113" s="4">
        <f t="shared" si="2193"/>
        <v>0.5353147069930505</v>
      </c>
      <c r="I17113" s="4">
        <f t="shared" si="2194"/>
        <v>0.20531470699305049</v>
      </c>
      <c r="J17113">
        <f t="shared" si="2199"/>
        <v>15.690555952947175</v>
      </c>
      <c r="L17113">
        <f t="shared" si="2195"/>
        <v>2021</v>
      </c>
      <c r="M17113">
        <f t="shared" si="2196"/>
        <v>9</v>
      </c>
      <c r="N17113">
        <f t="shared" si="2197"/>
        <v>24</v>
      </c>
      <c r="O17113">
        <f t="shared" si="2198"/>
        <v>15.690555952947175</v>
      </c>
    </row>
    <row r="17114" spans="2:15" x14ac:dyDescent="0.25">
      <c r="B17114" s="3">
        <v>44463.79167042824</v>
      </c>
      <c r="C17114">
        <v>15.5222</v>
      </c>
      <c r="D17114">
        <v>74.271000000000001</v>
      </c>
      <c r="E17114">
        <v>14.7624</v>
      </c>
      <c r="F17114">
        <v>73.926000000000002</v>
      </c>
      <c r="G17114">
        <f t="shared" si="2192"/>
        <v>0.75980000000000025</v>
      </c>
      <c r="H17114" s="4">
        <f t="shared" si="2193"/>
        <v>0.5353147069930505</v>
      </c>
      <c r="I17114" s="4">
        <f t="shared" si="2194"/>
        <v>0.20531470699305049</v>
      </c>
      <c r="J17114">
        <f t="shared" si="2199"/>
        <v>15.690555952947175</v>
      </c>
      <c r="L17114">
        <f t="shared" si="2195"/>
        <v>2021</v>
      </c>
      <c r="M17114">
        <f t="shared" si="2196"/>
        <v>9</v>
      </c>
      <c r="N17114">
        <f t="shared" si="2197"/>
        <v>24</v>
      </c>
      <c r="O17114">
        <f t="shared" si="2198"/>
        <v>15.690555952947175</v>
      </c>
    </row>
    <row r="17115" spans="2:15" x14ac:dyDescent="0.25">
      <c r="B17115" s="3">
        <v>44463.802087152777</v>
      </c>
      <c r="C17115">
        <v>15.5253</v>
      </c>
      <c r="D17115">
        <v>74.271000000000001</v>
      </c>
      <c r="E17115">
        <v>14.7638</v>
      </c>
      <c r="F17115">
        <v>73.926000000000002</v>
      </c>
      <c r="G17115">
        <f t="shared" si="2192"/>
        <v>0.76149999999999984</v>
      </c>
      <c r="H17115" s="4">
        <f t="shared" si="2193"/>
        <v>0.53651243666123682</v>
      </c>
      <c r="I17115" s="4">
        <f t="shared" si="2194"/>
        <v>0.20651243666123681</v>
      </c>
      <c r="J17115">
        <f t="shared" si="2199"/>
        <v>16.028835860175057</v>
      </c>
      <c r="L17115">
        <f t="shared" si="2195"/>
        <v>2021</v>
      </c>
      <c r="M17115">
        <f t="shared" si="2196"/>
        <v>9</v>
      </c>
      <c r="N17115">
        <f t="shared" si="2197"/>
        <v>24</v>
      </c>
      <c r="O17115">
        <f t="shared" si="2198"/>
        <v>16.028835860175057</v>
      </c>
    </row>
    <row r="17116" spans="2:15" x14ac:dyDescent="0.25">
      <c r="B17116" s="3">
        <v>44463.812503877314</v>
      </c>
      <c r="C17116">
        <v>15.5222</v>
      </c>
      <c r="D17116">
        <v>74.271000000000001</v>
      </c>
      <c r="E17116">
        <v>14.7638</v>
      </c>
      <c r="F17116">
        <v>73.926000000000002</v>
      </c>
      <c r="G17116">
        <f t="shared" si="2192"/>
        <v>0.75839999999999996</v>
      </c>
      <c r="H17116" s="4">
        <f t="shared" si="2193"/>
        <v>0.53432834138395546</v>
      </c>
      <c r="I17116" s="4">
        <f t="shared" si="2194"/>
        <v>0.20432834138395545</v>
      </c>
      <c r="J17116">
        <f t="shared" si="2199"/>
        <v>15.415896141422053</v>
      </c>
      <c r="L17116">
        <f t="shared" si="2195"/>
        <v>2021</v>
      </c>
      <c r="M17116">
        <f t="shared" si="2196"/>
        <v>9</v>
      </c>
      <c r="N17116">
        <f t="shared" si="2197"/>
        <v>24</v>
      </c>
      <c r="O17116">
        <f t="shared" si="2198"/>
        <v>15.415896141422053</v>
      </c>
    </row>
    <row r="17117" spans="2:15" x14ac:dyDescent="0.25">
      <c r="B17117" s="3">
        <v>44463.822920601851</v>
      </c>
      <c r="C17117">
        <v>15.5238</v>
      </c>
      <c r="D17117">
        <v>74.271000000000001</v>
      </c>
      <c r="E17117">
        <v>14.7653</v>
      </c>
      <c r="F17117">
        <v>73.926000000000002</v>
      </c>
      <c r="G17117">
        <f t="shared" si="2192"/>
        <v>0.75849999999999973</v>
      </c>
      <c r="H17117" s="4">
        <f t="shared" si="2193"/>
        <v>0.53439879607031915</v>
      </c>
      <c r="I17117" s="4">
        <f t="shared" si="2194"/>
        <v>0.20439879607031913</v>
      </c>
      <c r="J17117">
        <f t="shared" si="2199"/>
        <v>15.435397842533806</v>
      </c>
      <c r="L17117">
        <f t="shared" si="2195"/>
        <v>2021</v>
      </c>
      <c r="M17117">
        <f t="shared" si="2196"/>
        <v>9</v>
      </c>
      <c r="N17117">
        <f t="shared" si="2197"/>
        <v>24</v>
      </c>
      <c r="O17117">
        <f t="shared" si="2198"/>
        <v>15.435397842533806</v>
      </c>
    </row>
    <row r="17118" spans="2:15" x14ac:dyDescent="0.25">
      <c r="B17118" s="3">
        <v>44463.833337326389</v>
      </c>
      <c r="C17118">
        <v>15.5253</v>
      </c>
      <c r="D17118">
        <v>74.271000000000001</v>
      </c>
      <c r="E17118">
        <v>14.7653</v>
      </c>
      <c r="F17118">
        <v>73.926000000000002</v>
      </c>
      <c r="G17118">
        <f t="shared" si="2192"/>
        <v>0.75999999999999979</v>
      </c>
      <c r="H17118" s="4">
        <f t="shared" si="2193"/>
        <v>0.53545561636577799</v>
      </c>
      <c r="I17118" s="4">
        <f t="shared" si="2194"/>
        <v>0.20545561636577797</v>
      </c>
      <c r="J17118">
        <f t="shared" si="2199"/>
        <v>15.730081542367152</v>
      </c>
      <c r="L17118">
        <f t="shared" si="2195"/>
        <v>2021</v>
      </c>
      <c r="M17118">
        <f t="shared" si="2196"/>
        <v>9</v>
      </c>
      <c r="N17118">
        <f t="shared" si="2197"/>
        <v>24</v>
      </c>
      <c r="O17118">
        <f t="shared" si="2198"/>
        <v>15.730081542367152</v>
      </c>
    </row>
    <row r="17119" spans="2:15" x14ac:dyDescent="0.25">
      <c r="B17119" s="3">
        <v>44463.843754050926</v>
      </c>
      <c r="C17119">
        <v>15.5299</v>
      </c>
      <c r="D17119">
        <v>74.271000000000001</v>
      </c>
      <c r="E17119">
        <v>14.772500000000001</v>
      </c>
      <c r="F17119">
        <v>73.926000000000002</v>
      </c>
      <c r="G17119">
        <f t="shared" si="2192"/>
        <v>0.75739999999999874</v>
      </c>
      <c r="H17119" s="4">
        <f t="shared" si="2193"/>
        <v>0.53362379452031539</v>
      </c>
      <c r="I17119" s="4">
        <f t="shared" si="2194"/>
        <v>0.20362379452031537</v>
      </c>
      <c r="J17119">
        <f t="shared" si="2199"/>
        <v>15.221863383689826</v>
      </c>
      <c r="L17119">
        <f t="shared" si="2195"/>
        <v>2021</v>
      </c>
      <c r="M17119">
        <f t="shared" si="2196"/>
        <v>9</v>
      </c>
      <c r="N17119">
        <f t="shared" si="2197"/>
        <v>24</v>
      </c>
      <c r="O17119">
        <f t="shared" si="2198"/>
        <v>15.221863383689826</v>
      </c>
    </row>
    <row r="17120" spans="2:15" x14ac:dyDescent="0.25">
      <c r="B17120" s="3">
        <v>44463.854170775463</v>
      </c>
      <c r="C17120">
        <v>15.532999999999999</v>
      </c>
      <c r="D17120">
        <v>74.271000000000001</v>
      </c>
      <c r="E17120">
        <v>14.775600000000001</v>
      </c>
      <c r="F17120">
        <v>73.926000000000002</v>
      </c>
      <c r="G17120">
        <f t="shared" ref="G17120:G17183" si="2200">C17120-E17120</f>
        <v>0.75739999999999874</v>
      </c>
      <c r="H17120" s="4">
        <f t="shared" ref="H17120:H17183" si="2201">1000*G17120/2.2/(2.54^2)/100</f>
        <v>0.53362379452031539</v>
      </c>
      <c r="I17120" s="4">
        <f t="shared" ref="I17120:I17183" si="2202">H17120-($Y$1-$Y$2)/100</f>
        <v>0.20362379452031537</v>
      </c>
      <c r="J17120">
        <f t="shared" si="2199"/>
        <v>15.221863383689826</v>
      </c>
      <c r="L17120">
        <f t="shared" si="2195"/>
        <v>2021</v>
      </c>
      <c r="M17120">
        <f t="shared" si="2196"/>
        <v>9</v>
      </c>
      <c r="N17120">
        <f t="shared" si="2197"/>
        <v>24</v>
      </c>
      <c r="O17120">
        <f t="shared" si="2198"/>
        <v>15.221863383689826</v>
      </c>
    </row>
    <row r="17121" spans="2:15" x14ac:dyDescent="0.25">
      <c r="B17121" s="3">
        <v>44463.8645875</v>
      </c>
      <c r="C17121">
        <v>15.536</v>
      </c>
      <c r="D17121">
        <v>74.271000000000001</v>
      </c>
      <c r="E17121">
        <v>14.778499999999999</v>
      </c>
      <c r="F17121">
        <v>73.926000000000002</v>
      </c>
      <c r="G17121">
        <f t="shared" si="2200"/>
        <v>0.75750000000000028</v>
      </c>
      <c r="H17121" s="4">
        <f t="shared" si="2201"/>
        <v>0.53369424920668029</v>
      </c>
      <c r="I17121" s="4">
        <f t="shared" si="2202"/>
        <v>0.20369424920668028</v>
      </c>
      <c r="J17121">
        <f t="shared" si="2199"/>
        <v>15.241186284051581</v>
      </c>
      <c r="L17121">
        <f t="shared" si="2195"/>
        <v>2021</v>
      </c>
      <c r="M17121">
        <f t="shared" si="2196"/>
        <v>9</v>
      </c>
      <c r="N17121">
        <f t="shared" si="2197"/>
        <v>24</v>
      </c>
      <c r="O17121">
        <f t="shared" si="2198"/>
        <v>15.241186284051581</v>
      </c>
    </row>
    <row r="17122" spans="2:15" x14ac:dyDescent="0.25">
      <c r="B17122" s="3">
        <v>44463.875004224537</v>
      </c>
      <c r="C17122">
        <v>15.538</v>
      </c>
      <c r="D17122">
        <v>74.445999999999998</v>
      </c>
      <c r="E17122">
        <v>14.7814</v>
      </c>
      <c r="F17122">
        <v>73.926000000000002</v>
      </c>
      <c r="G17122">
        <f t="shared" si="2200"/>
        <v>0.75660000000000061</v>
      </c>
      <c r="H17122" s="4">
        <f t="shared" si="2201"/>
        <v>0.53306015702940535</v>
      </c>
      <c r="I17122" s="4">
        <f t="shared" si="2202"/>
        <v>0.20306015702940533</v>
      </c>
      <c r="J17122">
        <f t="shared" si="2199"/>
        <v>15.06792096301054</v>
      </c>
      <c r="L17122">
        <f t="shared" si="2195"/>
        <v>2021</v>
      </c>
      <c r="M17122">
        <f t="shared" si="2196"/>
        <v>9</v>
      </c>
      <c r="N17122">
        <f t="shared" si="2197"/>
        <v>24</v>
      </c>
      <c r="O17122">
        <f t="shared" si="2198"/>
        <v>15.06792096301054</v>
      </c>
    </row>
    <row r="17123" spans="2:15" x14ac:dyDescent="0.25">
      <c r="B17123" s="3">
        <v>44463.885420949075</v>
      </c>
      <c r="C17123">
        <v>15.5411</v>
      </c>
      <c r="D17123">
        <v>74.445999999999998</v>
      </c>
      <c r="E17123">
        <v>14.7814</v>
      </c>
      <c r="F17123">
        <v>73.926000000000002</v>
      </c>
      <c r="G17123">
        <f t="shared" si="2200"/>
        <v>0.75970000000000049</v>
      </c>
      <c r="H17123" s="4">
        <f t="shared" si="2201"/>
        <v>0.53524425230668671</v>
      </c>
      <c r="I17123" s="4">
        <f t="shared" si="2202"/>
        <v>0.20524425230668669</v>
      </c>
      <c r="J17123">
        <f t="shared" si="2199"/>
        <v>15.670820269772896</v>
      </c>
      <c r="L17123">
        <f t="shared" si="2195"/>
        <v>2021</v>
      </c>
      <c r="M17123">
        <f t="shared" si="2196"/>
        <v>9</v>
      </c>
      <c r="N17123">
        <f t="shared" si="2197"/>
        <v>24</v>
      </c>
      <c r="O17123">
        <f t="shared" si="2198"/>
        <v>15.670820269772896</v>
      </c>
    </row>
    <row r="17124" spans="2:15" x14ac:dyDescent="0.25">
      <c r="B17124" s="3">
        <v>44463.895837673612</v>
      </c>
      <c r="C17124">
        <v>15.5396</v>
      </c>
      <c r="D17124">
        <v>74.445999999999998</v>
      </c>
      <c r="E17124">
        <v>14.7828</v>
      </c>
      <c r="F17124">
        <v>73.926000000000002</v>
      </c>
      <c r="G17124">
        <f t="shared" si="2200"/>
        <v>0.75680000000000014</v>
      </c>
      <c r="H17124" s="4">
        <f t="shared" si="2201"/>
        <v>0.53320106640213294</v>
      </c>
      <c r="I17124" s="4">
        <f t="shared" si="2202"/>
        <v>0.20320106640213292</v>
      </c>
      <c r="J17124">
        <f t="shared" si="2199"/>
        <v>15.106299914971098</v>
      </c>
      <c r="L17124">
        <f t="shared" si="2195"/>
        <v>2021</v>
      </c>
      <c r="M17124">
        <f t="shared" si="2196"/>
        <v>9</v>
      </c>
      <c r="N17124">
        <f t="shared" si="2197"/>
        <v>24</v>
      </c>
      <c r="O17124">
        <f t="shared" si="2198"/>
        <v>15.106299914971098</v>
      </c>
    </row>
    <row r="17125" spans="2:15" x14ac:dyDescent="0.25">
      <c r="B17125" s="3">
        <v>44463.906254398149</v>
      </c>
      <c r="C17125">
        <v>15.5427</v>
      </c>
      <c r="D17125">
        <v>74.445999999999998</v>
      </c>
      <c r="E17125">
        <v>14.7873</v>
      </c>
      <c r="F17125">
        <v>73.926000000000002</v>
      </c>
      <c r="G17125">
        <f t="shared" si="2200"/>
        <v>0.75539999999999985</v>
      </c>
      <c r="H17125" s="4">
        <f t="shared" si="2201"/>
        <v>0.53221470079303779</v>
      </c>
      <c r="I17125" s="4">
        <f t="shared" si="2202"/>
        <v>0.20221470079303777</v>
      </c>
      <c r="J17125">
        <f t="shared" si="2199"/>
        <v>14.839134650115733</v>
      </c>
      <c r="L17125">
        <f t="shared" si="2195"/>
        <v>2021</v>
      </c>
      <c r="M17125">
        <f t="shared" si="2196"/>
        <v>9</v>
      </c>
      <c r="N17125">
        <f t="shared" si="2197"/>
        <v>24</v>
      </c>
      <c r="O17125">
        <f t="shared" si="2198"/>
        <v>14.839134650115733</v>
      </c>
    </row>
    <row r="17126" spans="2:15" x14ac:dyDescent="0.25">
      <c r="B17126" s="3">
        <v>44463.916671122686</v>
      </c>
      <c r="C17126">
        <v>15.5443</v>
      </c>
      <c r="D17126">
        <v>74.445999999999998</v>
      </c>
      <c r="E17126">
        <v>14.7873</v>
      </c>
      <c r="F17126">
        <v>73.926000000000002</v>
      </c>
      <c r="G17126">
        <f t="shared" si="2200"/>
        <v>0.75699999999999967</v>
      </c>
      <c r="H17126" s="4">
        <f t="shared" si="2201"/>
        <v>0.53334197577486031</v>
      </c>
      <c r="I17126" s="4">
        <f t="shared" si="2202"/>
        <v>0.2033419757748603</v>
      </c>
      <c r="J17126">
        <f t="shared" si="2199"/>
        <v>15.144749914296042</v>
      </c>
      <c r="L17126">
        <f t="shared" si="2195"/>
        <v>2021</v>
      </c>
      <c r="M17126">
        <f t="shared" si="2196"/>
        <v>9</v>
      </c>
      <c r="N17126">
        <f t="shared" si="2197"/>
        <v>24</v>
      </c>
      <c r="O17126">
        <f t="shared" si="2198"/>
        <v>15.144749914296042</v>
      </c>
    </row>
    <row r="17127" spans="2:15" x14ac:dyDescent="0.25">
      <c r="B17127" s="3">
        <v>44463.927087847223</v>
      </c>
      <c r="C17127">
        <v>15.5457</v>
      </c>
      <c r="D17127">
        <v>74.445999999999998</v>
      </c>
      <c r="E17127">
        <v>14.7888</v>
      </c>
      <c r="F17127">
        <v>73.926000000000002</v>
      </c>
      <c r="G17127">
        <f t="shared" si="2200"/>
        <v>0.75689999999999991</v>
      </c>
      <c r="H17127" s="4">
        <f t="shared" si="2201"/>
        <v>0.53327152108849663</v>
      </c>
      <c r="I17127" s="4">
        <f t="shared" si="2202"/>
        <v>0.20327152108849661</v>
      </c>
      <c r="J17127">
        <f t="shared" si="2199"/>
        <v>15.125516028579332</v>
      </c>
      <c r="L17127">
        <f t="shared" si="2195"/>
        <v>2021</v>
      </c>
      <c r="M17127">
        <f t="shared" si="2196"/>
        <v>9</v>
      </c>
      <c r="N17127">
        <f t="shared" si="2197"/>
        <v>24</v>
      </c>
      <c r="O17127">
        <f t="shared" si="2198"/>
        <v>15.125516028579332</v>
      </c>
    </row>
    <row r="17128" spans="2:15" x14ac:dyDescent="0.25">
      <c r="B17128" s="3">
        <v>44463.937504571761</v>
      </c>
      <c r="C17128">
        <v>15.5488</v>
      </c>
      <c r="D17128">
        <v>74.445999999999998</v>
      </c>
      <c r="E17128">
        <v>14.791700000000001</v>
      </c>
      <c r="F17128">
        <v>73.926000000000002</v>
      </c>
      <c r="G17128">
        <f t="shared" si="2200"/>
        <v>0.75709999999999944</v>
      </c>
      <c r="H17128" s="4">
        <f t="shared" si="2201"/>
        <v>0.53341243046122411</v>
      </c>
      <c r="I17128" s="4">
        <f t="shared" si="2202"/>
        <v>0.20341243046122409</v>
      </c>
      <c r="J17128">
        <f t="shared" si="2199"/>
        <v>15.16400158239159</v>
      </c>
      <c r="L17128">
        <f t="shared" si="2195"/>
        <v>2021</v>
      </c>
      <c r="M17128">
        <f t="shared" si="2196"/>
        <v>9</v>
      </c>
      <c r="N17128">
        <f t="shared" si="2197"/>
        <v>24</v>
      </c>
      <c r="O17128">
        <f t="shared" si="2198"/>
        <v>15.16400158239159</v>
      </c>
    </row>
    <row r="17129" spans="2:15" x14ac:dyDescent="0.25">
      <c r="B17129" s="3">
        <v>44463.947921296298</v>
      </c>
      <c r="C17129">
        <v>15.5457</v>
      </c>
      <c r="D17129">
        <v>74.445999999999998</v>
      </c>
      <c r="E17129">
        <v>14.7902</v>
      </c>
      <c r="F17129">
        <v>73.926000000000002</v>
      </c>
      <c r="G17129">
        <f t="shared" si="2200"/>
        <v>0.75549999999999962</v>
      </c>
      <c r="H17129" s="4">
        <f t="shared" si="2201"/>
        <v>0.53228515547940158</v>
      </c>
      <c r="I17129" s="4">
        <f t="shared" si="2202"/>
        <v>0.20228515547940157</v>
      </c>
      <c r="J17129">
        <f t="shared" si="2199"/>
        <v>14.858103031259255</v>
      </c>
      <c r="L17129">
        <f t="shared" si="2195"/>
        <v>2021</v>
      </c>
      <c r="M17129">
        <f t="shared" si="2196"/>
        <v>9</v>
      </c>
      <c r="N17129">
        <f t="shared" si="2197"/>
        <v>24</v>
      </c>
      <c r="O17129">
        <f t="shared" si="2198"/>
        <v>14.858103031259255</v>
      </c>
    </row>
    <row r="17130" spans="2:15" x14ac:dyDescent="0.25">
      <c r="B17130" s="3">
        <v>44463.958338020835</v>
      </c>
      <c r="C17130">
        <v>15.5473</v>
      </c>
      <c r="D17130">
        <v>74.445999999999998</v>
      </c>
      <c r="E17130">
        <v>14.791700000000001</v>
      </c>
      <c r="F17130">
        <v>73.926000000000002</v>
      </c>
      <c r="G17130">
        <f t="shared" si="2200"/>
        <v>0.75559999999999938</v>
      </c>
      <c r="H17130" s="4">
        <f t="shared" si="2201"/>
        <v>0.53235561016576538</v>
      </c>
      <c r="I17130" s="4">
        <f t="shared" si="2202"/>
        <v>0.20235561016576536</v>
      </c>
      <c r="J17130">
        <f t="shared" si="2199"/>
        <v>14.877089040976127</v>
      </c>
      <c r="L17130">
        <f t="shared" si="2195"/>
        <v>2021</v>
      </c>
      <c r="M17130">
        <f t="shared" si="2196"/>
        <v>9</v>
      </c>
      <c r="N17130">
        <f t="shared" si="2197"/>
        <v>24</v>
      </c>
      <c r="O17130">
        <f t="shared" si="2198"/>
        <v>14.877089040976127</v>
      </c>
    </row>
    <row r="17131" spans="2:15" x14ac:dyDescent="0.25">
      <c r="B17131" s="3">
        <v>44463.968754745372</v>
      </c>
      <c r="C17131">
        <v>15.5457</v>
      </c>
      <c r="D17131">
        <v>74.445999999999998</v>
      </c>
      <c r="E17131">
        <v>14.791700000000001</v>
      </c>
      <c r="F17131">
        <v>73.926000000000002</v>
      </c>
      <c r="G17131">
        <f t="shared" si="2200"/>
        <v>0.75399999999999956</v>
      </c>
      <c r="H17131" s="4">
        <f t="shared" si="2201"/>
        <v>0.53122833518394286</v>
      </c>
      <c r="I17131" s="4">
        <f t="shared" si="2202"/>
        <v>0.20122833518394284</v>
      </c>
      <c r="J17131">
        <f t="shared" si="2199"/>
        <v>14.575422587220325</v>
      </c>
      <c r="L17131">
        <f t="shared" si="2195"/>
        <v>2021</v>
      </c>
      <c r="M17131">
        <f t="shared" si="2196"/>
        <v>9</v>
      </c>
      <c r="N17131">
        <f t="shared" si="2197"/>
        <v>24</v>
      </c>
      <c r="O17131">
        <f t="shared" si="2198"/>
        <v>14.575422587220325</v>
      </c>
    </row>
    <row r="17132" spans="2:15" x14ac:dyDescent="0.25">
      <c r="B17132" s="3">
        <v>44463.979171469909</v>
      </c>
      <c r="C17132">
        <v>15.5473</v>
      </c>
      <c r="D17132">
        <v>74.445999999999998</v>
      </c>
      <c r="E17132">
        <v>14.791700000000001</v>
      </c>
      <c r="F17132">
        <v>73.926000000000002</v>
      </c>
      <c r="G17132">
        <f t="shared" si="2200"/>
        <v>0.75559999999999938</v>
      </c>
      <c r="H17132" s="4">
        <f t="shared" si="2201"/>
        <v>0.53235561016576538</v>
      </c>
      <c r="I17132" s="4">
        <f t="shared" si="2202"/>
        <v>0.20235561016576536</v>
      </c>
      <c r="J17132">
        <f t="shared" si="2199"/>
        <v>14.877089040976127</v>
      </c>
      <c r="L17132">
        <f t="shared" si="2195"/>
        <v>2021</v>
      </c>
      <c r="M17132">
        <f t="shared" si="2196"/>
        <v>9</v>
      </c>
      <c r="N17132">
        <f t="shared" si="2197"/>
        <v>24</v>
      </c>
      <c r="O17132">
        <f t="shared" si="2198"/>
        <v>14.877089040976127</v>
      </c>
    </row>
    <row r="17133" spans="2:15" x14ac:dyDescent="0.25">
      <c r="B17133" s="3">
        <v>44463.989588194447</v>
      </c>
      <c r="C17133">
        <v>15.5457</v>
      </c>
      <c r="D17133">
        <v>74.445999999999998</v>
      </c>
      <c r="E17133">
        <v>14.7888</v>
      </c>
      <c r="F17133">
        <v>73.926000000000002</v>
      </c>
      <c r="G17133">
        <f t="shared" si="2200"/>
        <v>0.75689999999999991</v>
      </c>
      <c r="H17133" s="4">
        <f t="shared" si="2201"/>
        <v>0.53327152108849663</v>
      </c>
      <c r="I17133" s="4">
        <f t="shared" si="2202"/>
        <v>0.20327152108849661</v>
      </c>
      <c r="J17133">
        <f t="shared" si="2199"/>
        <v>15.125516028579332</v>
      </c>
      <c r="L17133">
        <f t="shared" si="2195"/>
        <v>2021</v>
      </c>
      <c r="M17133">
        <f t="shared" si="2196"/>
        <v>9</v>
      </c>
      <c r="N17133">
        <f t="shared" si="2197"/>
        <v>24</v>
      </c>
      <c r="O17133">
        <f t="shared" si="2198"/>
        <v>15.125516028579332</v>
      </c>
    </row>
    <row r="17134" spans="2:15" x14ac:dyDescent="0.25">
      <c r="B17134" s="3">
        <v>44464.000004918984</v>
      </c>
      <c r="C17134">
        <v>15.545299999999999</v>
      </c>
      <c r="D17134">
        <v>74.271000000000001</v>
      </c>
      <c r="E17134">
        <v>14.7902</v>
      </c>
      <c r="F17134">
        <v>73.926000000000002</v>
      </c>
      <c r="G17134">
        <f t="shared" si="2200"/>
        <v>0.75509999999999877</v>
      </c>
      <c r="H17134" s="4">
        <f t="shared" si="2201"/>
        <v>0.53200333673394529</v>
      </c>
      <c r="I17134" s="4">
        <f t="shared" si="2202"/>
        <v>0.20200333673394527</v>
      </c>
      <c r="J17134">
        <f t="shared" si="2199"/>
        <v>14.782335175790267</v>
      </c>
      <c r="L17134">
        <f t="shared" si="2195"/>
        <v>2021</v>
      </c>
      <c r="M17134">
        <f t="shared" si="2196"/>
        <v>9</v>
      </c>
      <c r="N17134">
        <f t="shared" si="2197"/>
        <v>25</v>
      </c>
      <c r="O17134">
        <f t="shared" si="2198"/>
        <v>14.782335175790267</v>
      </c>
    </row>
    <row r="17135" spans="2:15" x14ac:dyDescent="0.25">
      <c r="B17135" s="3">
        <v>44464.010421643521</v>
      </c>
      <c r="C17135">
        <v>15.543699999999999</v>
      </c>
      <c r="D17135">
        <v>74.271000000000001</v>
      </c>
      <c r="E17135">
        <v>14.7902</v>
      </c>
      <c r="F17135">
        <v>73.926000000000002</v>
      </c>
      <c r="G17135">
        <f t="shared" si="2200"/>
        <v>0.75349999999999895</v>
      </c>
      <c r="H17135" s="4">
        <f t="shared" si="2201"/>
        <v>0.53087606175212276</v>
      </c>
      <c r="I17135" s="4">
        <f t="shared" si="2202"/>
        <v>0.20087606175212275</v>
      </c>
      <c r="J17135">
        <f t="shared" si="2199"/>
        <v>14.482071239447484</v>
      </c>
      <c r="L17135">
        <f t="shared" ref="L17135:L17198" si="2203">YEAR(B17135)</f>
        <v>2021</v>
      </c>
      <c r="M17135">
        <f t="shared" ref="M17135:M17198" si="2204">MONTH(B17135)</f>
        <v>9</v>
      </c>
      <c r="N17135">
        <f t="shared" ref="N17135:N17198" si="2205">DAY(B17135)</f>
        <v>25</v>
      </c>
      <c r="O17135">
        <f t="shared" ref="O17135:O17198" si="2206">J17135</f>
        <v>14.482071239447484</v>
      </c>
    </row>
    <row r="17136" spans="2:15" x14ac:dyDescent="0.25">
      <c r="B17136" s="3">
        <v>44464.020838368058</v>
      </c>
      <c r="C17136">
        <v>15.543699999999999</v>
      </c>
      <c r="D17136">
        <v>74.271000000000001</v>
      </c>
      <c r="E17136">
        <v>14.7873</v>
      </c>
      <c r="F17136">
        <v>73.926000000000002</v>
      </c>
      <c r="G17136">
        <f t="shared" si="2200"/>
        <v>0.7563999999999993</v>
      </c>
      <c r="H17136" s="4">
        <f t="shared" si="2201"/>
        <v>0.53291924765667664</v>
      </c>
      <c r="I17136" s="4">
        <f t="shared" si="2202"/>
        <v>0.20291924765667663</v>
      </c>
      <c r="J17136">
        <f t="shared" si="2199"/>
        <v>15.029612976299056</v>
      </c>
      <c r="L17136">
        <f t="shared" si="2203"/>
        <v>2021</v>
      </c>
      <c r="M17136">
        <f t="shared" si="2204"/>
        <v>9</v>
      </c>
      <c r="N17136">
        <f t="shared" si="2205"/>
        <v>25</v>
      </c>
      <c r="O17136">
        <f t="shared" si="2206"/>
        <v>15.029612976299056</v>
      </c>
    </row>
    <row r="17137" spans="2:15" x14ac:dyDescent="0.25">
      <c r="B17137" s="3">
        <v>44464.031255092596</v>
      </c>
      <c r="C17137">
        <v>15.543699999999999</v>
      </c>
      <c r="D17137">
        <v>74.271000000000001</v>
      </c>
      <c r="E17137">
        <v>14.7857</v>
      </c>
      <c r="F17137">
        <v>73.926000000000002</v>
      </c>
      <c r="G17137">
        <f t="shared" si="2200"/>
        <v>0.75799999999999912</v>
      </c>
      <c r="H17137" s="4">
        <f t="shared" si="2201"/>
        <v>0.53404652263849917</v>
      </c>
      <c r="I17137" s="4">
        <f t="shared" si="2202"/>
        <v>0.20404652263849915</v>
      </c>
      <c r="J17137">
        <f t="shared" si="2199"/>
        <v>15.338068498076098</v>
      </c>
      <c r="L17137">
        <f t="shared" si="2203"/>
        <v>2021</v>
      </c>
      <c r="M17137">
        <f t="shared" si="2204"/>
        <v>9</v>
      </c>
      <c r="N17137">
        <f t="shared" si="2205"/>
        <v>25</v>
      </c>
      <c r="O17137">
        <f t="shared" si="2206"/>
        <v>15.338068498076098</v>
      </c>
    </row>
    <row r="17138" spans="2:15" x14ac:dyDescent="0.25">
      <c r="B17138" s="3">
        <v>44464.041671817133</v>
      </c>
      <c r="C17138">
        <v>15.5406</v>
      </c>
      <c r="D17138">
        <v>74.271000000000001</v>
      </c>
      <c r="E17138">
        <v>14.7857</v>
      </c>
      <c r="F17138">
        <v>73.926000000000002</v>
      </c>
      <c r="G17138">
        <f t="shared" si="2200"/>
        <v>0.75489999999999924</v>
      </c>
      <c r="H17138" s="4">
        <f t="shared" si="2201"/>
        <v>0.53186242736121769</v>
      </c>
      <c r="I17138" s="4">
        <f t="shared" si="2202"/>
        <v>0.20186242736121768</v>
      </c>
      <c r="J17138">
        <f t="shared" si="2199"/>
        <v>14.744556814868009</v>
      </c>
      <c r="L17138">
        <f t="shared" si="2203"/>
        <v>2021</v>
      </c>
      <c r="M17138">
        <f t="shared" si="2204"/>
        <v>9</v>
      </c>
      <c r="N17138">
        <f t="shared" si="2205"/>
        <v>25</v>
      </c>
      <c r="O17138">
        <f t="shared" si="2206"/>
        <v>14.744556814868009</v>
      </c>
    </row>
    <row r="17139" spans="2:15" x14ac:dyDescent="0.25">
      <c r="B17139" s="3">
        <v>44464.05208854167</v>
      </c>
      <c r="C17139">
        <v>15.540100000000001</v>
      </c>
      <c r="D17139">
        <v>74.097999999999999</v>
      </c>
      <c r="E17139">
        <v>14.7843</v>
      </c>
      <c r="F17139">
        <v>73.926000000000002</v>
      </c>
      <c r="G17139">
        <f t="shared" si="2200"/>
        <v>0.75580000000000069</v>
      </c>
      <c r="H17139" s="4">
        <f t="shared" si="2201"/>
        <v>0.53249651953849397</v>
      </c>
      <c r="I17139" s="4">
        <f t="shared" si="2202"/>
        <v>0.20249651953849396</v>
      </c>
      <c r="J17139">
        <f t="shared" si="2199"/>
        <v>14.915113987080899</v>
      </c>
      <c r="L17139">
        <f t="shared" si="2203"/>
        <v>2021</v>
      </c>
      <c r="M17139">
        <f t="shared" si="2204"/>
        <v>9</v>
      </c>
      <c r="N17139">
        <f t="shared" si="2205"/>
        <v>25</v>
      </c>
      <c r="O17139">
        <f t="shared" si="2206"/>
        <v>14.915113987080899</v>
      </c>
    </row>
    <row r="17140" spans="2:15" x14ac:dyDescent="0.25">
      <c r="B17140" s="3">
        <v>44464.062505266207</v>
      </c>
      <c r="C17140">
        <v>15.541700000000001</v>
      </c>
      <c r="D17140">
        <v>74.097999999999999</v>
      </c>
      <c r="E17140">
        <v>14.7843</v>
      </c>
      <c r="F17140">
        <v>73.926000000000002</v>
      </c>
      <c r="G17140">
        <f t="shared" si="2200"/>
        <v>0.75740000000000052</v>
      </c>
      <c r="H17140" s="4">
        <f t="shared" si="2201"/>
        <v>0.53362379452031661</v>
      </c>
      <c r="I17140" s="4">
        <f t="shared" si="2202"/>
        <v>0.20362379452031659</v>
      </c>
      <c r="J17140">
        <f t="shared" si="2199"/>
        <v>15.221863383690161</v>
      </c>
      <c r="L17140">
        <f t="shared" si="2203"/>
        <v>2021</v>
      </c>
      <c r="M17140">
        <f t="shared" si="2204"/>
        <v>9</v>
      </c>
      <c r="N17140">
        <f t="shared" si="2205"/>
        <v>25</v>
      </c>
      <c r="O17140">
        <f t="shared" si="2206"/>
        <v>15.221863383690161</v>
      </c>
    </row>
    <row r="17141" spans="2:15" x14ac:dyDescent="0.25">
      <c r="B17141" s="3">
        <v>44464.072921990744</v>
      </c>
      <c r="C17141">
        <v>15.538600000000001</v>
      </c>
      <c r="D17141">
        <v>74.097999999999999</v>
      </c>
      <c r="E17141">
        <v>14.782400000000001</v>
      </c>
      <c r="F17141">
        <v>73.753</v>
      </c>
      <c r="G17141">
        <f t="shared" si="2200"/>
        <v>0.75619999999999976</v>
      </c>
      <c r="H17141" s="4">
        <f t="shared" si="2201"/>
        <v>0.53277833828394916</v>
      </c>
      <c r="I17141" s="4">
        <f t="shared" si="2202"/>
        <v>0.20277833828394914</v>
      </c>
      <c r="J17141">
        <f t="shared" si="2199"/>
        <v>14.991375872760198</v>
      </c>
      <c r="L17141">
        <f t="shared" si="2203"/>
        <v>2021</v>
      </c>
      <c r="M17141">
        <f t="shared" si="2204"/>
        <v>9</v>
      </c>
      <c r="N17141">
        <f t="shared" si="2205"/>
        <v>25</v>
      </c>
      <c r="O17141">
        <f t="shared" si="2206"/>
        <v>14.991375872760198</v>
      </c>
    </row>
    <row r="17142" spans="2:15" x14ac:dyDescent="0.25">
      <c r="B17142" s="3">
        <v>44464.083338715274</v>
      </c>
      <c r="C17142">
        <v>15.538600000000001</v>
      </c>
      <c r="D17142">
        <v>74.097999999999999</v>
      </c>
      <c r="E17142">
        <v>14.780900000000001</v>
      </c>
      <c r="F17142">
        <v>73.753</v>
      </c>
      <c r="G17142">
        <f t="shared" si="2200"/>
        <v>0.75769999999999982</v>
      </c>
      <c r="H17142" s="4">
        <f t="shared" si="2201"/>
        <v>0.53383515857940789</v>
      </c>
      <c r="I17142" s="4">
        <f t="shared" si="2202"/>
        <v>0.20383515857940787</v>
      </c>
      <c r="J17142">
        <f t="shared" si="2199"/>
        <v>15.279885596357127</v>
      </c>
      <c r="L17142">
        <f t="shared" si="2203"/>
        <v>2021</v>
      </c>
      <c r="M17142">
        <f t="shared" si="2204"/>
        <v>9</v>
      </c>
      <c r="N17142">
        <f t="shared" si="2205"/>
        <v>25</v>
      </c>
      <c r="O17142">
        <f t="shared" si="2206"/>
        <v>15.279885596357127</v>
      </c>
    </row>
    <row r="17143" spans="2:15" x14ac:dyDescent="0.25">
      <c r="B17143" s="3">
        <v>44464.093755439812</v>
      </c>
      <c r="C17143">
        <v>15.538600000000001</v>
      </c>
      <c r="D17143">
        <v>74.097999999999999</v>
      </c>
      <c r="E17143">
        <v>14.779500000000001</v>
      </c>
      <c r="F17143">
        <v>73.753</v>
      </c>
      <c r="G17143">
        <f t="shared" si="2200"/>
        <v>0.75910000000000011</v>
      </c>
      <c r="H17143" s="4">
        <f t="shared" si="2201"/>
        <v>0.53482152418850293</v>
      </c>
      <c r="I17143" s="4">
        <f t="shared" si="2202"/>
        <v>0.20482152418850291</v>
      </c>
      <c r="J17143">
        <f t="shared" si="2199"/>
        <v>15.552785081163945</v>
      </c>
      <c r="L17143">
        <f t="shared" si="2203"/>
        <v>2021</v>
      </c>
      <c r="M17143">
        <f t="shared" si="2204"/>
        <v>9</v>
      </c>
      <c r="N17143">
        <f t="shared" si="2205"/>
        <v>25</v>
      </c>
      <c r="O17143">
        <f t="shared" si="2206"/>
        <v>15.552785081163945</v>
      </c>
    </row>
    <row r="17144" spans="2:15" x14ac:dyDescent="0.25">
      <c r="B17144" s="3">
        <v>44464.104172164349</v>
      </c>
      <c r="C17144">
        <v>15.535</v>
      </c>
      <c r="D17144">
        <v>73.926000000000002</v>
      </c>
      <c r="E17144">
        <v>14.776400000000001</v>
      </c>
      <c r="F17144">
        <v>73.753</v>
      </c>
      <c r="G17144">
        <f t="shared" si="2200"/>
        <v>0.7585999999999995</v>
      </c>
      <c r="H17144" s="4">
        <f t="shared" si="2201"/>
        <v>0.53446925075668295</v>
      </c>
      <c r="I17144" s="4">
        <f t="shared" si="2202"/>
        <v>0.20446925075668293</v>
      </c>
      <c r="J17144">
        <f t="shared" si="2199"/>
        <v>15.454917480363997</v>
      </c>
      <c r="L17144">
        <f t="shared" si="2203"/>
        <v>2021</v>
      </c>
      <c r="M17144">
        <f t="shared" si="2204"/>
        <v>9</v>
      </c>
      <c r="N17144">
        <f t="shared" si="2205"/>
        <v>25</v>
      </c>
      <c r="O17144">
        <f t="shared" si="2206"/>
        <v>15.454917480363997</v>
      </c>
    </row>
    <row r="17145" spans="2:15" x14ac:dyDescent="0.25">
      <c r="B17145" s="3">
        <v>44464.114588888886</v>
      </c>
      <c r="C17145">
        <v>15.5335</v>
      </c>
      <c r="D17145">
        <v>73.926000000000002</v>
      </c>
      <c r="E17145">
        <v>14.775</v>
      </c>
      <c r="F17145">
        <v>73.753</v>
      </c>
      <c r="G17145">
        <f t="shared" si="2200"/>
        <v>0.75849999999999973</v>
      </c>
      <c r="H17145" s="4">
        <f t="shared" si="2201"/>
        <v>0.53439879607031915</v>
      </c>
      <c r="I17145" s="4">
        <f t="shared" si="2202"/>
        <v>0.20439879607031913</v>
      </c>
      <c r="J17145">
        <f t="shared" si="2199"/>
        <v>15.435397842533806</v>
      </c>
      <c r="L17145">
        <f t="shared" si="2203"/>
        <v>2021</v>
      </c>
      <c r="M17145">
        <f t="shared" si="2204"/>
        <v>9</v>
      </c>
      <c r="N17145">
        <f t="shared" si="2205"/>
        <v>25</v>
      </c>
      <c r="O17145">
        <f t="shared" si="2206"/>
        <v>15.435397842533806</v>
      </c>
    </row>
    <row r="17146" spans="2:15" x14ac:dyDescent="0.25">
      <c r="B17146" s="3">
        <v>44464.125005613423</v>
      </c>
      <c r="C17146">
        <v>15.5319</v>
      </c>
      <c r="D17146">
        <v>73.926000000000002</v>
      </c>
      <c r="E17146">
        <v>14.7721</v>
      </c>
      <c r="F17146">
        <v>73.753</v>
      </c>
      <c r="G17146">
        <f t="shared" si="2200"/>
        <v>0.75980000000000025</v>
      </c>
      <c r="H17146" s="4">
        <f t="shared" si="2201"/>
        <v>0.5353147069930505</v>
      </c>
      <c r="I17146" s="4">
        <f t="shared" si="2202"/>
        <v>0.20531470699305049</v>
      </c>
      <c r="J17146">
        <f t="shared" si="2199"/>
        <v>15.690555952947175</v>
      </c>
      <c r="L17146">
        <f t="shared" si="2203"/>
        <v>2021</v>
      </c>
      <c r="M17146">
        <f t="shared" si="2204"/>
        <v>9</v>
      </c>
      <c r="N17146">
        <f t="shared" si="2205"/>
        <v>25</v>
      </c>
      <c r="O17146">
        <f t="shared" si="2206"/>
        <v>15.690555952947175</v>
      </c>
    </row>
    <row r="17147" spans="2:15" x14ac:dyDescent="0.25">
      <c r="B17147" s="3">
        <v>44464.13542233796</v>
      </c>
      <c r="C17147">
        <v>15.5319</v>
      </c>
      <c r="D17147">
        <v>73.926000000000002</v>
      </c>
      <c r="E17147">
        <v>14.7721</v>
      </c>
      <c r="F17147">
        <v>73.753</v>
      </c>
      <c r="G17147">
        <f t="shared" si="2200"/>
        <v>0.75980000000000025</v>
      </c>
      <c r="H17147" s="4">
        <f t="shared" si="2201"/>
        <v>0.5353147069930505</v>
      </c>
      <c r="I17147" s="4">
        <f t="shared" si="2202"/>
        <v>0.20531470699305049</v>
      </c>
      <c r="J17147">
        <f t="shared" si="2199"/>
        <v>15.690555952947175</v>
      </c>
      <c r="L17147">
        <f t="shared" si="2203"/>
        <v>2021</v>
      </c>
      <c r="M17147">
        <f t="shared" si="2204"/>
        <v>9</v>
      </c>
      <c r="N17147">
        <f t="shared" si="2205"/>
        <v>25</v>
      </c>
      <c r="O17147">
        <f t="shared" si="2206"/>
        <v>15.690555952947175</v>
      </c>
    </row>
    <row r="17148" spans="2:15" x14ac:dyDescent="0.25">
      <c r="B17148" s="3">
        <v>44464.145839062498</v>
      </c>
      <c r="C17148">
        <v>15.5335</v>
      </c>
      <c r="D17148">
        <v>73.926000000000002</v>
      </c>
      <c r="E17148">
        <v>14.775</v>
      </c>
      <c r="F17148">
        <v>73.753</v>
      </c>
      <c r="G17148">
        <f t="shared" si="2200"/>
        <v>0.75849999999999973</v>
      </c>
      <c r="H17148" s="4">
        <f t="shared" si="2201"/>
        <v>0.53439879607031915</v>
      </c>
      <c r="I17148" s="4">
        <f t="shared" si="2202"/>
        <v>0.20439879607031913</v>
      </c>
      <c r="J17148">
        <f t="shared" si="2199"/>
        <v>15.435397842533806</v>
      </c>
      <c r="L17148">
        <f t="shared" si="2203"/>
        <v>2021</v>
      </c>
      <c r="M17148">
        <f t="shared" si="2204"/>
        <v>9</v>
      </c>
      <c r="N17148">
        <f t="shared" si="2205"/>
        <v>25</v>
      </c>
      <c r="O17148">
        <f t="shared" si="2206"/>
        <v>15.435397842533806</v>
      </c>
    </row>
    <row r="17149" spans="2:15" x14ac:dyDescent="0.25">
      <c r="B17149" s="3">
        <v>44464.156255787035</v>
      </c>
      <c r="C17149">
        <v>15.531499999999999</v>
      </c>
      <c r="D17149">
        <v>73.753</v>
      </c>
      <c r="E17149">
        <v>14.773099999999999</v>
      </c>
      <c r="F17149">
        <v>73.58</v>
      </c>
      <c r="G17149">
        <f t="shared" si="2200"/>
        <v>0.75839999999999996</v>
      </c>
      <c r="H17149" s="4">
        <f t="shared" si="2201"/>
        <v>0.53432834138395546</v>
      </c>
      <c r="I17149" s="4">
        <f t="shared" si="2202"/>
        <v>0.20432834138395545</v>
      </c>
      <c r="J17149">
        <f t="shared" si="2199"/>
        <v>15.415896141422053</v>
      </c>
      <c r="L17149">
        <f t="shared" si="2203"/>
        <v>2021</v>
      </c>
      <c r="M17149">
        <f t="shared" si="2204"/>
        <v>9</v>
      </c>
      <c r="N17149">
        <f t="shared" si="2205"/>
        <v>25</v>
      </c>
      <c r="O17149">
        <f t="shared" si="2206"/>
        <v>15.415896141422053</v>
      </c>
    </row>
    <row r="17150" spans="2:15" x14ac:dyDescent="0.25">
      <c r="B17150" s="3">
        <v>44464.166666666664</v>
      </c>
      <c r="C17150">
        <v>15.5299</v>
      </c>
      <c r="D17150">
        <v>73.753</v>
      </c>
      <c r="E17150">
        <v>14.773099999999999</v>
      </c>
      <c r="F17150">
        <v>73.58</v>
      </c>
      <c r="G17150">
        <f t="shared" si="2200"/>
        <v>0.75680000000000014</v>
      </c>
      <c r="H17150" s="4">
        <f t="shared" si="2201"/>
        <v>0.53320106640213294</v>
      </c>
      <c r="I17150" s="4">
        <f t="shared" si="2202"/>
        <v>0.20320106640213292</v>
      </c>
      <c r="J17150">
        <f t="shared" si="2199"/>
        <v>15.106299914971098</v>
      </c>
      <c r="L17150">
        <f t="shared" si="2203"/>
        <v>2021</v>
      </c>
      <c r="M17150">
        <f t="shared" si="2204"/>
        <v>9</v>
      </c>
      <c r="N17150">
        <f t="shared" si="2205"/>
        <v>25</v>
      </c>
      <c r="O17150">
        <f t="shared" si="2206"/>
        <v>15.106299914971098</v>
      </c>
    </row>
    <row r="17151" spans="2:15" x14ac:dyDescent="0.25">
      <c r="B17151" s="3">
        <v>44464.177083333336</v>
      </c>
      <c r="C17151">
        <v>15.5299</v>
      </c>
      <c r="D17151">
        <v>73.753</v>
      </c>
      <c r="E17151">
        <v>14.768599999999999</v>
      </c>
      <c r="F17151">
        <v>73.58</v>
      </c>
      <c r="G17151">
        <f t="shared" si="2200"/>
        <v>0.76130000000000031</v>
      </c>
      <c r="H17151" s="4">
        <f t="shared" si="2201"/>
        <v>0.53637152728850934</v>
      </c>
      <c r="I17151" s="4">
        <f t="shared" si="2202"/>
        <v>0.20637152728850933</v>
      </c>
      <c r="J17151">
        <f t="shared" si="2199"/>
        <v>15.98876550403727</v>
      </c>
      <c r="L17151">
        <f t="shared" si="2203"/>
        <v>2021</v>
      </c>
      <c r="M17151">
        <f t="shared" si="2204"/>
        <v>9</v>
      </c>
      <c r="N17151">
        <f t="shared" si="2205"/>
        <v>25</v>
      </c>
      <c r="O17151">
        <f t="shared" si="2206"/>
        <v>15.98876550403727</v>
      </c>
    </row>
    <row r="17152" spans="2:15" x14ac:dyDescent="0.25">
      <c r="B17152" s="3">
        <v>44464.187500057873</v>
      </c>
      <c r="C17152">
        <v>15.526899999999999</v>
      </c>
      <c r="D17152">
        <v>73.753</v>
      </c>
      <c r="E17152">
        <v>14.768599999999999</v>
      </c>
      <c r="F17152">
        <v>73.58</v>
      </c>
      <c r="G17152">
        <f t="shared" si="2200"/>
        <v>0.7583000000000002</v>
      </c>
      <c r="H17152" s="4">
        <f t="shared" si="2201"/>
        <v>0.53425788669759167</v>
      </c>
      <c r="I17152" s="4">
        <f t="shared" si="2202"/>
        <v>0.20425788669759165</v>
      </c>
      <c r="J17152">
        <f t="shared" si="2199"/>
        <v>15.396412366722782</v>
      </c>
      <c r="L17152">
        <f t="shared" si="2203"/>
        <v>2021</v>
      </c>
      <c r="M17152">
        <f t="shared" si="2204"/>
        <v>9</v>
      </c>
      <c r="N17152">
        <f t="shared" si="2205"/>
        <v>25</v>
      </c>
      <c r="O17152">
        <f t="shared" si="2206"/>
        <v>15.396412366722782</v>
      </c>
    </row>
    <row r="17153" spans="2:15" x14ac:dyDescent="0.25">
      <c r="B17153" s="3">
        <v>44464.19791678241</v>
      </c>
      <c r="C17153">
        <v>15.5238</v>
      </c>
      <c r="D17153">
        <v>73.753</v>
      </c>
      <c r="E17153">
        <v>14.770099999999999</v>
      </c>
      <c r="F17153">
        <v>73.58</v>
      </c>
      <c r="G17153">
        <f t="shared" si="2200"/>
        <v>0.75370000000000026</v>
      </c>
      <c r="H17153" s="4">
        <f t="shared" si="2201"/>
        <v>0.53101697112485147</v>
      </c>
      <c r="I17153" s="4">
        <f t="shared" si="2202"/>
        <v>0.20101697112485145</v>
      </c>
      <c r="J17153">
        <f t="shared" si="2199"/>
        <v>14.519359434220322</v>
      </c>
      <c r="L17153">
        <f t="shared" si="2203"/>
        <v>2021</v>
      </c>
      <c r="M17153">
        <f t="shared" si="2204"/>
        <v>9</v>
      </c>
      <c r="N17153">
        <f t="shared" si="2205"/>
        <v>25</v>
      </c>
      <c r="O17153">
        <f t="shared" si="2206"/>
        <v>14.519359434220322</v>
      </c>
    </row>
    <row r="17154" spans="2:15" x14ac:dyDescent="0.25">
      <c r="B17154" s="3">
        <v>44464.208333506947</v>
      </c>
      <c r="C17154">
        <v>15.526300000000001</v>
      </c>
      <c r="D17154">
        <v>73.58</v>
      </c>
      <c r="E17154">
        <v>14.770099999999999</v>
      </c>
      <c r="F17154">
        <v>73.58</v>
      </c>
      <c r="G17154">
        <f t="shared" si="2200"/>
        <v>0.75620000000000154</v>
      </c>
      <c r="H17154" s="4">
        <f t="shared" si="2201"/>
        <v>0.53277833828395027</v>
      </c>
      <c r="I17154" s="4">
        <f t="shared" si="2202"/>
        <v>0.20277833828395025</v>
      </c>
      <c r="J17154">
        <f t="shared" si="2199"/>
        <v>14.991375872760505</v>
      </c>
      <c r="L17154">
        <f t="shared" si="2203"/>
        <v>2021</v>
      </c>
      <c r="M17154">
        <f t="shared" si="2204"/>
        <v>9</v>
      </c>
      <c r="N17154">
        <f t="shared" si="2205"/>
        <v>25</v>
      </c>
      <c r="O17154">
        <f t="shared" si="2206"/>
        <v>14.991375872760505</v>
      </c>
    </row>
    <row r="17155" spans="2:15" x14ac:dyDescent="0.25">
      <c r="B17155" s="3">
        <v>44464.218750231485</v>
      </c>
      <c r="C17155">
        <v>15.527900000000001</v>
      </c>
      <c r="D17155">
        <v>73.58</v>
      </c>
      <c r="E17155">
        <v>14.767200000000001</v>
      </c>
      <c r="F17155">
        <v>73.58</v>
      </c>
      <c r="G17155">
        <f t="shared" si="2200"/>
        <v>0.76069999999999993</v>
      </c>
      <c r="H17155" s="4">
        <f t="shared" si="2201"/>
        <v>0.53594879917032545</v>
      </c>
      <c r="I17155" s="4">
        <f t="shared" si="2202"/>
        <v>0.20594879917032544</v>
      </c>
      <c r="J17155">
        <f t="shared" si="2199"/>
        <v>15.868991533685788</v>
      </c>
      <c r="L17155">
        <f t="shared" si="2203"/>
        <v>2021</v>
      </c>
      <c r="M17155">
        <f t="shared" si="2204"/>
        <v>9</v>
      </c>
      <c r="N17155">
        <f t="shared" si="2205"/>
        <v>25</v>
      </c>
      <c r="O17155">
        <f t="shared" si="2206"/>
        <v>15.868991533685788</v>
      </c>
    </row>
    <row r="17156" spans="2:15" x14ac:dyDescent="0.25">
      <c r="B17156" s="3">
        <v>44464.229166956022</v>
      </c>
      <c r="C17156">
        <v>15.526300000000001</v>
      </c>
      <c r="D17156">
        <v>73.58</v>
      </c>
      <c r="E17156">
        <v>14.768599999999999</v>
      </c>
      <c r="F17156">
        <v>73.58</v>
      </c>
      <c r="G17156">
        <f t="shared" si="2200"/>
        <v>0.75770000000000159</v>
      </c>
      <c r="H17156" s="4">
        <f t="shared" si="2201"/>
        <v>0.53383515857940911</v>
      </c>
      <c r="I17156" s="4">
        <f t="shared" si="2202"/>
        <v>0.20383515857940909</v>
      </c>
      <c r="J17156">
        <f t="shared" si="2199"/>
        <v>15.279885596357468</v>
      </c>
      <c r="L17156">
        <f t="shared" si="2203"/>
        <v>2021</v>
      </c>
      <c r="M17156">
        <f t="shared" si="2204"/>
        <v>9</v>
      </c>
      <c r="N17156">
        <f t="shared" si="2205"/>
        <v>25</v>
      </c>
      <c r="O17156">
        <f t="shared" si="2206"/>
        <v>15.279885596357468</v>
      </c>
    </row>
    <row r="17157" spans="2:15" x14ac:dyDescent="0.25">
      <c r="B17157" s="3">
        <v>44464.239583680559</v>
      </c>
      <c r="C17157">
        <v>15.527900000000001</v>
      </c>
      <c r="D17157">
        <v>73.58</v>
      </c>
      <c r="E17157">
        <v>14.773999999999999</v>
      </c>
      <c r="F17157">
        <v>73.406999999999996</v>
      </c>
      <c r="G17157">
        <f t="shared" si="2200"/>
        <v>0.75390000000000157</v>
      </c>
      <c r="H17157" s="4">
        <f t="shared" si="2201"/>
        <v>0.53115788049758028</v>
      </c>
      <c r="I17157" s="4">
        <f t="shared" si="2202"/>
        <v>0.20115788049758027</v>
      </c>
      <c r="J17157">
        <f t="shared" ref="J17157:J17220" si="2207">IF(I17157&lt;0,0,5212.7*I17157^3.6671)</f>
        <v>14.556717407848756</v>
      </c>
      <c r="L17157">
        <f t="shared" si="2203"/>
        <v>2021</v>
      </c>
      <c r="M17157">
        <f t="shared" si="2204"/>
        <v>9</v>
      </c>
      <c r="N17157">
        <f t="shared" si="2205"/>
        <v>25</v>
      </c>
      <c r="O17157">
        <f t="shared" si="2206"/>
        <v>14.556717407848756</v>
      </c>
    </row>
    <row r="17158" spans="2:15" x14ac:dyDescent="0.25">
      <c r="B17158" s="3">
        <v>44464.250000405096</v>
      </c>
      <c r="C17158">
        <v>15.527900000000001</v>
      </c>
      <c r="D17158">
        <v>73.58</v>
      </c>
      <c r="E17158">
        <v>14.773999999999999</v>
      </c>
      <c r="F17158">
        <v>73.406999999999996</v>
      </c>
      <c r="G17158">
        <f t="shared" si="2200"/>
        <v>0.75390000000000157</v>
      </c>
      <c r="H17158" s="4">
        <f t="shared" si="2201"/>
        <v>0.53115788049758028</v>
      </c>
      <c r="I17158" s="4">
        <f t="shared" si="2202"/>
        <v>0.20115788049758027</v>
      </c>
      <c r="J17158">
        <f t="shared" si="2207"/>
        <v>14.556717407848756</v>
      </c>
      <c r="L17158">
        <f t="shared" si="2203"/>
        <v>2021</v>
      </c>
      <c r="M17158">
        <f t="shared" si="2204"/>
        <v>9</v>
      </c>
      <c r="N17158">
        <f t="shared" si="2205"/>
        <v>25</v>
      </c>
      <c r="O17158">
        <f t="shared" si="2206"/>
        <v>14.556717407848756</v>
      </c>
    </row>
    <row r="17159" spans="2:15" x14ac:dyDescent="0.25">
      <c r="B17159" s="3">
        <v>44464.260417129626</v>
      </c>
      <c r="C17159">
        <v>15.535</v>
      </c>
      <c r="D17159">
        <v>73.406999999999996</v>
      </c>
      <c r="E17159">
        <v>14.778499999999999</v>
      </c>
      <c r="F17159">
        <v>73.406999999999996</v>
      </c>
      <c r="G17159">
        <f t="shared" si="2200"/>
        <v>0.75650000000000084</v>
      </c>
      <c r="H17159" s="4">
        <f t="shared" si="2201"/>
        <v>0.53298970234304155</v>
      </c>
      <c r="I17159" s="4">
        <f t="shared" si="2202"/>
        <v>0.20298970234304153</v>
      </c>
      <c r="J17159">
        <f t="shared" si="2207"/>
        <v>15.048758104129497</v>
      </c>
      <c r="L17159">
        <f t="shared" si="2203"/>
        <v>2021</v>
      </c>
      <c r="M17159">
        <f t="shared" si="2204"/>
        <v>9</v>
      </c>
      <c r="N17159">
        <f t="shared" si="2205"/>
        <v>25</v>
      </c>
      <c r="O17159">
        <f t="shared" si="2206"/>
        <v>15.048758104129497</v>
      </c>
    </row>
    <row r="17160" spans="2:15" x14ac:dyDescent="0.25">
      <c r="B17160" s="3">
        <v>44464.270833854163</v>
      </c>
      <c r="C17160">
        <v>15.5396</v>
      </c>
      <c r="D17160">
        <v>73.406999999999996</v>
      </c>
      <c r="E17160">
        <v>14.7814</v>
      </c>
      <c r="F17160">
        <v>73.406999999999996</v>
      </c>
      <c r="G17160">
        <f t="shared" si="2200"/>
        <v>0.75820000000000043</v>
      </c>
      <c r="H17160" s="4">
        <f t="shared" si="2201"/>
        <v>0.53418743201122798</v>
      </c>
      <c r="I17160" s="4">
        <f t="shared" si="2202"/>
        <v>0.20418743201122797</v>
      </c>
      <c r="J17160">
        <f t="shared" si="2207"/>
        <v>15.376946508132486</v>
      </c>
      <c r="L17160">
        <f t="shared" si="2203"/>
        <v>2021</v>
      </c>
      <c r="M17160">
        <f t="shared" si="2204"/>
        <v>9</v>
      </c>
      <c r="N17160">
        <f t="shared" si="2205"/>
        <v>25</v>
      </c>
      <c r="O17160">
        <f t="shared" si="2206"/>
        <v>15.376946508132486</v>
      </c>
    </row>
    <row r="17161" spans="2:15" x14ac:dyDescent="0.25">
      <c r="B17161" s="3">
        <v>44464.281250578701</v>
      </c>
      <c r="C17161">
        <v>15.5366</v>
      </c>
      <c r="D17161">
        <v>73.406999999999996</v>
      </c>
      <c r="E17161">
        <v>14.7814</v>
      </c>
      <c r="F17161">
        <v>73.406999999999996</v>
      </c>
      <c r="G17161">
        <f t="shared" si="2200"/>
        <v>0.75520000000000032</v>
      </c>
      <c r="H17161" s="4">
        <f t="shared" si="2201"/>
        <v>0.53207379142031019</v>
      </c>
      <c r="I17161" s="4">
        <f t="shared" si="2202"/>
        <v>0.20207379142031018</v>
      </c>
      <c r="J17161">
        <f t="shared" si="2207"/>
        <v>14.801250732612509</v>
      </c>
      <c r="L17161">
        <f t="shared" si="2203"/>
        <v>2021</v>
      </c>
      <c r="M17161">
        <f t="shared" si="2204"/>
        <v>9</v>
      </c>
      <c r="N17161">
        <f t="shared" si="2205"/>
        <v>25</v>
      </c>
      <c r="O17161">
        <f t="shared" si="2206"/>
        <v>14.801250732612509</v>
      </c>
    </row>
    <row r="17162" spans="2:15" x14ac:dyDescent="0.25">
      <c r="B17162" s="3">
        <v>44464.291667303238</v>
      </c>
      <c r="C17162">
        <v>15.536</v>
      </c>
      <c r="D17162">
        <v>73.233999999999995</v>
      </c>
      <c r="E17162">
        <v>14.7828</v>
      </c>
      <c r="F17162">
        <v>73.406999999999996</v>
      </c>
      <c r="G17162">
        <f t="shared" si="2200"/>
        <v>0.75319999999999965</v>
      </c>
      <c r="H17162" s="4">
        <f t="shared" si="2201"/>
        <v>0.53066469769303137</v>
      </c>
      <c r="I17162" s="4">
        <f t="shared" si="2202"/>
        <v>0.20066469769303136</v>
      </c>
      <c r="J17162">
        <f t="shared" si="2207"/>
        <v>14.426269604317239</v>
      </c>
      <c r="L17162">
        <f t="shared" si="2203"/>
        <v>2021</v>
      </c>
      <c r="M17162">
        <f t="shared" si="2204"/>
        <v>9</v>
      </c>
      <c r="N17162">
        <f t="shared" si="2205"/>
        <v>25</v>
      </c>
      <c r="O17162">
        <f t="shared" si="2206"/>
        <v>14.426269604317239</v>
      </c>
    </row>
    <row r="17163" spans="2:15" x14ac:dyDescent="0.25">
      <c r="B17163" s="3">
        <v>44464.302084027775</v>
      </c>
      <c r="C17163">
        <v>15.5406</v>
      </c>
      <c r="D17163">
        <v>73.233999999999995</v>
      </c>
      <c r="E17163">
        <v>14.7872</v>
      </c>
      <c r="F17163">
        <v>73.406999999999996</v>
      </c>
      <c r="G17163">
        <f t="shared" si="2200"/>
        <v>0.75339999999999918</v>
      </c>
      <c r="H17163" s="4">
        <f t="shared" si="2201"/>
        <v>0.53080560706575897</v>
      </c>
      <c r="I17163" s="4">
        <f t="shared" si="2202"/>
        <v>0.20080560706575895</v>
      </c>
      <c r="J17163">
        <f t="shared" si="2207"/>
        <v>14.463453283653982</v>
      </c>
      <c r="L17163">
        <f t="shared" si="2203"/>
        <v>2021</v>
      </c>
      <c r="M17163">
        <f t="shared" si="2204"/>
        <v>9</v>
      </c>
      <c r="N17163">
        <f t="shared" si="2205"/>
        <v>25</v>
      </c>
      <c r="O17163">
        <f t="shared" si="2206"/>
        <v>14.463453283653982</v>
      </c>
    </row>
    <row r="17164" spans="2:15" x14ac:dyDescent="0.25">
      <c r="B17164" s="3">
        <v>44464.312500752312</v>
      </c>
      <c r="C17164">
        <v>15.543699999999999</v>
      </c>
      <c r="D17164">
        <v>73.233999999999995</v>
      </c>
      <c r="E17164">
        <v>14.7872</v>
      </c>
      <c r="F17164">
        <v>73.406999999999996</v>
      </c>
      <c r="G17164">
        <f t="shared" si="2200"/>
        <v>0.75649999999999906</v>
      </c>
      <c r="H17164" s="4">
        <f t="shared" si="2201"/>
        <v>0.53298970234304033</v>
      </c>
      <c r="I17164" s="4">
        <f t="shared" si="2202"/>
        <v>0.20298970234304031</v>
      </c>
      <c r="J17164">
        <f t="shared" si="2207"/>
        <v>15.048758104129163</v>
      </c>
      <c r="L17164">
        <f t="shared" si="2203"/>
        <v>2021</v>
      </c>
      <c r="M17164">
        <f t="shared" si="2204"/>
        <v>9</v>
      </c>
      <c r="N17164">
        <f t="shared" si="2205"/>
        <v>25</v>
      </c>
      <c r="O17164">
        <f t="shared" si="2206"/>
        <v>15.048758104129163</v>
      </c>
    </row>
    <row r="17165" spans="2:15" x14ac:dyDescent="0.25">
      <c r="B17165" s="3">
        <v>44464.322917476849</v>
      </c>
      <c r="C17165">
        <v>15.5451</v>
      </c>
      <c r="D17165">
        <v>73.233999999999995</v>
      </c>
      <c r="E17165">
        <v>14.7925</v>
      </c>
      <c r="F17165">
        <v>73.233999999999995</v>
      </c>
      <c r="G17165">
        <f t="shared" si="2200"/>
        <v>0.75259999999999927</v>
      </c>
      <c r="H17165" s="4">
        <f t="shared" si="2201"/>
        <v>0.5302419695748477</v>
      </c>
      <c r="I17165" s="4">
        <f t="shared" si="2202"/>
        <v>0.20024196957484769</v>
      </c>
      <c r="J17165">
        <f t="shared" si="2207"/>
        <v>14.315135691312957</v>
      </c>
      <c r="L17165">
        <f t="shared" si="2203"/>
        <v>2021</v>
      </c>
      <c r="M17165">
        <f t="shared" si="2204"/>
        <v>9</v>
      </c>
      <c r="N17165">
        <f t="shared" si="2205"/>
        <v>25</v>
      </c>
      <c r="O17165">
        <f t="shared" si="2206"/>
        <v>14.315135691312957</v>
      </c>
    </row>
    <row r="17166" spans="2:15" x14ac:dyDescent="0.25">
      <c r="B17166" s="3">
        <v>44464.333334201387</v>
      </c>
      <c r="C17166">
        <v>15.550800000000001</v>
      </c>
      <c r="D17166">
        <v>73.061999999999998</v>
      </c>
      <c r="E17166">
        <v>14.798500000000001</v>
      </c>
      <c r="F17166">
        <v>73.233999999999995</v>
      </c>
      <c r="G17166">
        <f t="shared" si="2200"/>
        <v>0.75229999999999997</v>
      </c>
      <c r="H17166" s="4">
        <f t="shared" si="2201"/>
        <v>0.53003060551575631</v>
      </c>
      <c r="I17166" s="4">
        <f t="shared" si="2202"/>
        <v>0.2000306055157563</v>
      </c>
      <c r="J17166">
        <f t="shared" si="2207"/>
        <v>14.259802864046476</v>
      </c>
      <c r="L17166">
        <f t="shared" si="2203"/>
        <v>2021</v>
      </c>
      <c r="M17166">
        <f t="shared" si="2204"/>
        <v>9</v>
      </c>
      <c r="N17166">
        <f t="shared" si="2205"/>
        <v>25</v>
      </c>
      <c r="O17166">
        <f t="shared" si="2206"/>
        <v>14.259802864046476</v>
      </c>
    </row>
    <row r="17167" spans="2:15" x14ac:dyDescent="0.25">
      <c r="B17167" s="3">
        <v>44464.343750925924</v>
      </c>
      <c r="C17167">
        <v>15.5524</v>
      </c>
      <c r="D17167">
        <v>73.061999999999998</v>
      </c>
      <c r="E17167">
        <v>14.797000000000001</v>
      </c>
      <c r="F17167">
        <v>73.233999999999995</v>
      </c>
      <c r="G17167">
        <f t="shared" si="2200"/>
        <v>0.75539999999999985</v>
      </c>
      <c r="H17167" s="4">
        <f t="shared" si="2201"/>
        <v>0.53221470079303779</v>
      </c>
      <c r="I17167" s="4">
        <f t="shared" si="2202"/>
        <v>0.20221470079303777</v>
      </c>
      <c r="J17167">
        <f t="shared" si="2207"/>
        <v>14.839134650115733</v>
      </c>
      <c r="L17167">
        <f t="shared" si="2203"/>
        <v>2021</v>
      </c>
      <c r="M17167">
        <f t="shared" si="2204"/>
        <v>9</v>
      </c>
      <c r="N17167">
        <f t="shared" si="2205"/>
        <v>25</v>
      </c>
      <c r="O17167">
        <f t="shared" si="2206"/>
        <v>14.839134650115733</v>
      </c>
    </row>
    <row r="17168" spans="2:15" x14ac:dyDescent="0.25">
      <c r="B17168" s="3">
        <v>44464.354167650461</v>
      </c>
      <c r="C17168">
        <v>15.5524</v>
      </c>
      <c r="D17168">
        <v>73.061999999999998</v>
      </c>
      <c r="E17168">
        <v>14.799899999999999</v>
      </c>
      <c r="F17168">
        <v>73.233999999999995</v>
      </c>
      <c r="G17168">
        <f t="shared" si="2200"/>
        <v>0.75250000000000128</v>
      </c>
      <c r="H17168" s="4">
        <f t="shared" si="2201"/>
        <v>0.53017151488848513</v>
      </c>
      <c r="I17168" s="4">
        <f t="shared" si="2202"/>
        <v>0.20017151488848511</v>
      </c>
      <c r="J17168">
        <f t="shared" si="2207"/>
        <v>14.296674096376719</v>
      </c>
      <c r="L17168">
        <f t="shared" si="2203"/>
        <v>2021</v>
      </c>
      <c r="M17168">
        <f t="shared" si="2204"/>
        <v>9</v>
      </c>
      <c r="N17168">
        <f t="shared" si="2205"/>
        <v>25</v>
      </c>
      <c r="O17168">
        <f t="shared" si="2206"/>
        <v>14.296674096376719</v>
      </c>
    </row>
    <row r="17169" spans="2:15" x14ac:dyDescent="0.25">
      <c r="B17169" s="3">
        <v>44464.364584374998</v>
      </c>
      <c r="C17169">
        <v>15.550800000000001</v>
      </c>
      <c r="D17169">
        <v>73.061999999999998</v>
      </c>
      <c r="E17169">
        <v>14.797000000000001</v>
      </c>
      <c r="F17169">
        <v>73.233999999999995</v>
      </c>
      <c r="G17169">
        <f t="shared" si="2200"/>
        <v>0.75380000000000003</v>
      </c>
      <c r="H17169" s="4">
        <f t="shared" si="2201"/>
        <v>0.53108742581121526</v>
      </c>
      <c r="I17169" s="4">
        <f t="shared" si="2202"/>
        <v>0.20108742581121525</v>
      </c>
      <c r="J17169">
        <f t="shared" si="2207"/>
        <v>14.538029693580624</v>
      </c>
      <c r="L17169">
        <f t="shared" si="2203"/>
        <v>2021</v>
      </c>
      <c r="M17169">
        <f t="shared" si="2204"/>
        <v>9</v>
      </c>
      <c r="N17169">
        <f t="shared" si="2205"/>
        <v>25</v>
      </c>
      <c r="O17169">
        <f t="shared" si="2206"/>
        <v>14.538029693580624</v>
      </c>
    </row>
    <row r="17170" spans="2:15" x14ac:dyDescent="0.25">
      <c r="B17170" s="3">
        <v>44464.375001099535</v>
      </c>
      <c r="C17170">
        <v>15.553800000000001</v>
      </c>
      <c r="D17170">
        <v>73.061999999999998</v>
      </c>
      <c r="E17170">
        <v>14.801399999999999</v>
      </c>
      <c r="F17170">
        <v>73.233999999999995</v>
      </c>
      <c r="G17170">
        <f t="shared" si="2200"/>
        <v>0.75240000000000151</v>
      </c>
      <c r="H17170" s="4">
        <f t="shared" si="2201"/>
        <v>0.53010106020212133</v>
      </c>
      <c r="I17170" s="4">
        <f t="shared" si="2202"/>
        <v>0.20010106020212132</v>
      </c>
      <c r="J17170">
        <f t="shared" si="2207"/>
        <v>14.278229824008955</v>
      </c>
      <c r="L17170">
        <f t="shared" si="2203"/>
        <v>2021</v>
      </c>
      <c r="M17170">
        <f t="shared" si="2204"/>
        <v>9</v>
      </c>
      <c r="N17170">
        <f t="shared" si="2205"/>
        <v>25</v>
      </c>
      <c r="O17170">
        <f t="shared" si="2206"/>
        <v>14.278229824008955</v>
      </c>
    </row>
    <row r="17171" spans="2:15" x14ac:dyDescent="0.25">
      <c r="B17171" s="3">
        <v>44464.385417824073</v>
      </c>
      <c r="C17171">
        <v>15.555400000000001</v>
      </c>
      <c r="D17171">
        <v>73.061999999999998</v>
      </c>
      <c r="E17171">
        <v>14.8028</v>
      </c>
      <c r="F17171">
        <v>73.233999999999995</v>
      </c>
      <c r="G17171">
        <f t="shared" si="2200"/>
        <v>0.75260000000000105</v>
      </c>
      <c r="H17171" s="4">
        <f t="shared" si="2201"/>
        <v>0.53024196957484893</v>
      </c>
      <c r="I17171" s="4">
        <f t="shared" si="2202"/>
        <v>0.20024196957484891</v>
      </c>
      <c r="J17171">
        <f t="shared" si="2207"/>
        <v>14.315135691313287</v>
      </c>
      <c r="L17171">
        <f t="shared" si="2203"/>
        <v>2021</v>
      </c>
      <c r="M17171">
        <f t="shared" si="2204"/>
        <v>9</v>
      </c>
      <c r="N17171">
        <f t="shared" si="2205"/>
        <v>25</v>
      </c>
      <c r="O17171">
        <f t="shared" si="2206"/>
        <v>14.315135691313287</v>
      </c>
    </row>
    <row r="17172" spans="2:15" x14ac:dyDescent="0.25">
      <c r="B17172" s="3">
        <v>44464.39583454861</v>
      </c>
      <c r="C17172">
        <v>15.553800000000001</v>
      </c>
      <c r="D17172">
        <v>73.061999999999998</v>
      </c>
      <c r="E17172">
        <v>14.8043</v>
      </c>
      <c r="F17172">
        <v>73.233999999999995</v>
      </c>
      <c r="G17172">
        <f t="shared" si="2200"/>
        <v>0.74950000000000117</v>
      </c>
      <c r="H17172" s="4">
        <f t="shared" si="2201"/>
        <v>0.52805787429756756</v>
      </c>
      <c r="I17172" s="4">
        <f t="shared" si="2202"/>
        <v>0.19805787429756755</v>
      </c>
      <c r="J17172">
        <f t="shared" si="2207"/>
        <v>13.750835634326476</v>
      </c>
      <c r="L17172">
        <f t="shared" si="2203"/>
        <v>2021</v>
      </c>
      <c r="M17172">
        <f t="shared" si="2204"/>
        <v>9</v>
      </c>
      <c r="N17172">
        <f t="shared" si="2205"/>
        <v>25</v>
      </c>
      <c r="O17172">
        <f t="shared" si="2206"/>
        <v>13.750835634326476</v>
      </c>
    </row>
    <row r="17173" spans="2:15" x14ac:dyDescent="0.25">
      <c r="B17173" s="3">
        <v>44464.406251273147</v>
      </c>
      <c r="C17173">
        <v>15.555400000000001</v>
      </c>
      <c r="D17173">
        <v>73.061999999999998</v>
      </c>
      <c r="E17173">
        <v>14.8057</v>
      </c>
      <c r="F17173">
        <v>73.233999999999995</v>
      </c>
      <c r="G17173">
        <f t="shared" si="2200"/>
        <v>0.7497000000000007</v>
      </c>
      <c r="H17173" s="4">
        <f t="shared" si="2201"/>
        <v>0.52819878367029505</v>
      </c>
      <c r="I17173" s="4">
        <f t="shared" si="2202"/>
        <v>0.19819878367029503</v>
      </c>
      <c r="J17173">
        <f t="shared" si="2207"/>
        <v>13.786745321466809</v>
      </c>
      <c r="L17173">
        <f t="shared" si="2203"/>
        <v>2021</v>
      </c>
      <c r="M17173">
        <f t="shared" si="2204"/>
        <v>9</v>
      </c>
      <c r="N17173">
        <f t="shared" si="2205"/>
        <v>25</v>
      </c>
      <c r="O17173">
        <f t="shared" si="2206"/>
        <v>13.786745321466809</v>
      </c>
    </row>
    <row r="17174" spans="2:15" x14ac:dyDescent="0.25">
      <c r="B17174" s="3">
        <v>44464.416667997684</v>
      </c>
      <c r="C17174">
        <v>15.5585</v>
      </c>
      <c r="D17174">
        <v>73.061999999999998</v>
      </c>
      <c r="E17174">
        <v>14.805300000000001</v>
      </c>
      <c r="F17174">
        <v>73.061999999999998</v>
      </c>
      <c r="G17174">
        <f t="shared" si="2200"/>
        <v>0.75319999999999965</v>
      </c>
      <c r="H17174" s="4">
        <f t="shared" si="2201"/>
        <v>0.53066469769303137</v>
      </c>
      <c r="I17174" s="4">
        <f t="shared" si="2202"/>
        <v>0.20066469769303136</v>
      </c>
      <c r="J17174">
        <f t="shared" si="2207"/>
        <v>14.426269604317239</v>
      </c>
      <c r="L17174">
        <f t="shared" si="2203"/>
        <v>2021</v>
      </c>
      <c r="M17174">
        <f t="shared" si="2204"/>
        <v>9</v>
      </c>
      <c r="N17174">
        <f t="shared" si="2205"/>
        <v>25</v>
      </c>
      <c r="O17174">
        <f t="shared" si="2206"/>
        <v>14.426269604317239</v>
      </c>
    </row>
    <row r="17175" spans="2:15" x14ac:dyDescent="0.25">
      <c r="B17175" s="3">
        <v>44464.427084722221</v>
      </c>
      <c r="C17175">
        <v>15.556900000000001</v>
      </c>
      <c r="D17175">
        <v>73.061999999999998</v>
      </c>
      <c r="E17175">
        <v>14.8043</v>
      </c>
      <c r="F17175">
        <v>73.233999999999995</v>
      </c>
      <c r="G17175">
        <f t="shared" si="2200"/>
        <v>0.75260000000000105</v>
      </c>
      <c r="H17175" s="4">
        <f t="shared" si="2201"/>
        <v>0.53024196957484893</v>
      </c>
      <c r="I17175" s="4">
        <f t="shared" si="2202"/>
        <v>0.20024196957484891</v>
      </c>
      <c r="J17175">
        <f t="shared" si="2207"/>
        <v>14.315135691313287</v>
      </c>
      <c r="L17175">
        <f t="shared" si="2203"/>
        <v>2021</v>
      </c>
      <c r="M17175">
        <f t="shared" si="2204"/>
        <v>9</v>
      </c>
      <c r="N17175">
        <f t="shared" si="2205"/>
        <v>25</v>
      </c>
      <c r="O17175">
        <f t="shared" si="2206"/>
        <v>14.315135691313287</v>
      </c>
    </row>
    <row r="17176" spans="2:15" x14ac:dyDescent="0.25">
      <c r="B17176" s="3">
        <v>44464.437501446759</v>
      </c>
      <c r="C17176">
        <v>15.555400000000001</v>
      </c>
      <c r="D17176">
        <v>73.061999999999998</v>
      </c>
      <c r="E17176">
        <v>14.805300000000001</v>
      </c>
      <c r="F17176">
        <v>73.061999999999998</v>
      </c>
      <c r="G17176">
        <f t="shared" si="2200"/>
        <v>0.75009999999999977</v>
      </c>
      <c r="H17176" s="4">
        <f t="shared" si="2201"/>
        <v>0.52848060241575001</v>
      </c>
      <c r="I17176" s="4">
        <f t="shared" si="2202"/>
        <v>0.19848060241575</v>
      </c>
      <c r="J17176">
        <f t="shared" si="2207"/>
        <v>13.858769243381076</v>
      </c>
      <c r="L17176">
        <f t="shared" si="2203"/>
        <v>2021</v>
      </c>
      <c r="M17176">
        <f t="shared" si="2204"/>
        <v>9</v>
      </c>
      <c r="N17176">
        <f t="shared" si="2205"/>
        <v>25</v>
      </c>
      <c r="O17176">
        <f t="shared" si="2206"/>
        <v>13.858769243381076</v>
      </c>
    </row>
    <row r="17177" spans="2:15" x14ac:dyDescent="0.25">
      <c r="B17177" s="3">
        <v>44464.447918171296</v>
      </c>
      <c r="C17177">
        <v>15.555400000000001</v>
      </c>
      <c r="D17177">
        <v>73.061999999999998</v>
      </c>
      <c r="E17177">
        <v>14.803900000000001</v>
      </c>
      <c r="F17177">
        <v>73.061999999999998</v>
      </c>
      <c r="G17177">
        <f t="shared" si="2200"/>
        <v>0.75150000000000006</v>
      </c>
      <c r="H17177" s="4">
        <f t="shared" si="2201"/>
        <v>0.52946696802484505</v>
      </c>
      <c r="I17177" s="4">
        <f t="shared" si="2202"/>
        <v>0.19946696802484504</v>
      </c>
      <c r="J17177">
        <f t="shared" si="2207"/>
        <v>14.113009212153774</v>
      </c>
      <c r="L17177">
        <f t="shared" si="2203"/>
        <v>2021</v>
      </c>
      <c r="M17177">
        <f t="shared" si="2204"/>
        <v>9</v>
      </c>
      <c r="N17177">
        <f t="shared" si="2205"/>
        <v>25</v>
      </c>
      <c r="O17177">
        <f t="shared" si="2206"/>
        <v>14.113009212153774</v>
      </c>
    </row>
    <row r="17178" spans="2:15" x14ac:dyDescent="0.25">
      <c r="B17178" s="3">
        <v>44464.458334895833</v>
      </c>
      <c r="C17178">
        <v>15.5528</v>
      </c>
      <c r="D17178">
        <v>73.233999999999995</v>
      </c>
      <c r="E17178">
        <v>14.800800000000001</v>
      </c>
      <c r="F17178">
        <v>73.061999999999998</v>
      </c>
      <c r="G17178">
        <f t="shared" si="2200"/>
        <v>0.75199999999999889</v>
      </c>
      <c r="H17178" s="4">
        <f t="shared" si="2201"/>
        <v>0.52981924145666393</v>
      </c>
      <c r="I17178" s="4">
        <f t="shared" si="2202"/>
        <v>0.19981924145666391</v>
      </c>
      <c r="J17178">
        <f t="shared" si="2207"/>
        <v>14.204625756997045</v>
      </c>
      <c r="L17178">
        <f t="shared" si="2203"/>
        <v>2021</v>
      </c>
      <c r="M17178">
        <f t="shared" si="2204"/>
        <v>9</v>
      </c>
      <c r="N17178">
        <f t="shared" si="2205"/>
        <v>25</v>
      </c>
      <c r="O17178">
        <f t="shared" si="2206"/>
        <v>14.204625756997045</v>
      </c>
    </row>
    <row r="17179" spans="2:15" x14ac:dyDescent="0.25">
      <c r="B17179" s="3">
        <v>44464.46875162037</v>
      </c>
      <c r="C17179">
        <v>15.555899999999999</v>
      </c>
      <c r="D17179">
        <v>73.233999999999995</v>
      </c>
      <c r="E17179">
        <v>14.805300000000001</v>
      </c>
      <c r="F17179">
        <v>73.061999999999998</v>
      </c>
      <c r="G17179">
        <f t="shared" si="2200"/>
        <v>0.7505999999999986</v>
      </c>
      <c r="H17179" s="4">
        <f t="shared" si="2201"/>
        <v>0.52883287584756888</v>
      </c>
      <c r="I17179" s="4">
        <f t="shared" si="2202"/>
        <v>0.19883287584756887</v>
      </c>
      <c r="J17179">
        <f t="shared" si="2207"/>
        <v>13.949183506170575</v>
      </c>
      <c r="L17179">
        <f t="shared" si="2203"/>
        <v>2021</v>
      </c>
      <c r="M17179">
        <f t="shared" si="2204"/>
        <v>9</v>
      </c>
      <c r="N17179">
        <f t="shared" si="2205"/>
        <v>25</v>
      </c>
      <c r="O17179">
        <f t="shared" si="2206"/>
        <v>13.949183506170575</v>
      </c>
    </row>
    <row r="17180" spans="2:15" x14ac:dyDescent="0.25">
      <c r="B17180" s="3">
        <v>44464.479168344908</v>
      </c>
      <c r="C17180">
        <v>15.555899999999999</v>
      </c>
      <c r="D17180">
        <v>73.233999999999995</v>
      </c>
      <c r="E17180">
        <v>14.801399999999999</v>
      </c>
      <c r="F17180">
        <v>73.233999999999995</v>
      </c>
      <c r="G17180">
        <f t="shared" si="2200"/>
        <v>0.75450000000000017</v>
      </c>
      <c r="H17180" s="4">
        <f t="shared" si="2201"/>
        <v>0.53158060861576284</v>
      </c>
      <c r="I17180" s="4">
        <f t="shared" si="2202"/>
        <v>0.20158060861576282</v>
      </c>
      <c r="J17180">
        <f t="shared" si="2207"/>
        <v>14.6692108176888</v>
      </c>
      <c r="L17180">
        <f t="shared" si="2203"/>
        <v>2021</v>
      </c>
      <c r="M17180">
        <f t="shared" si="2204"/>
        <v>9</v>
      </c>
      <c r="N17180">
        <f t="shared" si="2205"/>
        <v>25</v>
      </c>
      <c r="O17180">
        <f t="shared" si="2206"/>
        <v>14.6692108176888</v>
      </c>
    </row>
    <row r="17181" spans="2:15" x14ac:dyDescent="0.25">
      <c r="B17181" s="3">
        <v>44464.489585069445</v>
      </c>
      <c r="C17181">
        <v>15.5528</v>
      </c>
      <c r="D17181">
        <v>73.233999999999995</v>
      </c>
      <c r="E17181">
        <v>14.799899999999999</v>
      </c>
      <c r="F17181">
        <v>73.233999999999995</v>
      </c>
      <c r="G17181">
        <f t="shared" si="2200"/>
        <v>0.75290000000000035</v>
      </c>
      <c r="H17181" s="4">
        <f t="shared" si="2201"/>
        <v>0.5304533336339402</v>
      </c>
      <c r="I17181" s="4">
        <f t="shared" si="2202"/>
        <v>0.20045333363394019</v>
      </c>
      <c r="J17181">
        <f t="shared" si="2207"/>
        <v>14.370624513203511</v>
      </c>
      <c r="L17181">
        <f t="shared" si="2203"/>
        <v>2021</v>
      </c>
      <c r="M17181">
        <f t="shared" si="2204"/>
        <v>9</v>
      </c>
      <c r="N17181">
        <f t="shared" si="2205"/>
        <v>25</v>
      </c>
      <c r="O17181">
        <f t="shared" si="2206"/>
        <v>14.370624513203511</v>
      </c>
    </row>
    <row r="17182" spans="2:15" x14ac:dyDescent="0.25">
      <c r="B17182" s="3">
        <v>44464.500001793982</v>
      </c>
      <c r="C17182">
        <v>15.5504</v>
      </c>
      <c r="D17182">
        <v>73.406999999999996</v>
      </c>
      <c r="E17182">
        <v>14.798500000000001</v>
      </c>
      <c r="F17182">
        <v>73.233999999999995</v>
      </c>
      <c r="G17182">
        <f t="shared" si="2200"/>
        <v>0.75189999999999912</v>
      </c>
      <c r="H17182" s="4">
        <f t="shared" si="2201"/>
        <v>0.52974878677030024</v>
      </c>
      <c r="I17182" s="4">
        <f t="shared" si="2202"/>
        <v>0.19974878677030022</v>
      </c>
      <c r="J17182">
        <f t="shared" si="2207"/>
        <v>14.186267945072991</v>
      </c>
      <c r="L17182">
        <f t="shared" si="2203"/>
        <v>2021</v>
      </c>
      <c r="M17182">
        <f t="shared" si="2204"/>
        <v>9</v>
      </c>
      <c r="N17182">
        <f t="shared" si="2205"/>
        <v>25</v>
      </c>
      <c r="O17182">
        <f t="shared" si="2206"/>
        <v>14.186267945072991</v>
      </c>
    </row>
    <row r="17183" spans="2:15" x14ac:dyDescent="0.25">
      <c r="B17183" s="3">
        <v>44464.510418518519</v>
      </c>
      <c r="C17183">
        <v>15.5488</v>
      </c>
      <c r="D17183">
        <v>73.406999999999996</v>
      </c>
      <c r="E17183">
        <v>14.798500000000001</v>
      </c>
      <c r="F17183">
        <v>73.233999999999995</v>
      </c>
      <c r="G17183">
        <f t="shared" si="2200"/>
        <v>0.7502999999999993</v>
      </c>
      <c r="H17183" s="4">
        <f t="shared" si="2201"/>
        <v>0.52862151178847749</v>
      </c>
      <c r="I17183" s="4">
        <f t="shared" si="2202"/>
        <v>0.19862151178847748</v>
      </c>
      <c r="J17183">
        <f t="shared" si="2207"/>
        <v>13.894883639790995</v>
      </c>
      <c r="L17183">
        <f t="shared" si="2203"/>
        <v>2021</v>
      </c>
      <c r="M17183">
        <f t="shared" si="2204"/>
        <v>9</v>
      </c>
      <c r="N17183">
        <f t="shared" si="2205"/>
        <v>25</v>
      </c>
      <c r="O17183">
        <f t="shared" si="2206"/>
        <v>13.894883639790995</v>
      </c>
    </row>
    <row r="17184" spans="2:15" x14ac:dyDescent="0.25">
      <c r="B17184" s="3">
        <v>44464.520835243056</v>
      </c>
      <c r="C17184">
        <v>15.5494</v>
      </c>
      <c r="D17184">
        <v>73.58</v>
      </c>
      <c r="E17184">
        <v>14.799899999999999</v>
      </c>
      <c r="F17184">
        <v>73.233999999999995</v>
      </c>
      <c r="G17184">
        <f t="shared" ref="G17184:G17247" si="2208">C17184-E17184</f>
        <v>0.74950000000000117</v>
      </c>
      <c r="H17184" s="4">
        <f t="shared" ref="H17184:H17247" si="2209">1000*G17184/2.2/(2.54^2)/100</f>
        <v>0.52805787429756756</v>
      </c>
      <c r="I17184" s="4">
        <f t="shared" ref="I17184:I17247" si="2210">H17184-($Y$1-$Y$2)/100</f>
        <v>0.19805787429756755</v>
      </c>
      <c r="J17184">
        <f t="shared" si="2207"/>
        <v>13.750835634326476</v>
      </c>
      <c r="L17184">
        <f t="shared" si="2203"/>
        <v>2021</v>
      </c>
      <c r="M17184">
        <f t="shared" si="2204"/>
        <v>9</v>
      </c>
      <c r="N17184">
        <f t="shared" si="2205"/>
        <v>25</v>
      </c>
      <c r="O17184">
        <f t="shared" si="2206"/>
        <v>13.750835634326476</v>
      </c>
    </row>
    <row r="17185" spans="2:15" x14ac:dyDescent="0.25">
      <c r="B17185" s="3">
        <v>44464.531251967594</v>
      </c>
      <c r="C17185">
        <v>15.543100000000001</v>
      </c>
      <c r="D17185">
        <v>73.58</v>
      </c>
      <c r="E17185">
        <v>14.794</v>
      </c>
      <c r="F17185">
        <v>73.233999999999995</v>
      </c>
      <c r="G17185">
        <f t="shared" si="2208"/>
        <v>0.74910000000000032</v>
      </c>
      <c r="H17185" s="4">
        <f t="shared" si="2209"/>
        <v>0.52777605555211127</v>
      </c>
      <c r="I17185" s="4">
        <f t="shared" si="2210"/>
        <v>0.19777605555211125</v>
      </c>
      <c r="J17185">
        <f t="shared" si="2207"/>
        <v>13.679220403876474</v>
      </c>
      <c r="L17185">
        <f t="shared" si="2203"/>
        <v>2021</v>
      </c>
      <c r="M17185">
        <f t="shared" si="2204"/>
        <v>9</v>
      </c>
      <c r="N17185">
        <f t="shared" si="2205"/>
        <v>25</v>
      </c>
      <c r="O17185">
        <f t="shared" si="2206"/>
        <v>13.679220403876474</v>
      </c>
    </row>
    <row r="17186" spans="2:15" x14ac:dyDescent="0.25">
      <c r="B17186" s="3">
        <v>44464.541668692131</v>
      </c>
      <c r="C17186">
        <v>15.541700000000001</v>
      </c>
      <c r="D17186">
        <v>73.58</v>
      </c>
      <c r="E17186">
        <v>14.7911</v>
      </c>
      <c r="F17186">
        <v>73.233999999999995</v>
      </c>
      <c r="G17186">
        <f t="shared" si="2208"/>
        <v>0.75060000000000038</v>
      </c>
      <c r="H17186" s="4">
        <f t="shared" si="2209"/>
        <v>0.52883287584757011</v>
      </c>
      <c r="I17186" s="4">
        <f t="shared" si="2210"/>
        <v>0.19883287584757009</v>
      </c>
      <c r="J17186">
        <f t="shared" si="2207"/>
        <v>13.949183506170899</v>
      </c>
      <c r="L17186">
        <f t="shared" si="2203"/>
        <v>2021</v>
      </c>
      <c r="M17186">
        <f t="shared" si="2204"/>
        <v>9</v>
      </c>
      <c r="N17186">
        <f t="shared" si="2205"/>
        <v>25</v>
      </c>
      <c r="O17186">
        <f t="shared" si="2206"/>
        <v>13.949183506170899</v>
      </c>
    </row>
    <row r="17187" spans="2:15" x14ac:dyDescent="0.25">
      <c r="B17187" s="3">
        <v>44464.552085416668</v>
      </c>
      <c r="C17187">
        <v>15.537000000000001</v>
      </c>
      <c r="D17187">
        <v>73.58</v>
      </c>
      <c r="E17187">
        <v>14.7872</v>
      </c>
      <c r="F17187">
        <v>73.406999999999996</v>
      </c>
      <c r="G17187">
        <f t="shared" si="2208"/>
        <v>0.74980000000000047</v>
      </c>
      <c r="H17187" s="4">
        <f t="shared" si="2209"/>
        <v>0.52826923835665884</v>
      </c>
      <c r="I17187" s="4">
        <f t="shared" si="2210"/>
        <v>0.19826923835665883</v>
      </c>
      <c r="J17187">
        <f t="shared" si="2207"/>
        <v>13.804725718342299</v>
      </c>
      <c r="L17187">
        <f t="shared" si="2203"/>
        <v>2021</v>
      </c>
      <c r="M17187">
        <f t="shared" si="2204"/>
        <v>9</v>
      </c>
      <c r="N17187">
        <f t="shared" si="2205"/>
        <v>25</v>
      </c>
      <c r="O17187">
        <f t="shared" si="2206"/>
        <v>13.804725718342299</v>
      </c>
    </row>
    <row r="17188" spans="2:15" x14ac:dyDescent="0.25">
      <c r="B17188" s="3">
        <v>44464.562502141205</v>
      </c>
      <c r="C17188">
        <v>15.532999999999999</v>
      </c>
      <c r="D17188">
        <v>73.753</v>
      </c>
      <c r="E17188">
        <v>14.7857</v>
      </c>
      <c r="F17188">
        <v>73.406999999999996</v>
      </c>
      <c r="G17188">
        <f t="shared" si="2208"/>
        <v>0.74729999999999919</v>
      </c>
      <c r="H17188" s="4">
        <f t="shared" si="2209"/>
        <v>0.52650787119755993</v>
      </c>
      <c r="I17188" s="4">
        <f t="shared" si="2210"/>
        <v>0.19650787119755991</v>
      </c>
      <c r="J17188">
        <f t="shared" si="2207"/>
        <v>13.360304276047341</v>
      </c>
      <c r="L17188">
        <f t="shared" si="2203"/>
        <v>2021</v>
      </c>
      <c r="M17188">
        <f t="shared" si="2204"/>
        <v>9</v>
      </c>
      <c r="N17188">
        <f t="shared" si="2205"/>
        <v>25</v>
      </c>
      <c r="O17188">
        <f t="shared" si="2206"/>
        <v>13.360304276047341</v>
      </c>
    </row>
    <row r="17189" spans="2:15" x14ac:dyDescent="0.25">
      <c r="B17189" s="3">
        <v>44464.572918865742</v>
      </c>
      <c r="C17189">
        <v>15.534599999999999</v>
      </c>
      <c r="D17189">
        <v>73.753</v>
      </c>
      <c r="E17189">
        <v>14.7843</v>
      </c>
      <c r="F17189">
        <v>73.406999999999996</v>
      </c>
      <c r="G17189">
        <f t="shared" si="2208"/>
        <v>0.7502999999999993</v>
      </c>
      <c r="H17189" s="4">
        <f t="shared" si="2209"/>
        <v>0.52862151178847749</v>
      </c>
      <c r="I17189" s="4">
        <f t="shared" si="2210"/>
        <v>0.19862151178847748</v>
      </c>
      <c r="J17189">
        <f t="shared" si="2207"/>
        <v>13.894883639790995</v>
      </c>
      <c r="L17189">
        <f t="shared" si="2203"/>
        <v>2021</v>
      </c>
      <c r="M17189">
        <f t="shared" si="2204"/>
        <v>9</v>
      </c>
      <c r="N17189">
        <f t="shared" si="2205"/>
        <v>25</v>
      </c>
      <c r="O17189">
        <f t="shared" si="2206"/>
        <v>13.894883639790995</v>
      </c>
    </row>
    <row r="17190" spans="2:15" x14ac:dyDescent="0.25">
      <c r="B17190" s="3">
        <v>44464.58333559028</v>
      </c>
      <c r="C17190">
        <v>15.5299</v>
      </c>
      <c r="D17190">
        <v>73.753</v>
      </c>
      <c r="E17190">
        <v>14.7828</v>
      </c>
      <c r="F17190">
        <v>73.406999999999996</v>
      </c>
      <c r="G17190">
        <f t="shared" si="2208"/>
        <v>0.74709999999999965</v>
      </c>
      <c r="H17190" s="4">
        <f t="shared" si="2209"/>
        <v>0.52636696182483245</v>
      </c>
      <c r="I17190" s="4">
        <f t="shared" si="2210"/>
        <v>0.19636696182483243</v>
      </c>
      <c r="J17190">
        <f t="shared" si="2207"/>
        <v>13.325206167891375</v>
      </c>
      <c r="L17190">
        <f t="shared" si="2203"/>
        <v>2021</v>
      </c>
      <c r="M17190">
        <f t="shared" si="2204"/>
        <v>9</v>
      </c>
      <c r="N17190">
        <f t="shared" si="2205"/>
        <v>25</v>
      </c>
      <c r="O17190">
        <f t="shared" si="2206"/>
        <v>13.325206167891375</v>
      </c>
    </row>
    <row r="17191" spans="2:15" x14ac:dyDescent="0.25">
      <c r="B17191" s="3">
        <v>44464.593752314817</v>
      </c>
      <c r="C17191">
        <v>15.528499999999999</v>
      </c>
      <c r="D17191">
        <v>73.753</v>
      </c>
      <c r="E17191">
        <v>14.778499999999999</v>
      </c>
      <c r="F17191">
        <v>73.406999999999996</v>
      </c>
      <c r="G17191">
        <f t="shared" si="2208"/>
        <v>0.75</v>
      </c>
      <c r="H17191" s="4">
        <f t="shared" si="2209"/>
        <v>0.52841014772938633</v>
      </c>
      <c r="I17191" s="4">
        <f t="shared" si="2210"/>
        <v>0.19841014772938631</v>
      </c>
      <c r="J17191">
        <f t="shared" si="2207"/>
        <v>13.840737669197187</v>
      </c>
      <c r="L17191">
        <f t="shared" si="2203"/>
        <v>2021</v>
      </c>
      <c r="M17191">
        <f t="shared" si="2204"/>
        <v>9</v>
      </c>
      <c r="N17191">
        <f t="shared" si="2205"/>
        <v>25</v>
      </c>
      <c r="O17191">
        <f t="shared" si="2206"/>
        <v>13.840737669197187</v>
      </c>
    </row>
    <row r="17192" spans="2:15" x14ac:dyDescent="0.25">
      <c r="B17192" s="3">
        <v>44464.604169039354</v>
      </c>
      <c r="C17192">
        <v>15.5253</v>
      </c>
      <c r="D17192">
        <v>73.753</v>
      </c>
      <c r="E17192">
        <v>14.776</v>
      </c>
      <c r="F17192">
        <v>73.58</v>
      </c>
      <c r="G17192">
        <f t="shared" si="2208"/>
        <v>0.74929999999999986</v>
      </c>
      <c r="H17192" s="4">
        <f t="shared" si="2209"/>
        <v>0.52791696492483875</v>
      </c>
      <c r="I17192" s="4">
        <f t="shared" si="2210"/>
        <v>0.19791696492483873</v>
      </c>
      <c r="J17192">
        <f t="shared" si="2207"/>
        <v>13.714994022036873</v>
      </c>
      <c r="L17192">
        <f t="shared" si="2203"/>
        <v>2021</v>
      </c>
      <c r="M17192">
        <f t="shared" si="2204"/>
        <v>9</v>
      </c>
      <c r="N17192">
        <f t="shared" si="2205"/>
        <v>25</v>
      </c>
      <c r="O17192">
        <f t="shared" si="2206"/>
        <v>13.714994022036873</v>
      </c>
    </row>
    <row r="17193" spans="2:15" x14ac:dyDescent="0.25">
      <c r="B17193" s="3">
        <v>44464.614585763891</v>
      </c>
      <c r="C17193">
        <v>15.5212</v>
      </c>
      <c r="D17193">
        <v>73.926000000000002</v>
      </c>
      <c r="E17193">
        <v>14.7746</v>
      </c>
      <c r="F17193">
        <v>73.58</v>
      </c>
      <c r="G17193">
        <f t="shared" si="2208"/>
        <v>0.74660000000000082</v>
      </c>
      <c r="H17193" s="4">
        <f t="shared" si="2209"/>
        <v>0.52601468839301369</v>
      </c>
      <c r="I17193" s="4">
        <f t="shared" si="2210"/>
        <v>0.19601468839301367</v>
      </c>
      <c r="J17193">
        <f t="shared" si="2207"/>
        <v>13.237754322573828</v>
      </c>
      <c r="L17193">
        <f t="shared" si="2203"/>
        <v>2021</v>
      </c>
      <c r="M17193">
        <f t="shared" si="2204"/>
        <v>9</v>
      </c>
      <c r="N17193">
        <f t="shared" si="2205"/>
        <v>25</v>
      </c>
      <c r="O17193">
        <f t="shared" si="2206"/>
        <v>13.237754322573828</v>
      </c>
    </row>
    <row r="17194" spans="2:15" x14ac:dyDescent="0.25">
      <c r="B17194" s="3">
        <v>44464.625002488428</v>
      </c>
      <c r="C17194">
        <v>15.5151</v>
      </c>
      <c r="D17194">
        <v>73.926000000000002</v>
      </c>
      <c r="E17194">
        <v>14.768599999999999</v>
      </c>
      <c r="F17194">
        <v>73.58</v>
      </c>
      <c r="G17194">
        <f t="shared" si="2208"/>
        <v>0.74650000000000105</v>
      </c>
      <c r="H17194" s="4">
        <f t="shared" si="2209"/>
        <v>0.52594423370664989</v>
      </c>
      <c r="I17194" s="4">
        <f t="shared" si="2210"/>
        <v>0.19594423370664987</v>
      </c>
      <c r="J17194">
        <f t="shared" si="2207"/>
        <v>13.220314174713664</v>
      </c>
      <c r="L17194">
        <f t="shared" si="2203"/>
        <v>2021</v>
      </c>
      <c r="M17194">
        <f t="shared" si="2204"/>
        <v>9</v>
      </c>
      <c r="N17194">
        <f t="shared" si="2205"/>
        <v>25</v>
      </c>
      <c r="O17194">
        <f t="shared" si="2206"/>
        <v>13.220314174713664</v>
      </c>
    </row>
    <row r="17195" spans="2:15" x14ac:dyDescent="0.25">
      <c r="B17195" s="3">
        <v>44464.635419212966</v>
      </c>
      <c r="C17195">
        <v>15.5167</v>
      </c>
      <c r="D17195">
        <v>73.926000000000002</v>
      </c>
      <c r="E17195">
        <v>14.7643</v>
      </c>
      <c r="F17195">
        <v>73.58</v>
      </c>
      <c r="G17195">
        <f t="shared" si="2208"/>
        <v>0.75239999999999974</v>
      </c>
      <c r="H17195" s="4">
        <f t="shared" si="2209"/>
        <v>0.53010106020212022</v>
      </c>
      <c r="I17195" s="4">
        <f t="shared" si="2210"/>
        <v>0.20010106020212021</v>
      </c>
      <c r="J17195">
        <f t="shared" si="2207"/>
        <v>14.278229824008676</v>
      </c>
      <c r="L17195">
        <f t="shared" si="2203"/>
        <v>2021</v>
      </c>
      <c r="M17195">
        <f t="shared" si="2204"/>
        <v>9</v>
      </c>
      <c r="N17195">
        <f t="shared" si="2205"/>
        <v>25</v>
      </c>
      <c r="O17195">
        <f t="shared" si="2206"/>
        <v>14.278229824008676</v>
      </c>
    </row>
    <row r="17196" spans="2:15" x14ac:dyDescent="0.25">
      <c r="B17196" s="3">
        <v>44464.645835937503</v>
      </c>
      <c r="C17196">
        <v>15.5121</v>
      </c>
      <c r="D17196">
        <v>73.926000000000002</v>
      </c>
      <c r="E17196">
        <v>14.7643</v>
      </c>
      <c r="F17196">
        <v>73.58</v>
      </c>
      <c r="G17196">
        <f t="shared" si="2208"/>
        <v>0.7477999999999998</v>
      </c>
      <c r="H17196" s="4">
        <f t="shared" si="2209"/>
        <v>0.52686014462938002</v>
      </c>
      <c r="I17196" s="4">
        <f t="shared" si="2210"/>
        <v>0.19686014462938001</v>
      </c>
      <c r="J17196">
        <f t="shared" si="2207"/>
        <v>13.448343674135559</v>
      </c>
      <c r="L17196">
        <f t="shared" si="2203"/>
        <v>2021</v>
      </c>
      <c r="M17196">
        <f t="shared" si="2204"/>
        <v>9</v>
      </c>
      <c r="N17196">
        <f t="shared" si="2205"/>
        <v>25</v>
      </c>
      <c r="O17196">
        <f t="shared" si="2206"/>
        <v>13.448343674135559</v>
      </c>
    </row>
    <row r="17197" spans="2:15" x14ac:dyDescent="0.25">
      <c r="B17197" s="3">
        <v>44464.65625266204</v>
      </c>
      <c r="C17197">
        <v>15.506</v>
      </c>
      <c r="D17197">
        <v>73.926000000000002</v>
      </c>
      <c r="E17197">
        <v>14.763199999999999</v>
      </c>
      <c r="F17197">
        <v>73.753</v>
      </c>
      <c r="G17197">
        <f t="shared" si="2208"/>
        <v>0.74280000000000079</v>
      </c>
      <c r="H17197" s="4">
        <f t="shared" si="2209"/>
        <v>0.52333741031118475</v>
      </c>
      <c r="I17197" s="4">
        <f t="shared" si="2210"/>
        <v>0.19333741031118473</v>
      </c>
      <c r="J17197">
        <f t="shared" si="2207"/>
        <v>12.586696415864777</v>
      </c>
      <c r="L17197">
        <f t="shared" si="2203"/>
        <v>2021</v>
      </c>
      <c r="M17197">
        <f t="shared" si="2204"/>
        <v>9</v>
      </c>
      <c r="N17197">
        <f t="shared" si="2205"/>
        <v>25</v>
      </c>
      <c r="O17197">
        <f t="shared" si="2206"/>
        <v>12.586696415864777</v>
      </c>
    </row>
    <row r="17198" spans="2:15" x14ac:dyDescent="0.25">
      <c r="B17198" s="3">
        <v>44464.666669386577</v>
      </c>
      <c r="C17198">
        <v>15.5044</v>
      </c>
      <c r="D17198">
        <v>73.926000000000002</v>
      </c>
      <c r="E17198">
        <v>14.761799999999999</v>
      </c>
      <c r="F17198">
        <v>73.753</v>
      </c>
      <c r="G17198">
        <f t="shared" si="2208"/>
        <v>0.74260000000000126</v>
      </c>
      <c r="H17198" s="4">
        <f t="shared" si="2209"/>
        <v>0.52319650093845727</v>
      </c>
      <c r="I17198" s="4">
        <f t="shared" si="2210"/>
        <v>0.19319650093845725</v>
      </c>
      <c r="J17198">
        <f t="shared" si="2207"/>
        <v>12.553088904150139</v>
      </c>
      <c r="L17198">
        <f t="shared" si="2203"/>
        <v>2021</v>
      </c>
      <c r="M17198">
        <f t="shared" si="2204"/>
        <v>9</v>
      </c>
      <c r="N17198">
        <f t="shared" si="2205"/>
        <v>25</v>
      </c>
      <c r="O17198">
        <f t="shared" si="2206"/>
        <v>12.553088904150139</v>
      </c>
    </row>
    <row r="17199" spans="2:15" x14ac:dyDescent="0.25">
      <c r="B17199" s="3">
        <v>44464.677086111114</v>
      </c>
      <c r="C17199">
        <v>15.506</v>
      </c>
      <c r="D17199">
        <v>73.926000000000002</v>
      </c>
      <c r="E17199">
        <v>14.763199999999999</v>
      </c>
      <c r="F17199">
        <v>73.753</v>
      </c>
      <c r="G17199">
        <f t="shared" si="2208"/>
        <v>0.74280000000000079</v>
      </c>
      <c r="H17199" s="4">
        <f t="shared" si="2209"/>
        <v>0.52333741031118475</v>
      </c>
      <c r="I17199" s="4">
        <f t="shared" si="2210"/>
        <v>0.19333741031118473</v>
      </c>
      <c r="J17199">
        <f t="shared" si="2207"/>
        <v>12.586696415864777</v>
      </c>
      <c r="L17199">
        <f t="shared" ref="L17199:L17262" si="2211">YEAR(B17199)</f>
        <v>2021</v>
      </c>
      <c r="M17199">
        <f t="shared" ref="M17199:M17262" si="2212">MONTH(B17199)</f>
        <v>9</v>
      </c>
      <c r="N17199">
        <f t="shared" ref="N17199:N17262" si="2213">DAY(B17199)</f>
        <v>25</v>
      </c>
      <c r="O17199">
        <f t="shared" ref="O17199:O17262" si="2214">J17199</f>
        <v>12.586696415864777</v>
      </c>
    </row>
    <row r="17200" spans="2:15" x14ac:dyDescent="0.25">
      <c r="B17200" s="3">
        <v>44464.687502835652</v>
      </c>
      <c r="C17200">
        <v>15.506399999999999</v>
      </c>
      <c r="D17200">
        <v>74.097999999999999</v>
      </c>
      <c r="E17200">
        <v>14.761799999999999</v>
      </c>
      <c r="F17200">
        <v>73.753</v>
      </c>
      <c r="G17200">
        <f t="shared" si="2208"/>
        <v>0.74460000000000015</v>
      </c>
      <c r="H17200" s="4">
        <f t="shared" si="2209"/>
        <v>0.52460559466573486</v>
      </c>
      <c r="I17200" s="4">
        <f t="shared" si="2210"/>
        <v>0.19460559466573485</v>
      </c>
      <c r="J17200">
        <f t="shared" si="2207"/>
        <v>12.892116186911663</v>
      </c>
      <c r="L17200">
        <f t="shared" si="2211"/>
        <v>2021</v>
      </c>
      <c r="M17200">
        <f t="shared" si="2212"/>
        <v>9</v>
      </c>
      <c r="N17200">
        <f t="shared" si="2213"/>
        <v>25</v>
      </c>
      <c r="O17200">
        <f t="shared" si="2214"/>
        <v>12.892116186911663</v>
      </c>
    </row>
    <row r="17201" spans="2:15" x14ac:dyDescent="0.25">
      <c r="B17201" s="3">
        <v>44464.697919560182</v>
      </c>
      <c r="C17201">
        <v>15.505000000000001</v>
      </c>
      <c r="D17201">
        <v>74.097999999999999</v>
      </c>
      <c r="E17201">
        <v>14.7624</v>
      </c>
      <c r="F17201">
        <v>73.926000000000002</v>
      </c>
      <c r="G17201">
        <f t="shared" si="2208"/>
        <v>0.74260000000000126</v>
      </c>
      <c r="H17201" s="4">
        <f t="shared" si="2209"/>
        <v>0.52319650093845727</v>
      </c>
      <c r="I17201" s="4">
        <f t="shared" si="2210"/>
        <v>0.19319650093845725</v>
      </c>
      <c r="J17201">
        <f t="shared" si="2207"/>
        <v>12.553088904150139</v>
      </c>
      <c r="L17201">
        <f t="shared" si="2211"/>
        <v>2021</v>
      </c>
      <c r="M17201">
        <f t="shared" si="2212"/>
        <v>9</v>
      </c>
      <c r="N17201">
        <f t="shared" si="2213"/>
        <v>25</v>
      </c>
      <c r="O17201">
        <f t="shared" si="2214"/>
        <v>12.553088904150139</v>
      </c>
    </row>
    <row r="17202" spans="2:15" x14ac:dyDescent="0.25">
      <c r="B17202" s="3">
        <v>44464.708336284719</v>
      </c>
      <c r="C17202">
        <v>15.503399999999999</v>
      </c>
      <c r="D17202">
        <v>74.097999999999999</v>
      </c>
      <c r="E17202">
        <v>14.7638</v>
      </c>
      <c r="F17202">
        <v>73.926000000000002</v>
      </c>
      <c r="G17202">
        <f t="shared" si="2208"/>
        <v>0.73959999999999937</v>
      </c>
      <c r="H17202" s="4">
        <f t="shared" si="2209"/>
        <v>0.52108286034753837</v>
      </c>
      <c r="I17202" s="4">
        <f t="shared" si="2210"/>
        <v>0.19108286034753835</v>
      </c>
      <c r="J17202">
        <f t="shared" si="2207"/>
        <v>12.056769294949628</v>
      </c>
      <c r="L17202">
        <f t="shared" si="2211"/>
        <v>2021</v>
      </c>
      <c r="M17202">
        <f t="shared" si="2212"/>
        <v>9</v>
      </c>
      <c r="N17202">
        <f t="shared" si="2213"/>
        <v>25</v>
      </c>
      <c r="O17202">
        <f t="shared" si="2214"/>
        <v>12.056769294949628</v>
      </c>
    </row>
    <row r="17203" spans="2:15" x14ac:dyDescent="0.25">
      <c r="B17203" s="3">
        <v>44464.718753009256</v>
      </c>
      <c r="C17203">
        <v>15.506399999999999</v>
      </c>
      <c r="D17203">
        <v>74.097999999999999</v>
      </c>
      <c r="E17203">
        <v>14.7653</v>
      </c>
      <c r="F17203">
        <v>73.926000000000002</v>
      </c>
      <c r="G17203">
        <f t="shared" si="2208"/>
        <v>0.74109999999999943</v>
      </c>
      <c r="H17203" s="4">
        <f t="shared" si="2209"/>
        <v>0.52213968064299721</v>
      </c>
      <c r="I17203" s="4">
        <f t="shared" si="2210"/>
        <v>0.19213968064299719</v>
      </c>
      <c r="J17203">
        <f t="shared" si="2207"/>
        <v>12.303108911310293</v>
      </c>
      <c r="L17203">
        <f t="shared" si="2211"/>
        <v>2021</v>
      </c>
      <c r="M17203">
        <f t="shared" si="2212"/>
        <v>9</v>
      </c>
      <c r="N17203">
        <f t="shared" si="2213"/>
        <v>25</v>
      </c>
      <c r="O17203">
        <f t="shared" si="2214"/>
        <v>12.303108911310293</v>
      </c>
    </row>
    <row r="17204" spans="2:15" x14ac:dyDescent="0.25">
      <c r="B17204" s="3">
        <v>44464.729169733793</v>
      </c>
      <c r="C17204">
        <v>15.501899999999999</v>
      </c>
      <c r="D17204">
        <v>74.097999999999999</v>
      </c>
      <c r="E17204">
        <v>14.7653</v>
      </c>
      <c r="F17204">
        <v>73.926000000000002</v>
      </c>
      <c r="G17204">
        <f t="shared" si="2208"/>
        <v>0.73659999999999926</v>
      </c>
      <c r="H17204" s="4">
        <f t="shared" si="2209"/>
        <v>0.51896921975662069</v>
      </c>
      <c r="I17204" s="4">
        <f t="shared" si="2210"/>
        <v>0.18896921975662068</v>
      </c>
      <c r="J17204">
        <f t="shared" si="2207"/>
        <v>11.5748780381779</v>
      </c>
      <c r="L17204">
        <f t="shared" si="2211"/>
        <v>2021</v>
      </c>
      <c r="M17204">
        <f t="shared" si="2212"/>
        <v>9</v>
      </c>
      <c r="N17204">
        <f t="shared" si="2213"/>
        <v>25</v>
      </c>
      <c r="O17204">
        <f t="shared" si="2214"/>
        <v>11.5748780381779</v>
      </c>
    </row>
    <row r="17205" spans="2:15" x14ac:dyDescent="0.25">
      <c r="B17205" s="3">
        <v>44464.73958645833</v>
      </c>
      <c r="C17205">
        <v>15.506399999999999</v>
      </c>
      <c r="D17205">
        <v>74.097999999999999</v>
      </c>
      <c r="E17205">
        <v>14.7667</v>
      </c>
      <c r="F17205">
        <v>73.926000000000002</v>
      </c>
      <c r="G17205">
        <f t="shared" si="2208"/>
        <v>0.73969999999999914</v>
      </c>
      <c r="H17205" s="4">
        <f t="shared" si="2209"/>
        <v>0.52115331503390205</v>
      </c>
      <c r="I17205" s="4">
        <f t="shared" si="2210"/>
        <v>0.19115331503390204</v>
      </c>
      <c r="J17205">
        <f t="shared" si="2207"/>
        <v>12.073079348565052</v>
      </c>
      <c r="L17205">
        <f t="shared" si="2211"/>
        <v>2021</v>
      </c>
      <c r="M17205">
        <f t="shared" si="2212"/>
        <v>9</v>
      </c>
      <c r="N17205">
        <f t="shared" si="2213"/>
        <v>25</v>
      </c>
      <c r="O17205">
        <f t="shared" si="2214"/>
        <v>12.073079348565052</v>
      </c>
    </row>
    <row r="17206" spans="2:15" x14ac:dyDescent="0.25">
      <c r="B17206" s="3">
        <v>44464.750003182868</v>
      </c>
      <c r="C17206">
        <v>15.503399999999999</v>
      </c>
      <c r="D17206">
        <v>74.097999999999999</v>
      </c>
      <c r="E17206">
        <v>14.7667</v>
      </c>
      <c r="F17206">
        <v>73.926000000000002</v>
      </c>
      <c r="G17206">
        <f t="shared" si="2208"/>
        <v>0.73669999999999902</v>
      </c>
      <c r="H17206" s="4">
        <f t="shared" si="2209"/>
        <v>0.5190396744429846</v>
      </c>
      <c r="I17206" s="4">
        <f t="shared" si="2210"/>
        <v>0.18903967444298458</v>
      </c>
      <c r="J17206">
        <f t="shared" si="2207"/>
        <v>11.590711428337379</v>
      </c>
      <c r="L17206">
        <f t="shared" si="2211"/>
        <v>2021</v>
      </c>
      <c r="M17206">
        <f t="shared" si="2212"/>
        <v>9</v>
      </c>
      <c r="N17206">
        <f t="shared" si="2213"/>
        <v>25</v>
      </c>
      <c r="O17206">
        <f t="shared" si="2214"/>
        <v>11.590711428337379</v>
      </c>
    </row>
    <row r="17207" spans="2:15" x14ac:dyDescent="0.25">
      <c r="B17207" s="3">
        <v>44464.760419907405</v>
      </c>
      <c r="C17207">
        <v>15.507999999999999</v>
      </c>
      <c r="D17207">
        <v>74.097999999999999</v>
      </c>
      <c r="E17207">
        <v>14.770200000000001</v>
      </c>
      <c r="F17207">
        <v>74.097999999999999</v>
      </c>
      <c r="G17207">
        <f t="shared" si="2208"/>
        <v>0.73779999999999824</v>
      </c>
      <c r="H17207" s="4">
        <f t="shared" si="2209"/>
        <v>0.51981467599298703</v>
      </c>
      <c r="I17207" s="4">
        <f t="shared" si="2210"/>
        <v>0.18981467599298701</v>
      </c>
      <c r="J17207">
        <f t="shared" si="2207"/>
        <v>11.76592014768492</v>
      </c>
      <c r="L17207">
        <f t="shared" si="2211"/>
        <v>2021</v>
      </c>
      <c r="M17207">
        <f t="shared" si="2212"/>
        <v>9</v>
      </c>
      <c r="N17207">
        <f t="shared" si="2213"/>
        <v>25</v>
      </c>
      <c r="O17207">
        <f t="shared" si="2214"/>
        <v>11.76592014768492</v>
      </c>
    </row>
    <row r="17208" spans="2:15" x14ac:dyDescent="0.25">
      <c r="B17208" s="3">
        <v>44464.770836631942</v>
      </c>
      <c r="C17208">
        <v>15.506399999999999</v>
      </c>
      <c r="D17208">
        <v>74.097999999999999</v>
      </c>
      <c r="E17208">
        <v>14.767200000000001</v>
      </c>
      <c r="F17208">
        <v>74.097999999999999</v>
      </c>
      <c r="G17208">
        <f t="shared" si="2208"/>
        <v>0.73919999999999852</v>
      </c>
      <c r="H17208" s="4">
        <f t="shared" si="2209"/>
        <v>0.52080104160208218</v>
      </c>
      <c r="I17208" s="4">
        <f t="shared" si="2210"/>
        <v>0.19080104160208217</v>
      </c>
      <c r="J17208">
        <f t="shared" si="2207"/>
        <v>11.99168929518147</v>
      </c>
      <c r="L17208">
        <f t="shared" si="2211"/>
        <v>2021</v>
      </c>
      <c r="M17208">
        <f t="shared" si="2212"/>
        <v>9</v>
      </c>
      <c r="N17208">
        <f t="shared" si="2213"/>
        <v>25</v>
      </c>
      <c r="O17208">
        <f t="shared" si="2214"/>
        <v>11.99168929518147</v>
      </c>
    </row>
    <row r="17209" spans="2:15" x14ac:dyDescent="0.25">
      <c r="B17209" s="3">
        <v>44464.781253356479</v>
      </c>
      <c r="C17209">
        <v>15.506399999999999</v>
      </c>
      <c r="D17209">
        <v>74.097999999999999</v>
      </c>
      <c r="E17209">
        <v>14.768800000000001</v>
      </c>
      <c r="F17209">
        <v>74.097999999999999</v>
      </c>
      <c r="G17209">
        <f t="shared" si="2208"/>
        <v>0.7375999999999987</v>
      </c>
      <c r="H17209" s="4">
        <f t="shared" si="2209"/>
        <v>0.51967376662025944</v>
      </c>
      <c r="I17209" s="4">
        <f t="shared" si="2210"/>
        <v>0.18967376662025942</v>
      </c>
      <c r="J17209">
        <f t="shared" si="2207"/>
        <v>11.733921710182354</v>
      </c>
      <c r="L17209">
        <f t="shared" si="2211"/>
        <v>2021</v>
      </c>
      <c r="M17209">
        <f t="shared" si="2212"/>
        <v>9</v>
      </c>
      <c r="N17209">
        <f t="shared" si="2213"/>
        <v>25</v>
      </c>
      <c r="O17209">
        <f t="shared" si="2214"/>
        <v>11.733921710182354</v>
      </c>
    </row>
    <row r="17210" spans="2:15" x14ac:dyDescent="0.25">
      <c r="B17210" s="3">
        <v>44464.791670081016</v>
      </c>
      <c r="C17210">
        <v>15.507</v>
      </c>
      <c r="D17210">
        <v>74.271000000000001</v>
      </c>
      <c r="E17210">
        <v>14.768800000000001</v>
      </c>
      <c r="F17210">
        <v>74.097999999999999</v>
      </c>
      <c r="G17210">
        <f t="shared" si="2208"/>
        <v>0.73819999999999908</v>
      </c>
      <c r="H17210" s="4">
        <f t="shared" si="2209"/>
        <v>0.52009649473844333</v>
      </c>
      <c r="I17210" s="4">
        <f t="shared" si="2210"/>
        <v>0.19009649473844331</v>
      </c>
      <c r="J17210">
        <f t="shared" si="2207"/>
        <v>11.830107353273423</v>
      </c>
      <c r="L17210">
        <f t="shared" si="2211"/>
        <v>2021</v>
      </c>
      <c r="M17210">
        <f t="shared" si="2212"/>
        <v>9</v>
      </c>
      <c r="N17210">
        <f t="shared" si="2213"/>
        <v>25</v>
      </c>
      <c r="O17210">
        <f t="shared" si="2214"/>
        <v>11.830107353273423</v>
      </c>
    </row>
    <row r="17211" spans="2:15" x14ac:dyDescent="0.25">
      <c r="B17211" s="3">
        <v>44464.802086805554</v>
      </c>
      <c r="C17211">
        <v>15.5054</v>
      </c>
      <c r="D17211">
        <v>74.271000000000001</v>
      </c>
      <c r="E17211">
        <v>14.770200000000001</v>
      </c>
      <c r="F17211">
        <v>74.097999999999999</v>
      </c>
      <c r="G17211">
        <f t="shared" si="2208"/>
        <v>0.73519999999999897</v>
      </c>
      <c r="H17211" s="4">
        <f t="shared" si="2209"/>
        <v>0.51798285414752565</v>
      </c>
      <c r="I17211" s="4">
        <f t="shared" si="2210"/>
        <v>0.18798285414752564</v>
      </c>
      <c r="J17211">
        <f t="shared" si="2207"/>
        <v>11.354858492143993</v>
      </c>
      <c r="L17211">
        <f t="shared" si="2211"/>
        <v>2021</v>
      </c>
      <c r="M17211">
        <f t="shared" si="2212"/>
        <v>9</v>
      </c>
      <c r="N17211">
        <f t="shared" si="2213"/>
        <v>25</v>
      </c>
      <c r="O17211">
        <f t="shared" si="2214"/>
        <v>11.354858492143993</v>
      </c>
    </row>
    <row r="17212" spans="2:15" x14ac:dyDescent="0.25">
      <c r="B17212" s="3">
        <v>44464.812503530091</v>
      </c>
      <c r="C17212">
        <v>15.5085</v>
      </c>
      <c r="D17212">
        <v>74.271000000000001</v>
      </c>
      <c r="E17212">
        <v>14.771699999999999</v>
      </c>
      <c r="F17212">
        <v>74.097999999999999</v>
      </c>
      <c r="G17212">
        <f t="shared" si="2208"/>
        <v>0.73680000000000057</v>
      </c>
      <c r="H17212" s="4">
        <f t="shared" si="2209"/>
        <v>0.51911012912934951</v>
      </c>
      <c r="I17212" s="4">
        <f t="shared" si="2210"/>
        <v>0.18911012912934949</v>
      </c>
      <c r="J17212">
        <f t="shared" si="2207"/>
        <v>11.606560565068307</v>
      </c>
      <c r="L17212">
        <f t="shared" si="2211"/>
        <v>2021</v>
      </c>
      <c r="M17212">
        <f t="shared" si="2212"/>
        <v>9</v>
      </c>
      <c r="N17212">
        <f t="shared" si="2213"/>
        <v>25</v>
      </c>
      <c r="O17212">
        <f t="shared" si="2214"/>
        <v>11.606560565068307</v>
      </c>
    </row>
    <row r="17213" spans="2:15" x14ac:dyDescent="0.25">
      <c r="B17213" s="3">
        <v>44464.822920254628</v>
      </c>
      <c r="C17213">
        <v>15.51</v>
      </c>
      <c r="D17213">
        <v>74.271000000000001</v>
      </c>
      <c r="E17213">
        <v>14.773099999999999</v>
      </c>
      <c r="F17213">
        <v>74.097999999999999</v>
      </c>
      <c r="G17213">
        <f t="shared" si="2208"/>
        <v>0.73690000000000033</v>
      </c>
      <c r="H17213" s="4">
        <f t="shared" si="2209"/>
        <v>0.51918058381571319</v>
      </c>
      <c r="I17213" s="4">
        <f t="shared" si="2210"/>
        <v>0.18918058381571318</v>
      </c>
      <c r="J17213">
        <f t="shared" si="2207"/>
        <v>11.622425458155135</v>
      </c>
      <c r="L17213">
        <f t="shared" si="2211"/>
        <v>2021</v>
      </c>
      <c r="M17213">
        <f t="shared" si="2212"/>
        <v>9</v>
      </c>
      <c r="N17213">
        <f t="shared" si="2213"/>
        <v>25</v>
      </c>
      <c r="O17213">
        <f t="shared" si="2214"/>
        <v>11.622425458155135</v>
      </c>
    </row>
    <row r="17214" spans="2:15" x14ac:dyDescent="0.25">
      <c r="B17214" s="3">
        <v>44464.833336979165</v>
      </c>
      <c r="C17214">
        <v>15.5085</v>
      </c>
      <c r="D17214">
        <v>74.271000000000001</v>
      </c>
      <c r="E17214">
        <v>14.776</v>
      </c>
      <c r="F17214">
        <v>74.097999999999999</v>
      </c>
      <c r="G17214">
        <f t="shared" si="2208"/>
        <v>0.73249999999999993</v>
      </c>
      <c r="H17214" s="4">
        <f t="shared" si="2209"/>
        <v>0.51608057761570059</v>
      </c>
      <c r="I17214" s="4">
        <f t="shared" si="2210"/>
        <v>0.18608057761570057</v>
      </c>
      <c r="J17214">
        <f t="shared" si="2207"/>
        <v>10.939146413956896</v>
      </c>
      <c r="L17214">
        <f t="shared" si="2211"/>
        <v>2021</v>
      </c>
      <c r="M17214">
        <f t="shared" si="2212"/>
        <v>9</v>
      </c>
      <c r="N17214">
        <f t="shared" si="2213"/>
        <v>25</v>
      </c>
      <c r="O17214">
        <f t="shared" si="2214"/>
        <v>10.939146413956896</v>
      </c>
    </row>
    <row r="17215" spans="2:15" x14ac:dyDescent="0.25">
      <c r="B17215" s="3">
        <v>44464.843753703703</v>
      </c>
      <c r="C17215">
        <v>15.5116</v>
      </c>
      <c r="D17215">
        <v>74.271000000000001</v>
      </c>
      <c r="E17215">
        <v>14.7775</v>
      </c>
      <c r="F17215">
        <v>74.097999999999999</v>
      </c>
      <c r="G17215">
        <f t="shared" si="2208"/>
        <v>0.73409999999999975</v>
      </c>
      <c r="H17215" s="4">
        <f t="shared" si="2209"/>
        <v>0.51720785259752322</v>
      </c>
      <c r="I17215" s="4">
        <f t="shared" si="2210"/>
        <v>0.18720785259752321</v>
      </c>
      <c r="J17215">
        <f t="shared" si="2207"/>
        <v>11.184132348700093</v>
      </c>
      <c r="L17215">
        <f t="shared" si="2211"/>
        <v>2021</v>
      </c>
      <c r="M17215">
        <f t="shared" si="2212"/>
        <v>9</v>
      </c>
      <c r="N17215">
        <f t="shared" si="2213"/>
        <v>25</v>
      </c>
      <c r="O17215">
        <f t="shared" si="2214"/>
        <v>11.184132348700093</v>
      </c>
    </row>
    <row r="17216" spans="2:15" x14ac:dyDescent="0.25">
      <c r="B17216" s="3">
        <v>44464.85417042824</v>
      </c>
      <c r="C17216">
        <v>15.514699999999999</v>
      </c>
      <c r="D17216">
        <v>74.271000000000001</v>
      </c>
      <c r="E17216">
        <v>14.782</v>
      </c>
      <c r="F17216">
        <v>74.097999999999999</v>
      </c>
      <c r="G17216">
        <f t="shared" si="2208"/>
        <v>0.73269999999999946</v>
      </c>
      <c r="H17216" s="4">
        <f t="shared" si="2209"/>
        <v>0.51622148698842818</v>
      </c>
      <c r="I17216" s="4">
        <f t="shared" si="2210"/>
        <v>0.18622148698842816</v>
      </c>
      <c r="J17216">
        <f t="shared" si="2207"/>
        <v>10.969554112489357</v>
      </c>
      <c r="L17216">
        <f t="shared" si="2211"/>
        <v>2021</v>
      </c>
      <c r="M17216">
        <f t="shared" si="2212"/>
        <v>9</v>
      </c>
      <c r="N17216">
        <f t="shared" si="2213"/>
        <v>25</v>
      </c>
      <c r="O17216">
        <f t="shared" si="2214"/>
        <v>10.969554112489357</v>
      </c>
    </row>
    <row r="17217" spans="2:15" x14ac:dyDescent="0.25">
      <c r="B17217" s="3">
        <v>44464.864587152777</v>
      </c>
      <c r="C17217">
        <v>15.5161</v>
      </c>
      <c r="D17217">
        <v>74.271000000000001</v>
      </c>
      <c r="E17217">
        <v>14.783799999999999</v>
      </c>
      <c r="F17217">
        <v>74.271000000000001</v>
      </c>
      <c r="G17217">
        <f t="shared" si="2208"/>
        <v>0.7323000000000004</v>
      </c>
      <c r="H17217" s="4">
        <f t="shared" si="2209"/>
        <v>0.5159396682429731</v>
      </c>
      <c r="I17217" s="4">
        <f t="shared" si="2210"/>
        <v>0.18593966824297309</v>
      </c>
      <c r="J17217">
        <f t="shared" si="2207"/>
        <v>10.908800066641605</v>
      </c>
      <c r="L17217">
        <f t="shared" si="2211"/>
        <v>2021</v>
      </c>
      <c r="M17217">
        <f t="shared" si="2212"/>
        <v>9</v>
      </c>
      <c r="N17217">
        <f t="shared" si="2213"/>
        <v>25</v>
      </c>
      <c r="O17217">
        <f t="shared" si="2214"/>
        <v>10.908800066641605</v>
      </c>
    </row>
    <row r="17218" spans="2:15" x14ac:dyDescent="0.25">
      <c r="B17218" s="3">
        <v>44464.875003819441</v>
      </c>
      <c r="C17218">
        <v>15.5192</v>
      </c>
      <c r="D17218">
        <v>74.271000000000001</v>
      </c>
      <c r="E17218">
        <v>14.7882</v>
      </c>
      <c r="F17218">
        <v>74.271000000000001</v>
      </c>
      <c r="G17218">
        <f t="shared" si="2208"/>
        <v>0.73099999999999987</v>
      </c>
      <c r="H17218" s="4">
        <f t="shared" si="2209"/>
        <v>0.51502375732024175</v>
      </c>
      <c r="I17218" s="4">
        <f t="shared" si="2210"/>
        <v>0.18502375732024173</v>
      </c>
      <c r="J17218">
        <f t="shared" si="2207"/>
        <v>10.713038901159241</v>
      </c>
      <c r="L17218">
        <f t="shared" si="2211"/>
        <v>2021</v>
      </c>
      <c r="M17218">
        <f t="shared" si="2212"/>
        <v>9</v>
      </c>
      <c r="N17218">
        <f t="shared" si="2213"/>
        <v>25</v>
      </c>
      <c r="O17218">
        <f t="shared" si="2214"/>
        <v>10.713038901159241</v>
      </c>
    </row>
    <row r="17219" spans="2:15" x14ac:dyDescent="0.25">
      <c r="B17219" s="3">
        <v>44464.885420543978</v>
      </c>
      <c r="C17219">
        <v>15.5222</v>
      </c>
      <c r="D17219">
        <v>74.271000000000001</v>
      </c>
      <c r="E17219">
        <v>14.7912</v>
      </c>
      <c r="F17219">
        <v>74.271000000000001</v>
      </c>
      <c r="G17219">
        <f t="shared" si="2208"/>
        <v>0.73099999999999987</v>
      </c>
      <c r="H17219" s="4">
        <f t="shared" si="2209"/>
        <v>0.51502375732024175</v>
      </c>
      <c r="I17219" s="4">
        <f t="shared" si="2210"/>
        <v>0.18502375732024173</v>
      </c>
      <c r="J17219">
        <f t="shared" si="2207"/>
        <v>10.713038901159241</v>
      </c>
      <c r="L17219">
        <f t="shared" si="2211"/>
        <v>2021</v>
      </c>
      <c r="M17219">
        <f t="shared" si="2212"/>
        <v>9</v>
      </c>
      <c r="N17219">
        <f t="shared" si="2213"/>
        <v>25</v>
      </c>
      <c r="O17219">
        <f t="shared" si="2214"/>
        <v>10.713038901159241</v>
      </c>
    </row>
    <row r="17220" spans="2:15" x14ac:dyDescent="0.25">
      <c r="B17220" s="3">
        <v>44464.895837268516</v>
      </c>
      <c r="C17220">
        <v>15.5253</v>
      </c>
      <c r="D17220">
        <v>74.271000000000001</v>
      </c>
      <c r="E17220">
        <v>14.7912</v>
      </c>
      <c r="F17220">
        <v>74.271000000000001</v>
      </c>
      <c r="G17220">
        <f t="shared" si="2208"/>
        <v>0.73409999999999975</v>
      </c>
      <c r="H17220" s="4">
        <f t="shared" si="2209"/>
        <v>0.51720785259752322</v>
      </c>
      <c r="I17220" s="4">
        <f t="shared" si="2210"/>
        <v>0.18720785259752321</v>
      </c>
      <c r="J17220">
        <f t="shared" si="2207"/>
        <v>11.184132348700093</v>
      </c>
      <c r="L17220">
        <f t="shared" si="2211"/>
        <v>2021</v>
      </c>
      <c r="M17220">
        <f t="shared" si="2212"/>
        <v>9</v>
      </c>
      <c r="N17220">
        <f t="shared" si="2213"/>
        <v>25</v>
      </c>
      <c r="O17220">
        <f t="shared" si="2214"/>
        <v>11.184132348700093</v>
      </c>
    </row>
    <row r="17221" spans="2:15" x14ac:dyDescent="0.25">
      <c r="B17221" s="3">
        <v>44464.906253993053</v>
      </c>
      <c r="C17221">
        <v>15.528499999999999</v>
      </c>
      <c r="D17221">
        <v>74.271000000000001</v>
      </c>
      <c r="E17221">
        <v>14.7941</v>
      </c>
      <c r="F17221">
        <v>74.271000000000001</v>
      </c>
      <c r="G17221">
        <f t="shared" si="2208"/>
        <v>0.73439999999999905</v>
      </c>
      <c r="H17221" s="4">
        <f t="shared" si="2209"/>
        <v>0.51741921665661439</v>
      </c>
      <c r="I17221" s="4">
        <f t="shared" si="2210"/>
        <v>0.18741921665661437</v>
      </c>
      <c r="J17221">
        <f t="shared" ref="J17221:J17284" si="2215">IF(I17221&lt;0,0,5212.7*I17221^3.6671)</f>
        <v>11.23050756324087</v>
      </c>
      <c r="L17221">
        <f t="shared" si="2211"/>
        <v>2021</v>
      </c>
      <c r="M17221">
        <f t="shared" si="2212"/>
        <v>9</v>
      </c>
      <c r="N17221">
        <f t="shared" si="2213"/>
        <v>25</v>
      </c>
      <c r="O17221">
        <f t="shared" si="2214"/>
        <v>11.23050756324087</v>
      </c>
    </row>
    <row r="17222" spans="2:15" x14ac:dyDescent="0.25">
      <c r="B17222" s="3">
        <v>44464.91667071759</v>
      </c>
      <c r="C17222">
        <v>15.5305</v>
      </c>
      <c r="D17222">
        <v>74.445999999999998</v>
      </c>
      <c r="E17222">
        <v>14.7956</v>
      </c>
      <c r="F17222">
        <v>74.271000000000001</v>
      </c>
      <c r="G17222">
        <f t="shared" si="2208"/>
        <v>0.73489999999999966</v>
      </c>
      <c r="H17222" s="4">
        <f t="shared" si="2209"/>
        <v>0.51777149008843437</v>
      </c>
      <c r="I17222" s="4">
        <f t="shared" si="2210"/>
        <v>0.18777149008843436</v>
      </c>
      <c r="J17222">
        <f t="shared" si="2215"/>
        <v>11.308110161039485</v>
      </c>
      <c r="L17222">
        <f t="shared" si="2211"/>
        <v>2021</v>
      </c>
      <c r="M17222">
        <f t="shared" si="2212"/>
        <v>9</v>
      </c>
      <c r="N17222">
        <f t="shared" si="2213"/>
        <v>25</v>
      </c>
      <c r="O17222">
        <f t="shared" si="2214"/>
        <v>11.308110161039485</v>
      </c>
    </row>
    <row r="17223" spans="2:15" x14ac:dyDescent="0.25">
      <c r="B17223" s="3">
        <v>44464.927087442127</v>
      </c>
      <c r="C17223">
        <v>15.5319</v>
      </c>
      <c r="D17223">
        <v>74.445999999999998</v>
      </c>
      <c r="E17223">
        <v>14.7956</v>
      </c>
      <c r="F17223">
        <v>74.271000000000001</v>
      </c>
      <c r="G17223">
        <f t="shared" si="2208"/>
        <v>0.73629999999999995</v>
      </c>
      <c r="H17223" s="4">
        <f t="shared" si="2209"/>
        <v>0.51875785569752952</v>
      </c>
      <c r="I17223" s="4">
        <f t="shared" si="2210"/>
        <v>0.18875785569752951</v>
      </c>
      <c r="J17223">
        <f t="shared" si="2215"/>
        <v>11.527472249313961</v>
      </c>
      <c r="L17223">
        <f t="shared" si="2211"/>
        <v>2021</v>
      </c>
      <c r="M17223">
        <f t="shared" si="2212"/>
        <v>9</v>
      </c>
      <c r="N17223">
        <f t="shared" si="2213"/>
        <v>25</v>
      </c>
      <c r="O17223">
        <f t="shared" si="2214"/>
        <v>11.527472249313961</v>
      </c>
    </row>
    <row r="17224" spans="2:15" x14ac:dyDescent="0.25">
      <c r="B17224" s="3">
        <v>44464.937504166664</v>
      </c>
      <c r="C17224">
        <v>15.5335</v>
      </c>
      <c r="D17224">
        <v>74.445999999999998</v>
      </c>
      <c r="E17224">
        <v>14.799899999999999</v>
      </c>
      <c r="F17224">
        <v>74.271000000000001</v>
      </c>
      <c r="G17224">
        <f t="shared" si="2208"/>
        <v>0.73360000000000092</v>
      </c>
      <c r="H17224" s="4">
        <f t="shared" si="2209"/>
        <v>0.51685557916570435</v>
      </c>
      <c r="I17224" s="4">
        <f t="shared" si="2210"/>
        <v>0.18685557916570433</v>
      </c>
      <c r="J17224">
        <f t="shared" si="2215"/>
        <v>11.107150055278549</v>
      </c>
      <c r="L17224">
        <f t="shared" si="2211"/>
        <v>2021</v>
      </c>
      <c r="M17224">
        <f t="shared" si="2212"/>
        <v>9</v>
      </c>
      <c r="N17224">
        <f t="shared" si="2213"/>
        <v>25</v>
      </c>
      <c r="O17224">
        <f t="shared" si="2214"/>
        <v>11.107150055278549</v>
      </c>
    </row>
    <row r="17225" spans="2:15" x14ac:dyDescent="0.25">
      <c r="B17225" s="3">
        <v>44464.947920891202</v>
      </c>
      <c r="C17225">
        <v>15.535</v>
      </c>
      <c r="D17225">
        <v>74.445999999999998</v>
      </c>
      <c r="E17225">
        <v>14.799899999999999</v>
      </c>
      <c r="F17225">
        <v>74.271000000000001</v>
      </c>
      <c r="G17225">
        <f t="shared" si="2208"/>
        <v>0.73510000000000097</v>
      </c>
      <c r="H17225" s="4">
        <f t="shared" si="2209"/>
        <v>0.51791239946116319</v>
      </c>
      <c r="I17225" s="4">
        <f t="shared" si="2210"/>
        <v>0.18791239946116317</v>
      </c>
      <c r="J17225">
        <f t="shared" si="2215"/>
        <v>11.339260128014216</v>
      </c>
      <c r="L17225">
        <f t="shared" si="2211"/>
        <v>2021</v>
      </c>
      <c r="M17225">
        <f t="shared" si="2212"/>
        <v>9</v>
      </c>
      <c r="N17225">
        <f t="shared" si="2213"/>
        <v>25</v>
      </c>
      <c r="O17225">
        <f t="shared" si="2214"/>
        <v>11.339260128014216</v>
      </c>
    </row>
    <row r="17226" spans="2:15" x14ac:dyDescent="0.25">
      <c r="B17226" s="3">
        <v>44464.958337615739</v>
      </c>
      <c r="C17226">
        <v>15.535</v>
      </c>
      <c r="D17226">
        <v>74.445999999999998</v>
      </c>
      <c r="E17226">
        <v>14.801</v>
      </c>
      <c r="F17226">
        <v>74.097999999999999</v>
      </c>
      <c r="G17226">
        <f t="shared" si="2208"/>
        <v>0.73399999999999999</v>
      </c>
      <c r="H17226" s="4">
        <f t="shared" si="2209"/>
        <v>0.51713739791115942</v>
      </c>
      <c r="I17226" s="4">
        <f t="shared" si="2210"/>
        <v>0.18713739791115941</v>
      </c>
      <c r="J17226">
        <f t="shared" si="2215"/>
        <v>11.168704942850606</v>
      </c>
      <c r="L17226">
        <f t="shared" si="2211"/>
        <v>2021</v>
      </c>
      <c r="M17226">
        <f t="shared" si="2212"/>
        <v>9</v>
      </c>
      <c r="N17226">
        <f t="shared" si="2213"/>
        <v>25</v>
      </c>
      <c r="O17226">
        <f t="shared" si="2214"/>
        <v>11.168704942850606</v>
      </c>
    </row>
    <row r="17227" spans="2:15" x14ac:dyDescent="0.25">
      <c r="B17227" s="3">
        <v>44464.968754340276</v>
      </c>
      <c r="C17227">
        <v>15.538</v>
      </c>
      <c r="D17227">
        <v>74.445999999999998</v>
      </c>
      <c r="E17227">
        <v>14.8024</v>
      </c>
      <c r="F17227">
        <v>74.097999999999999</v>
      </c>
      <c r="G17227">
        <f t="shared" si="2208"/>
        <v>0.73559999999999981</v>
      </c>
      <c r="H17227" s="4">
        <f t="shared" si="2209"/>
        <v>0.51826467289298206</v>
      </c>
      <c r="I17227" s="4">
        <f t="shared" si="2210"/>
        <v>0.18826467289298204</v>
      </c>
      <c r="J17227">
        <f t="shared" si="2215"/>
        <v>11.417408047051666</v>
      </c>
      <c r="L17227">
        <f t="shared" si="2211"/>
        <v>2021</v>
      </c>
      <c r="M17227">
        <f t="shared" si="2212"/>
        <v>9</v>
      </c>
      <c r="N17227">
        <f t="shared" si="2213"/>
        <v>25</v>
      </c>
      <c r="O17227">
        <f t="shared" si="2214"/>
        <v>11.417408047051666</v>
      </c>
    </row>
    <row r="17228" spans="2:15" x14ac:dyDescent="0.25">
      <c r="B17228" s="3">
        <v>44464.979171064813</v>
      </c>
      <c r="C17228">
        <v>15.5366</v>
      </c>
      <c r="D17228">
        <v>74.445999999999998</v>
      </c>
      <c r="E17228">
        <v>14.805300000000001</v>
      </c>
      <c r="F17228">
        <v>74.097999999999999</v>
      </c>
      <c r="G17228">
        <f t="shared" si="2208"/>
        <v>0.73129999999999917</v>
      </c>
      <c r="H17228" s="4">
        <f t="shared" si="2209"/>
        <v>0.51523512137933303</v>
      </c>
      <c r="I17228" s="4">
        <f t="shared" si="2210"/>
        <v>0.18523512137933301</v>
      </c>
      <c r="J17228">
        <f t="shared" si="2215"/>
        <v>10.757985889612181</v>
      </c>
      <c r="L17228">
        <f t="shared" si="2211"/>
        <v>2021</v>
      </c>
      <c r="M17228">
        <f t="shared" si="2212"/>
        <v>9</v>
      </c>
      <c r="N17228">
        <f t="shared" si="2213"/>
        <v>25</v>
      </c>
      <c r="O17228">
        <f t="shared" si="2214"/>
        <v>10.757985889612181</v>
      </c>
    </row>
    <row r="17229" spans="2:15" x14ac:dyDescent="0.25">
      <c r="B17229" s="3">
        <v>44464.98958778935</v>
      </c>
      <c r="C17229">
        <v>15.535</v>
      </c>
      <c r="D17229">
        <v>74.445999999999998</v>
      </c>
      <c r="E17229">
        <v>14.801</v>
      </c>
      <c r="F17229">
        <v>74.097999999999999</v>
      </c>
      <c r="G17229">
        <f t="shared" si="2208"/>
        <v>0.73399999999999999</v>
      </c>
      <c r="H17229" s="4">
        <f t="shared" si="2209"/>
        <v>0.51713739791115942</v>
      </c>
      <c r="I17229" s="4">
        <f t="shared" si="2210"/>
        <v>0.18713739791115941</v>
      </c>
      <c r="J17229">
        <f t="shared" si="2215"/>
        <v>11.168704942850606</v>
      </c>
      <c r="L17229">
        <f t="shared" si="2211"/>
        <v>2021</v>
      </c>
      <c r="M17229">
        <f t="shared" si="2212"/>
        <v>9</v>
      </c>
      <c r="N17229">
        <f t="shared" si="2213"/>
        <v>25</v>
      </c>
      <c r="O17229">
        <f t="shared" si="2214"/>
        <v>11.168704942850606</v>
      </c>
    </row>
    <row r="17230" spans="2:15" x14ac:dyDescent="0.25">
      <c r="B17230" s="3">
        <v>44465.000004513888</v>
      </c>
      <c r="C17230">
        <v>15.5366</v>
      </c>
      <c r="D17230">
        <v>74.445999999999998</v>
      </c>
      <c r="E17230">
        <v>14.801</v>
      </c>
      <c r="F17230">
        <v>74.097999999999999</v>
      </c>
      <c r="G17230">
        <f t="shared" si="2208"/>
        <v>0.73559999999999981</v>
      </c>
      <c r="H17230" s="4">
        <f t="shared" si="2209"/>
        <v>0.51826467289298206</v>
      </c>
      <c r="I17230" s="4">
        <f t="shared" si="2210"/>
        <v>0.18826467289298204</v>
      </c>
      <c r="J17230">
        <f t="shared" si="2215"/>
        <v>11.417408047051666</v>
      </c>
      <c r="L17230">
        <f t="shared" si="2211"/>
        <v>2021</v>
      </c>
      <c r="M17230">
        <f t="shared" si="2212"/>
        <v>9</v>
      </c>
      <c r="N17230">
        <f t="shared" si="2213"/>
        <v>26</v>
      </c>
      <c r="O17230">
        <f t="shared" si="2214"/>
        <v>11.417408047051666</v>
      </c>
    </row>
    <row r="17231" spans="2:15" x14ac:dyDescent="0.25">
      <c r="B17231" s="3">
        <v>44465.010421238425</v>
      </c>
      <c r="C17231">
        <v>15.5366</v>
      </c>
      <c r="D17231">
        <v>74.445999999999998</v>
      </c>
      <c r="E17231">
        <v>14.801</v>
      </c>
      <c r="F17231">
        <v>74.097999999999999</v>
      </c>
      <c r="G17231">
        <f t="shared" si="2208"/>
        <v>0.73559999999999981</v>
      </c>
      <c r="H17231" s="4">
        <f t="shared" si="2209"/>
        <v>0.51826467289298206</v>
      </c>
      <c r="I17231" s="4">
        <f t="shared" si="2210"/>
        <v>0.18826467289298204</v>
      </c>
      <c r="J17231">
        <f t="shared" si="2215"/>
        <v>11.417408047051666</v>
      </c>
      <c r="L17231">
        <f t="shared" si="2211"/>
        <v>2021</v>
      </c>
      <c r="M17231">
        <f t="shared" si="2212"/>
        <v>9</v>
      </c>
      <c r="N17231">
        <f t="shared" si="2213"/>
        <v>26</v>
      </c>
      <c r="O17231">
        <f t="shared" si="2214"/>
        <v>11.417408047051666</v>
      </c>
    </row>
    <row r="17232" spans="2:15" x14ac:dyDescent="0.25">
      <c r="B17232" s="3">
        <v>44465.020837962962</v>
      </c>
      <c r="C17232">
        <v>15.538</v>
      </c>
      <c r="D17232">
        <v>74.445999999999998</v>
      </c>
      <c r="E17232">
        <v>14.801</v>
      </c>
      <c r="F17232">
        <v>74.097999999999999</v>
      </c>
      <c r="G17232">
        <f t="shared" si="2208"/>
        <v>0.7370000000000001</v>
      </c>
      <c r="H17232" s="4">
        <f t="shared" si="2209"/>
        <v>0.51925103850207699</v>
      </c>
      <c r="I17232" s="4">
        <f t="shared" si="2210"/>
        <v>0.18925103850207697</v>
      </c>
      <c r="J17232">
        <f t="shared" si="2215"/>
        <v>11.638306117385538</v>
      </c>
      <c r="L17232">
        <f t="shared" si="2211"/>
        <v>2021</v>
      </c>
      <c r="M17232">
        <f t="shared" si="2212"/>
        <v>9</v>
      </c>
      <c r="N17232">
        <f t="shared" si="2213"/>
        <v>26</v>
      </c>
      <c r="O17232">
        <f t="shared" si="2214"/>
        <v>11.638306117385538</v>
      </c>
    </row>
    <row r="17233" spans="2:15" x14ac:dyDescent="0.25">
      <c r="B17233" s="3">
        <v>44465.031254687499</v>
      </c>
      <c r="C17233">
        <v>15.5366</v>
      </c>
      <c r="D17233">
        <v>74.445999999999998</v>
      </c>
      <c r="E17233">
        <v>14.7995</v>
      </c>
      <c r="F17233">
        <v>74.097999999999999</v>
      </c>
      <c r="G17233">
        <f t="shared" si="2208"/>
        <v>0.73709999999999987</v>
      </c>
      <c r="H17233" s="4">
        <f t="shared" si="2209"/>
        <v>0.51932149318844079</v>
      </c>
      <c r="I17233" s="4">
        <f t="shared" si="2210"/>
        <v>0.18932149318844077</v>
      </c>
      <c r="J17233">
        <f t="shared" si="2215"/>
        <v>11.654202552549322</v>
      </c>
      <c r="L17233">
        <f t="shared" si="2211"/>
        <v>2021</v>
      </c>
      <c r="M17233">
        <f t="shared" si="2212"/>
        <v>9</v>
      </c>
      <c r="N17233">
        <f t="shared" si="2213"/>
        <v>26</v>
      </c>
      <c r="O17233">
        <f t="shared" si="2214"/>
        <v>11.654202552549322</v>
      </c>
    </row>
    <row r="17234" spans="2:15" x14ac:dyDescent="0.25">
      <c r="B17234" s="3">
        <v>44465.041671412037</v>
      </c>
      <c r="C17234">
        <v>15.532999999999999</v>
      </c>
      <c r="D17234">
        <v>74.271000000000001</v>
      </c>
      <c r="E17234">
        <v>14.801</v>
      </c>
      <c r="F17234">
        <v>74.097999999999999</v>
      </c>
      <c r="G17234">
        <f t="shared" si="2208"/>
        <v>0.73199999999999932</v>
      </c>
      <c r="H17234" s="4">
        <f t="shared" si="2209"/>
        <v>0.5157283041838806</v>
      </c>
      <c r="I17234" s="4">
        <f t="shared" si="2210"/>
        <v>0.18572830418388059</v>
      </c>
      <c r="J17234">
        <f t="shared" si="2215"/>
        <v>10.863395409831224</v>
      </c>
      <c r="L17234">
        <f t="shared" si="2211"/>
        <v>2021</v>
      </c>
      <c r="M17234">
        <f t="shared" si="2212"/>
        <v>9</v>
      </c>
      <c r="N17234">
        <f t="shared" si="2213"/>
        <v>26</v>
      </c>
      <c r="O17234">
        <f t="shared" si="2214"/>
        <v>10.863395409831224</v>
      </c>
    </row>
    <row r="17235" spans="2:15" x14ac:dyDescent="0.25">
      <c r="B17235" s="3">
        <v>44465.052088136574</v>
      </c>
      <c r="C17235">
        <v>15.534599999999999</v>
      </c>
      <c r="D17235">
        <v>74.271000000000001</v>
      </c>
      <c r="E17235">
        <v>14.7995</v>
      </c>
      <c r="F17235">
        <v>74.097999999999999</v>
      </c>
      <c r="G17235">
        <f t="shared" si="2208"/>
        <v>0.7350999999999992</v>
      </c>
      <c r="H17235" s="4">
        <f t="shared" si="2209"/>
        <v>0.51791239946116197</v>
      </c>
      <c r="I17235" s="4">
        <f t="shared" si="2210"/>
        <v>0.18791239946116195</v>
      </c>
      <c r="J17235">
        <f t="shared" si="2215"/>
        <v>11.339260128013954</v>
      </c>
      <c r="L17235">
        <f t="shared" si="2211"/>
        <v>2021</v>
      </c>
      <c r="M17235">
        <f t="shared" si="2212"/>
        <v>9</v>
      </c>
      <c r="N17235">
        <f t="shared" si="2213"/>
        <v>26</v>
      </c>
      <c r="O17235">
        <f t="shared" si="2214"/>
        <v>11.339260128013954</v>
      </c>
    </row>
    <row r="17236" spans="2:15" x14ac:dyDescent="0.25">
      <c r="B17236" s="3">
        <v>44465.062504861111</v>
      </c>
      <c r="C17236">
        <v>15.534599999999999</v>
      </c>
      <c r="D17236">
        <v>74.271000000000001</v>
      </c>
      <c r="E17236">
        <v>14.801</v>
      </c>
      <c r="F17236">
        <v>74.097999999999999</v>
      </c>
      <c r="G17236">
        <f t="shared" si="2208"/>
        <v>0.73359999999999914</v>
      </c>
      <c r="H17236" s="4">
        <f t="shared" si="2209"/>
        <v>0.51685557916570313</v>
      </c>
      <c r="I17236" s="4">
        <f t="shared" si="2210"/>
        <v>0.18685557916570311</v>
      </c>
      <c r="J17236">
        <f t="shared" si="2215"/>
        <v>11.107150055278273</v>
      </c>
      <c r="L17236">
        <f t="shared" si="2211"/>
        <v>2021</v>
      </c>
      <c r="M17236">
        <f t="shared" si="2212"/>
        <v>9</v>
      </c>
      <c r="N17236">
        <f t="shared" si="2213"/>
        <v>26</v>
      </c>
      <c r="O17236">
        <f t="shared" si="2214"/>
        <v>11.107150055278273</v>
      </c>
    </row>
    <row r="17237" spans="2:15" x14ac:dyDescent="0.25">
      <c r="B17237" s="3">
        <v>44465.072921585648</v>
      </c>
      <c r="C17237">
        <v>15.534000000000001</v>
      </c>
      <c r="D17237">
        <v>74.097999999999999</v>
      </c>
      <c r="E17237">
        <v>14.7989</v>
      </c>
      <c r="F17237">
        <v>73.926000000000002</v>
      </c>
      <c r="G17237">
        <f t="shared" si="2208"/>
        <v>0.73510000000000097</v>
      </c>
      <c r="H17237" s="4">
        <f t="shared" si="2209"/>
        <v>0.51791239946116319</v>
      </c>
      <c r="I17237" s="4">
        <f t="shared" si="2210"/>
        <v>0.18791239946116317</v>
      </c>
      <c r="J17237">
        <f t="shared" si="2215"/>
        <v>11.339260128014216</v>
      </c>
      <c r="L17237">
        <f t="shared" si="2211"/>
        <v>2021</v>
      </c>
      <c r="M17237">
        <f t="shared" si="2212"/>
        <v>9</v>
      </c>
      <c r="N17237">
        <f t="shared" si="2213"/>
        <v>26</v>
      </c>
      <c r="O17237">
        <f t="shared" si="2214"/>
        <v>11.339260128014216</v>
      </c>
    </row>
    <row r="17238" spans="2:15" x14ac:dyDescent="0.25">
      <c r="B17238" s="3">
        <v>44465.083338310185</v>
      </c>
      <c r="C17238">
        <v>15.535600000000001</v>
      </c>
      <c r="D17238">
        <v>74.097999999999999</v>
      </c>
      <c r="E17238">
        <v>14.8004</v>
      </c>
      <c r="F17238">
        <v>73.926000000000002</v>
      </c>
      <c r="G17238">
        <f t="shared" si="2208"/>
        <v>0.73520000000000074</v>
      </c>
      <c r="H17238" s="4">
        <f t="shared" si="2209"/>
        <v>0.51798285414752687</v>
      </c>
      <c r="I17238" s="4">
        <f t="shared" si="2210"/>
        <v>0.18798285414752686</v>
      </c>
      <c r="J17238">
        <f t="shared" si="2215"/>
        <v>11.354858492144267</v>
      </c>
      <c r="L17238">
        <f t="shared" si="2211"/>
        <v>2021</v>
      </c>
      <c r="M17238">
        <f t="shared" si="2212"/>
        <v>9</v>
      </c>
      <c r="N17238">
        <f t="shared" si="2213"/>
        <v>26</v>
      </c>
      <c r="O17238">
        <f t="shared" si="2214"/>
        <v>11.354858492144267</v>
      </c>
    </row>
    <row r="17239" spans="2:15" x14ac:dyDescent="0.25">
      <c r="B17239" s="3">
        <v>44465.093755034723</v>
      </c>
      <c r="C17239">
        <v>15.535600000000001</v>
      </c>
      <c r="D17239">
        <v>74.097999999999999</v>
      </c>
      <c r="E17239">
        <v>14.7989</v>
      </c>
      <c r="F17239">
        <v>73.926000000000002</v>
      </c>
      <c r="G17239">
        <f t="shared" si="2208"/>
        <v>0.7367000000000008</v>
      </c>
      <c r="H17239" s="4">
        <f t="shared" si="2209"/>
        <v>0.51903967444298582</v>
      </c>
      <c r="I17239" s="4">
        <f t="shared" si="2210"/>
        <v>0.18903967444298581</v>
      </c>
      <c r="J17239">
        <f t="shared" si="2215"/>
        <v>11.590711428337645</v>
      </c>
      <c r="L17239">
        <f t="shared" si="2211"/>
        <v>2021</v>
      </c>
      <c r="M17239">
        <f t="shared" si="2212"/>
        <v>9</v>
      </c>
      <c r="N17239">
        <f t="shared" si="2213"/>
        <v>26</v>
      </c>
      <c r="O17239">
        <f t="shared" si="2214"/>
        <v>11.590711428337645</v>
      </c>
    </row>
    <row r="17240" spans="2:15" x14ac:dyDescent="0.25">
      <c r="B17240" s="3">
        <v>44465.10417175926</v>
      </c>
      <c r="C17240">
        <v>15.532500000000001</v>
      </c>
      <c r="D17240">
        <v>74.097999999999999</v>
      </c>
      <c r="E17240">
        <v>14.797499999999999</v>
      </c>
      <c r="F17240">
        <v>73.926000000000002</v>
      </c>
      <c r="G17240">
        <f t="shared" si="2208"/>
        <v>0.73500000000000121</v>
      </c>
      <c r="H17240" s="4">
        <f t="shared" si="2209"/>
        <v>0.5178419447747995</v>
      </c>
      <c r="I17240" s="4">
        <f t="shared" si="2210"/>
        <v>0.18784194477479949</v>
      </c>
      <c r="J17240">
        <f t="shared" si="2215"/>
        <v>11.32367735422725</v>
      </c>
      <c r="L17240">
        <f t="shared" si="2211"/>
        <v>2021</v>
      </c>
      <c r="M17240">
        <f t="shared" si="2212"/>
        <v>9</v>
      </c>
      <c r="N17240">
        <f t="shared" si="2213"/>
        <v>26</v>
      </c>
      <c r="O17240">
        <f t="shared" si="2214"/>
        <v>11.32367735422725</v>
      </c>
    </row>
    <row r="17241" spans="2:15" x14ac:dyDescent="0.25">
      <c r="B17241" s="3">
        <v>44465.114588483797</v>
      </c>
      <c r="C17241">
        <v>15.5289</v>
      </c>
      <c r="D17241">
        <v>73.926000000000002</v>
      </c>
      <c r="E17241">
        <v>14.7989</v>
      </c>
      <c r="F17241">
        <v>73.926000000000002</v>
      </c>
      <c r="G17241">
        <f t="shared" si="2208"/>
        <v>0.73000000000000043</v>
      </c>
      <c r="H17241" s="4">
        <f t="shared" si="2209"/>
        <v>0.514319210456603</v>
      </c>
      <c r="I17241" s="4">
        <f t="shared" si="2210"/>
        <v>0.18431921045660299</v>
      </c>
      <c r="J17241">
        <f t="shared" si="2215"/>
        <v>10.564201680453174</v>
      </c>
      <c r="L17241">
        <f t="shared" si="2211"/>
        <v>2021</v>
      </c>
      <c r="M17241">
        <f t="shared" si="2212"/>
        <v>9</v>
      </c>
      <c r="N17241">
        <f t="shared" si="2213"/>
        <v>26</v>
      </c>
      <c r="O17241">
        <f t="shared" si="2214"/>
        <v>10.564201680453174</v>
      </c>
    </row>
    <row r="17242" spans="2:15" x14ac:dyDescent="0.25">
      <c r="B17242" s="3">
        <v>44465.125005208334</v>
      </c>
      <c r="C17242">
        <v>15.5319</v>
      </c>
      <c r="D17242">
        <v>73.926000000000002</v>
      </c>
      <c r="E17242">
        <v>14.7989</v>
      </c>
      <c r="F17242">
        <v>73.926000000000002</v>
      </c>
      <c r="G17242">
        <f t="shared" si="2208"/>
        <v>0.73300000000000054</v>
      </c>
      <c r="H17242" s="4">
        <f t="shared" si="2209"/>
        <v>0.51643285104752068</v>
      </c>
      <c r="I17242" s="4">
        <f t="shared" si="2210"/>
        <v>0.18643285104752066</v>
      </c>
      <c r="J17242">
        <f t="shared" si="2215"/>
        <v>11.015280863296615</v>
      </c>
      <c r="L17242">
        <f t="shared" si="2211"/>
        <v>2021</v>
      </c>
      <c r="M17242">
        <f t="shared" si="2212"/>
        <v>9</v>
      </c>
      <c r="N17242">
        <f t="shared" si="2213"/>
        <v>26</v>
      </c>
      <c r="O17242">
        <f t="shared" si="2214"/>
        <v>11.015280863296615</v>
      </c>
    </row>
    <row r="17243" spans="2:15" x14ac:dyDescent="0.25">
      <c r="B17243" s="3">
        <v>44465.135421932871</v>
      </c>
      <c r="C17243">
        <v>15.5289</v>
      </c>
      <c r="D17243">
        <v>73.926000000000002</v>
      </c>
      <c r="E17243">
        <v>14.794600000000001</v>
      </c>
      <c r="F17243">
        <v>73.926000000000002</v>
      </c>
      <c r="G17243">
        <f t="shared" si="2208"/>
        <v>0.73429999999999929</v>
      </c>
      <c r="H17243" s="4">
        <f t="shared" si="2209"/>
        <v>0.5173487619702507</v>
      </c>
      <c r="I17243" s="4">
        <f t="shared" si="2210"/>
        <v>0.18734876197025069</v>
      </c>
      <c r="J17243">
        <f t="shared" si="2215"/>
        <v>11.215033649172399</v>
      </c>
      <c r="L17243">
        <f t="shared" si="2211"/>
        <v>2021</v>
      </c>
      <c r="M17243">
        <f t="shared" si="2212"/>
        <v>9</v>
      </c>
      <c r="N17243">
        <f t="shared" si="2213"/>
        <v>26</v>
      </c>
      <c r="O17243">
        <f t="shared" si="2214"/>
        <v>11.215033649172399</v>
      </c>
    </row>
    <row r="17244" spans="2:15" x14ac:dyDescent="0.25">
      <c r="B17244" s="3">
        <v>44465.145838657409</v>
      </c>
      <c r="C17244">
        <v>15.5259</v>
      </c>
      <c r="D17244">
        <v>73.926000000000002</v>
      </c>
      <c r="E17244">
        <v>14.793100000000001</v>
      </c>
      <c r="F17244">
        <v>73.926000000000002</v>
      </c>
      <c r="G17244">
        <f t="shared" si="2208"/>
        <v>0.73279999999999923</v>
      </c>
      <c r="H17244" s="4">
        <f t="shared" si="2209"/>
        <v>0.51629194167479187</v>
      </c>
      <c r="I17244" s="4">
        <f t="shared" si="2210"/>
        <v>0.18629194167479185</v>
      </c>
      <c r="J17244">
        <f t="shared" si="2215"/>
        <v>10.984780992669821</v>
      </c>
      <c r="L17244">
        <f t="shared" si="2211"/>
        <v>2021</v>
      </c>
      <c r="M17244">
        <f t="shared" si="2212"/>
        <v>9</v>
      </c>
      <c r="N17244">
        <f t="shared" si="2213"/>
        <v>26</v>
      </c>
      <c r="O17244">
        <f t="shared" si="2214"/>
        <v>10.984780992669821</v>
      </c>
    </row>
    <row r="17245" spans="2:15" x14ac:dyDescent="0.25">
      <c r="B17245" s="3">
        <v>44465.156255381946</v>
      </c>
      <c r="C17245">
        <v>15.5253</v>
      </c>
      <c r="D17245">
        <v>73.753</v>
      </c>
      <c r="E17245">
        <v>14.7911</v>
      </c>
      <c r="F17245">
        <v>73.753</v>
      </c>
      <c r="G17245">
        <f t="shared" si="2208"/>
        <v>0.73419999999999952</v>
      </c>
      <c r="H17245" s="4">
        <f t="shared" si="2209"/>
        <v>0.51727830728388691</v>
      </c>
      <c r="I17245" s="4">
        <f t="shared" si="2210"/>
        <v>0.18727830728388689</v>
      </c>
      <c r="J17245">
        <f t="shared" si="2215"/>
        <v>11.199575247566806</v>
      </c>
      <c r="L17245">
        <f t="shared" si="2211"/>
        <v>2021</v>
      </c>
      <c r="M17245">
        <f t="shared" si="2212"/>
        <v>9</v>
      </c>
      <c r="N17245">
        <f t="shared" si="2213"/>
        <v>26</v>
      </c>
      <c r="O17245">
        <f t="shared" si="2214"/>
        <v>11.199575247566806</v>
      </c>
    </row>
    <row r="17246" spans="2:15" x14ac:dyDescent="0.25">
      <c r="B17246" s="3">
        <v>44465.166672106483</v>
      </c>
      <c r="C17246">
        <v>15.528499999999999</v>
      </c>
      <c r="D17246">
        <v>73.753</v>
      </c>
      <c r="E17246">
        <v>14.7956</v>
      </c>
      <c r="F17246">
        <v>73.753</v>
      </c>
      <c r="G17246">
        <f t="shared" si="2208"/>
        <v>0.732899999999999</v>
      </c>
      <c r="H17246" s="4">
        <f t="shared" si="2209"/>
        <v>0.51636239636115555</v>
      </c>
      <c r="I17246" s="4">
        <f t="shared" si="2210"/>
        <v>0.18636239636115554</v>
      </c>
      <c r="J17246">
        <f t="shared" si="2215"/>
        <v>11.000023239708854</v>
      </c>
      <c r="L17246">
        <f t="shared" si="2211"/>
        <v>2021</v>
      </c>
      <c r="M17246">
        <f t="shared" si="2212"/>
        <v>9</v>
      </c>
      <c r="N17246">
        <f t="shared" si="2213"/>
        <v>26</v>
      </c>
      <c r="O17246">
        <f t="shared" si="2214"/>
        <v>11.000023239708854</v>
      </c>
    </row>
    <row r="17247" spans="2:15" x14ac:dyDescent="0.25">
      <c r="B17247" s="3">
        <v>44465.17708883102</v>
      </c>
      <c r="C17247">
        <v>15.526899999999999</v>
      </c>
      <c r="D17247">
        <v>73.753</v>
      </c>
      <c r="E17247">
        <v>14.7941</v>
      </c>
      <c r="F17247">
        <v>73.753</v>
      </c>
      <c r="G17247">
        <f t="shared" si="2208"/>
        <v>0.73279999999999923</v>
      </c>
      <c r="H17247" s="4">
        <f t="shared" si="2209"/>
        <v>0.51629194167479187</v>
      </c>
      <c r="I17247" s="4">
        <f t="shared" si="2210"/>
        <v>0.18629194167479185</v>
      </c>
      <c r="J17247">
        <f t="shared" si="2215"/>
        <v>10.984780992669821</v>
      </c>
      <c r="L17247">
        <f t="shared" si="2211"/>
        <v>2021</v>
      </c>
      <c r="M17247">
        <f t="shared" si="2212"/>
        <v>9</v>
      </c>
      <c r="N17247">
        <f t="shared" si="2213"/>
        <v>26</v>
      </c>
      <c r="O17247">
        <f t="shared" si="2214"/>
        <v>10.984780992669821</v>
      </c>
    </row>
    <row r="17248" spans="2:15" x14ac:dyDescent="0.25">
      <c r="B17248" s="3">
        <v>44465.187505555557</v>
      </c>
      <c r="C17248">
        <v>15.529500000000001</v>
      </c>
      <c r="D17248">
        <v>73.58</v>
      </c>
      <c r="E17248">
        <v>14.7956</v>
      </c>
      <c r="F17248">
        <v>73.753</v>
      </c>
      <c r="G17248">
        <f t="shared" ref="G17248:G17311" si="2216">C17248-E17248</f>
        <v>0.73390000000000022</v>
      </c>
      <c r="H17248" s="4">
        <f t="shared" ref="H17248:H17311" si="2217">1000*G17248/2.2/(2.54^2)/100</f>
        <v>0.51706694322479574</v>
      </c>
      <c r="I17248" s="4">
        <f t="shared" ref="I17248:I17311" si="2218">H17248-($Y$1-$Y$2)/100</f>
        <v>0.18706694322479572</v>
      </c>
      <c r="J17248">
        <f t="shared" si="2215"/>
        <v>11.153293020299243</v>
      </c>
      <c r="L17248">
        <f t="shared" si="2211"/>
        <v>2021</v>
      </c>
      <c r="M17248">
        <f t="shared" si="2212"/>
        <v>9</v>
      </c>
      <c r="N17248">
        <f t="shared" si="2213"/>
        <v>26</v>
      </c>
      <c r="O17248">
        <f t="shared" si="2214"/>
        <v>11.153293020299243</v>
      </c>
    </row>
    <row r="17249" spans="2:15" x14ac:dyDescent="0.25">
      <c r="B17249" s="3">
        <v>44465.197922280095</v>
      </c>
      <c r="C17249">
        <v>15.529500000000001</v>
      </c>
      <c r="D17249">
        <v>73.58</v>
      </c>
      <c r="E17249">
        <v>14.7956</v>
      </c>
      <c r="F17249">
        <v>73.753</v>
      </c>
      <c r="G17249">
        <f t="shared" si="2216"/>
        <v>0.73390000000000022</v>
      </c>
      <c r="H17249" s="4">
        <f t="shared" si="2217"/>
        <v>0.51706694322479574</v>
      </c>
      <c r="I17249" s="4">
        <f t="shared" si="2218"/>
        <v>0.18706694322479572</v>
      </c>
      <c r="J17249">
        <f t="shared" si="2215"/>
        <v>11.153293020299243</v>
      </c>
      <c r="L17249">
        <f t="shared" si="2211"/>
        <v>2021</v>
      </c>
      <c r="M17249">
        <f t="shared" si="2212"/>
        <v>9</v>
      </c>
      <c r="N17249">
        <f t="shared" si="2213"/>
        <v>26</v>
      </c>
      <c r="O17249">
        <f t="shared" si="2214"/>
        <v>11.153293020299243</v>
      </c>
    </row>
    <row r="17250" spans="2:15" x14ac:dyDescent="0.25">
      <c r="B17250" s="3">
        <v>44465.208339004632</v>
      </c>
      <c r="C17250">
        <v>15.529500000000001</v>
      </c>
      <c r="D17250">
        <v>73.58</v>
      </c>
      <c r="E17250">
        <v>14.7956</v>
      </c>
      <c r="F17250">
        <v>73.753</v>
      </c>
      <c r="G17250">
        <f t="shared" si="2216"/>
        <v>0.73390000000000022</v>
      </c>
      <c r="H17250" s="4">
        <f t="shared" si="2217"/>
        <v>0.51706694322479574</v>
      </c>
      <c r="I17250" s="4">
        <f t="shared" si="2218"/>
        <v>0.18706694322479572</v>
      </c>
      <c r="J17250">
        <f t="shared" si="2215"/>
        <v>11.153293020299243</v>
      </c>
      <c r="L17250">
        <f t="shared" si="2211"/>
        <v>2021</v>
      </c>
      <c r="M17250">
        <f t="shared" si="2212"/>
        <v>9</v>
      </c>
      <c r="N17250">
        <f t="shared" si="2213"/>
        <v>26</v>
      </c>
      <c r="O17250">
        <f t="shared" si="2214"/>
        <v>11.153293020299243</v>
      </c>
    </row>
    <row r="17251" spans="2:15" x14ac:dyDescent="0.25">
      <c r="B17251" s="3">
        <v>44465.218755729169</v>
      </c>
      <c r="C17251">
        <v>15.527900000000001</v>
      </c>
      <c r="D17251">
        <v>73.58</v>
      </c>
      <c r="E17251">
        <v>14.797000000000001</v>
      </c>
      <c r="F17251">
        <v>73.753</v>
      </c>
      <c r="G17251">
        <f t="shared" si="2216"/>
        <v>0.73090000000000011</v>
      </c>
      <c r="H17251" s="4">
        <f t="shared" si="2217"/>
        <v>0.51495330263387795</v>
      </c>
      <c r="I17251" s="4">
        <f t="shared" si="2218"/>
        <v>0.18495330263387794</v>
      </c>
      <c r="J17251">
        <f t="shared" si="2215"/>
        <v>10.69808697025571</v>
      </c>
      <c r="L17251">
        <f t="shared" si="2211"/>
        <v>2021</v>
      </c>
      <c r="M17251">
        <f t="shared" si="2212"/>
        <v>9</v>
      </c>
      <c r="N17251">
        <f t="shared" si="2213"/>
        <v>26</v>
      </c>
      <c r="O17251">
        <f t="shared" si="2214"/>
        <v>10.69808697025571</v>
      </c>
    </row>
    <row r="17252" spans="2:15" x14ac:dyDescent="0.25">
      <c r="B17252" s="3">
        <v>44465.229166666664</v>
      </c>
      <c r="C17252">
        <v>15.5305</v>
      </c>
      <c r="D17252">
        <v>73.406999999999996</v>
      </c>
      <c r="E17252">
        <v>14.7979</v>
      </c>
      <c r="F17252">
        <v>73.58</v>
      </c>
      <c r="G17252">
        <f t="shared" si="2216"/>
        <v>0.7325999999999997</v>
      </c>
      <c r="H17252" s="4">
        <f t="shared" si="2217"/>
        <v>0.51615103230206438</v>
      </c>
      <c r="I17252" s="4">
        <f t="shared" si="2218"/>
        <v>0.18615103230206437</v>
      </c>
      <c r="J17252">
        <f t="shared" si="2215"/>
        <v>10.954342589480037</v>
      </c>
      <c r="L17252">
        <f t="shared" si="2211"/>
        <v>2021</v>
      </c>
      <c r="M17252">
        <f t="shared" si="2212"/>
        <v>9</v>
      </c>
      <c r="N17252">
        <f t="shared" si="2213"/>
        <v>26</v>
      </c>
      <c r="O17252">
        <f t="shared" si="2214"/>
        <v>10.954342589480037</v>
      </c>
    </row>
    <row r="17253" spans="2:15" x14ac:dyDescent="0.25">
      <c r="B17253" s="3">
        <v>44465.239583333336</v>
      </c>
      <c r="C17253">
        <v>15.5319</v>
      </c>
      <c r="D17253">
        <v>73.406999999999996</v>
      </c>
      <c r="E17253">
        <v>14.7995</v>
      </c>
      <c r="F17253">
        <v>73.58</v>
      </c>
      <c r="G17253">
        <f t="shared" si="2216"/>
        <v>0.73240000000000016</v>
      </c>
      <c r="H17253" s="4">
        <f t="shared" si="2217"/>
        <v>0.5160101229293369</v>
      </c>
      <c r="I17253" s="4">
        <f t="shared" si="2218"/>
        <v>0.18601012292933689</v>
      </c>
      <c r="J17253">
        <f t="shared" si="2215"/>
        <v>10.923965576237467</v>
      </c>
      <c r="L17253">
        <f t="shared" si="2211"/>
        <v>2021</v>
      </c>
      <c r="M17253">
        <f t="shared" si="2212"/>
        <v>9</v>
      </c>
      <c r="N17253">
        <f t="shared" si="2213"/>
        <v>26</v>
      </c>
      <c r="O17253">
        <f t="shared" si="2214"/>
        <v>10.923965576237467</v>
      </c>
    </row>
    <row r="17254" spans="2:15" x14ac:dyDescent="0.25">
      <c r="B17254" s="3">
        <v>44465.250000057873</v>
      </c>
      <c r="C17254">
        <v>15.5366</v>
      </c>
      <c r="D17254">
        <v>73.406999999999996</v>
      </c>
      <c r="E17254">
        <v>14.8024</v>
      </c>
      <c r="F17254">
        <v>73.58</v>
      </c>
      <c r="G17254">
        <f t="shared" si="2216"/>
        <v>0.73419999999999952</v>
      </c>
      <c r="H17254" s="4">
        <f t="shared" si="2217"/>
        <v>0.51727830728388691</v>
      </c>
      <c r="I17254" s="4">
        <f t="shared" si="2218"/>
        <v>0.18727830728388689</v>
      </c>
      <c r="J17254">
        <f t="shared" si="2215"/>
        <v>11.199575247566806</v>
      </c>
      <c r="L17254">
        <f t="shared" si="2211"/>
        <v>2021</v>
      </c>
      <c r="M17254">
        <f t="shared" si="2212"/>
        <v>9</v>
      </c>
      <c r="N17254">
        <f t="shared" si="2213"/>
        <v>26</v>
      </c>
      <c r="O17254">
        <f t="shared" si="2214"/>
        <v>11.199575247566806</v>
      </c>
    </row>
    <row r="17255" spans="2:15" x14ac:dyDescent="0.25">
      <c r="B17255" s="3">
        <v>44465.26041678241</v>
      </c>
      <c r="C17255">
        <v>15.538</v>
      </c>
      <c r="D17255">
        <v>73.406999999999996</v>
      </c>
      <c r="E17255">
        <v>14.801</v>
      </c>
      <c r="F17255">
        <v>73.58</v>
      </c>
      <c r="G17255">
        <f t="shared" si="2216"/>
        <v>0.7370000000000001</v>
      </c>
      <c r="H17255" s="4">
        <f t="shared" si="2217"/>
        <v>0.51925103850207699</v>
      </c>
      <c r="I17255" s="4">
        <f t="shared" si="2218"/>
        <v>0.18925103850207697</v>
      </c>
      <c r="J17255">
        <f t="shared" si="2215"/>
        <v>11.638306117385538</v>
      </c>
      <c r="L17255">
        <f t="shared" si="2211"/>
        <v>2021</v>
      </c>
      <c r="M17255">
        <f t="shared" si="2212"/>
        <v>9</v>
      </c>
      <c r="N17255">
        <f t="shared" si="2213"/>
        <v>26</v>
      </c>
      <c r="O17255">
        <f t="shared" si="2214"/>
        <v>11.638306117385538</v>
      </c>
    </row>
    <row r="17256" spans="2:15" x14ac:dyDescent="0.25">
      <c r="B17256" s="3">
        <v>44465.270833506947</v>
      </c>
      <c r="C17256">
        <v>15.5366</v>
      </c>
      <c r="D17256">
        <v>73.406999999999996</v>
      </c>
      <c r="E17256">
        <v>14.8024</v>
      </c>
      <c r="F17256">
        <v>73.58</v>
      </c>
      <c r="G17256">
        <f t="shared" si="2216"/>
        <v>0.73419999999999952</v>
      </c>
      <c r="H17256" s="4">
        <f t="shared" si="2217"/>
        <v>0.51727830728388691</v>
      </c>
      <c r="I17256" s="4">
        <f t="shared" si="2218"/>
        <v>0.18727830728388689</v>
      </c>
      <c r="J17256">
        <f t="shared" si="2215"/>
        <v>11.199575247566806</v>
      </c>
      <c r="L17256">
        <f t="shared" si="2211"/>
        <v>2021</v>
      </c>
      <c r="M17256">
        <f t="shared" si="2212"/>
        <v>9</v>
      </c>
      <c r="N17256">
        <f t="shared" si="2213"/>
        <v>26</v>
      </c>
      <c r="O17256">
        <f t="shared" si="2214"/>
        <v>11.199575247566806</v>
      </c>
    </row>
    <row r="17257" spans="2:15" x14ac:dyDescent="0.25">
      <c r="B17257" s="3">
        <v>44465.281250231485</v>
      </c>
      <c r="C17257">
        <v>15.539099999999999</v>
      </c>
      <c r="D17257">
        <v>73.233999999999995</v>
      </c>
      <c r="E17257">
        <v>14.803900000000001</v>
      </c>
      <c r="F17257">
        <v>73.58</v>
      </c>
      <c r="G17257">
        <f t="shared" si="2216"/>
        <v>0.73519999999999897</v>
      </c>
      <c r="H17257" s="4">
        <f t="shared" si="2217"/>
        <v>0.51798285414752565</v>
      </c>
      <c r="I17257" s="4">
        <f t="shared" si="2218"/>
        <v>0.18798285414752564</v>
      </c>
      <c r="J17257">
        <f t="shared" si="2215"/>
        <v>11.354858492143993</v>
      </c>
      <c r="L17257">
        <f t="shared" si="2211"/>
        <v>2021</v>
      </c>
      <c r="M17257">
        <f t="shared" si="2212"/>
        <v>9</v>
      </c>
      <c r="N17257">
        <f t="shared" si="2213"/>
        <v>26</v>
      </c>
      <c r="O17257">
        <f t="shared" si="2214"/>
        <v>11.354858492143993</v>
      </c>
    </row>
    <row r="17258" spans="2:15" x14ac:dyDescent="0.25">
      <c r="B17258" s="3">
        <v>44465.291666956022</v>
      </c>
      <c r="C17258">
        <v>15.5406</v>
      </c>
      <c r="D17258">
        <v>73.233999999999995</v>
      </c>
      <c r="E17258">
        <v>14.805300000000001</v>
      </c>
      <c r="F17258">
        <v>73.58</v>
      </c>
      <c r="G17258">
        <f t="shared" si="2216"/>
        <v>0.73529999999999873</v>
      </c>
      <c r="H17258" s="4">
        <f t="shared" si="2217"/>
        <v>0.51805330883388945</v>
      </c>
      <c r="I17258" s="4">
        <f t="shared" si="2218"/>
        <v>0.18805330883388943</v>
      </c>
      <c r="J17258">
        <f t="shared" si="2215"/>
        <v>11.370472456363128</v>
      </c>
      <c r="L17258">
        <f t="shared" si="2211"/>
        <v>2021</v>
      </c>
      <c r="M17258">
        <f t="shared" si="2212"/>
        <v>9</v>
      </c>
      <c r="N17258">
        <f t="shared" si="2213"/>
        <v>26</v>
      </c>
      <c r="O17258">
        <f t="shared" si="2214"/>
        <v>11.370472456363128</v>
      </c>
    </row>
    <row r="17259" spans="2:15" x14ac:dyDescent="0.25">
      <c r="B17259" s="3">
        <v>44465.302083680559</v>
      </c>
      <c r="C17259">
        <v>15.539099999999999</v>
      </c>
      <c r="D17259">
        <v>73.233999999999995</v>
      </c>
      <c r="E17259">
        <v>14.808199999999999</v>
      </c>
      <c r="F17259">
        <v>73.58</v>
      </c>
      <c r="G17259">
        <f t="shared" si="2216"/>
        <v>0.73090000000000011</v>
      </c>
      <c r="H17259" s="4">
        <f t="shared" si="2217"/>
        <v>0.51495330263387795</v>
      </c>
      <c r="I17259" s="4">
        <f t="shared" si="2218"/>
        <v>0.18495330263387794</v>
      </c>
      <c r="J17259">
        <f t="shared" si="2215"/>
        <v>10.69808697025571</v>
      </c>
      <c r="L17259">
        <f t="shared" si="2211"/>
        <v>2021</v>
      </c>
      <c r="M17259">
        <f t="shared" si="2212"/>
        <v>9</v>
      </c>
      <c r="N17259">
        <f t="shared" si="2213"/>
        <v>26</v>
      </c>
      <c r="O17259">
        <f t="shared" si="2214"/>
        <v>10.69808697025571</v>
      </c>
    </row>
    <row r="17260" spans="2:15" x14ac:dyDescent="0.25">
      <c r="B17260" s="3">
        <v>44465.312500405096</v>
      </c>
      <c r="C17260">
        <v>15.5421</v>
      </c>
      <c r="D17260">
        <v>73.233999999999995</v>
      </c>
      <c r="E17260">
        <v>14.809200000000001</v>
      </c>
      <c r="F17260">
        <v>73.406999999999996</v>
      </c>
      <c r="G17260">
        <f t="shared" si="2216"/>
        <v>0.732899999999999</v>
      </c>
      <c r="H17260" s="4">
        <f t="shared" si="2217"/>
        <v>0.51636239636115555</v>
      </c>
      <c r="I17260" s="4">
        <f t="shared" si="2218"/>
        <v>0.18636239636115554</v>
      </c>
      <c r="J17260">
        <f t="shared" si="2215"/>
        <v>11.000023239708854</v>
      </c>
      <c r="L17260">
        <f t="shared" si="2211"/>
        <v>2021</v>
      </c>
      <c r="M17260">
        <f t="shared" si="2212"/>
        <v>9</v>
      </c>
      <c r="N17260">
        <f t="shared" si="2213"/>
        <v>26</v>
      </c>
      <c r="O17260">
        <f t="shared" si="2214"/>
        <v>11.000023239708854</v>
      </c>
    </row>
    <row r="17261" spans="2:15" x14ac:dyDescent="0.25">
      <c r="B17261" s="3">
        <v>44465.322917129626</v>
      </c>
      <c r="C17261">
        <v>15.543699999999999</v>
      </c>
      <c r="D17261">
        <v>73.233999999999995</v>
      </c>
      <c r="E17261">
        <v>14.812099999999999</v>
      </c>
      <c r="F17261">
        <v>73.406999999999996</v>
      </c>
      <c r="G17261">
        <f t="shared" si="2216"/>
        <v>0.73160000000000025</v>
      </c>
      <c r="H17261" s="4">
        <f t="shared" si="2217"/>
        <v>0.51544648543842553</v>
      </c>
      <c r="I17261" s="4">
        <f t="shared" si="2218"/>
        <v>0.18544648543842551</v>
      </c>
      <c r="J17261">
        <f t="shared" si="2215"/>
        <v>10.803069874318115</v>
      </c>
      <c r="L17261">
        <f t="shared" si="2211"/>
        <v>2021</v>
      </c>
      <c r="M17261">
        <f t="shared" si="2212"/>
        <v>9</v>
      </c>
      <c r="N17261">
        <f t="shared" si="2213"/>
        <v>26</v>
      </c>
      <c r="O17261">
        <f t="shared" si="2214"/>
        <v>10.803069874318115</v>
      </c>
    </row>
    <row r="17262" spans="2:15" x14ac:dyDescent="0.25">
      <c r="B17262" s="3">
        <v>44465.333333854163</v>
      </c>
      <c r="C17262">
        <v>15.546200000000001</v>
      </c>
      <c r="D17262">
        <v>73.061999999999998</v>
      </c>
      <c r="E17262">
        <v>14.8165</v>
      </c>
      <c r="F17262">
        <v>73.406999999999996</v>
      </c>
      <c r="G17262">
        <f t="shared" si="2216"/>
        <v>0.72970000000000113</v>
      </c>
      <c r="H17262" s="4">
        <f t="shared" si="2217"/>
        <v>0.51410784639751173</v>
      </c>
      <c r="I17262" s="4">
        <f t="shared" si="2218"/>
        <v>0.18410784639751171</v>
      </c>
      <c r="J17262">
        <f t="shared" si="2215"/>
        <v>10.519845334720275</v>
      </c>
      <c r="L17262">
        <f t="shared" si="2211"/>
        <v>2021</v>
      </c>
      <c r="M17262">
        <f t="shared" si="2212"/>
        <v>9</v>
      </c>
      <c r="N17262">
        <f t="shared" si="2213"/>
        <v>26</v>
      </c>
      <c r="O17262">
        <f t="shared" si="2214"/>
        <v>10.519845334720275</v>
      </c>
    </row>
    <row r="17263" spans="2:15" x14ac:dyDescent="0.25">
      <c r="B17263" s="3">
        <v>44465.343750578701</v>
      </c>
      <c r="C17263">
        <v>15.546200000000001</v>
      </c>
      <c r="D17263">
        <v>73.061999999999998</v>
      </c>
      <c r="E17263">
        <v>14.8165</v>
      </c>
      <c r="F17263">
        <v>73.406999999999996</v>
      </c>
      <c r="G17263">
        <f t="shared" si="2216"/>
        <v>0.72970000000000113</v>
      </c>
      <c r="H17263" s="4">
        <f t="shared" si="2217"/>
        <v>0.51410784639751173</v>
      </c>
      <c r="I17263" s="4">
        <f t="shared" si="2218"/>
        <v>0.18410784639751171</v>
      </c>
      <c r="J17263">
        <f t="shared" si="2215"/>
        <v>10.519845334720275</v>
      </c>
      <c r="L17263">
        <f t="shared" ref="L17263:L17326" si="2219">YEAR(B17263)</f>
        <v>2021</v>
      </c>
      <c r="M17263">
        <f t="shared" ref="M17263:M17326" si="2220">MONTH(B17263)</f>
        <v>9</v>
      </c>
      <c r="N17263">
        <f t="shared" ref="N17263:N17326" si="2221">DAY(B17263)</f>
        <v>26</v>
      </c>
      <c r="O17263">
        <f t="shared" ref="O17263:O17326" si="2222">J17263</f>
        <v>10.519845334720275</v>
      </c>
    </row>
    <row r="17264" spans="2:15" x14ac:dyDescent="0.25">
      <c r="B17264" s="3">
        <v>44465.354167303238</v>
      </c>
      <c r="C17264">
        <v>15.550800000000001</v>
      </c>
      <c r="D17264">
        <v>73.061999999999998</v>
      </c>
      <c r="E17264">
        <v>14.815</v>
      </c>
      <c r="F17264">
        <v>73.406999999999996</v>
      </c>
      <c r="G17264">
        <f t="shared" si="2216"/>
        <v>0.73580000000000112</v>
      </c>
      <c r="H17264" s="4">
        <f t="shared" si="2217"/>
        <v>0.51840558226571076</v>
      </c>
      <c r="I17264" s="4">
        <f t="shared" si="2218"/>
        <v>0.18840558226571075</v>
      </c>
      <c r="J17264">
        <f t="shared" si="2215"/>
        <v>11.448776620075611</v>
      </c>
      <c r="L17264">
        <f t="shared" si="2219"/>
        <v>2021</v>
      </c>
      <c r="M17264">
        <f t="shared" si="2220"/>
        <v>9</v>
      </c>
      <c r="N17264">
        <f t="shared" si="2221"/>
        <v>26</v>
      </c>
      <c r="O17264">
        <f t="shared" si="2222"/>
        <v>11.448776620075611</v>
      </c>
    </row>
    <row r="17265" spans="2:15" x14ac:dyDescent="0.25">
      <c r="B17265" s="3">
        <v>44465.364584027775</v>
      </c>
      <c r="C17265">
        <v>15.5494</v>
      </c>
      <c r="D17265">
        <v>73.061999999999998</v>
      </c>
      <c r="E17265">
        <v>14.818099999999999</v>
      </c>
      <c r="F17265">
        <v>73.406999999999996</v>
      </c>
      <c r="G17265">
        <f t="shared" si="2216"/>
        <v>0.73130000000000095</v>
      </c>
      <c r="H17265" s="4">
        <f t="shared" si="2217"/>
        <v>0.51523512137933425</v>
      </c>
      <c r="I17265" s="4">
        <f t="shared" si="2218"/>
        <v>0.18523512137933423</v>
      </c>
      <c r="J17265">
        <f t="shared" si="2215"/>
        <v>10.757985889612439</v>
      </c>
      <c r="L17265">
        <f t="shared" si="2219"/>
        <v>2021</v>
      </c>
      <c r="M17265">
        <f t="shared" si="2220"/>
        <v>9</v>
      </c>
      <c r="N17265">
        <f t="shared" si="2221"/>
        <v>26</v>
      </c>
      <c r="O17265">
        <f t="shared" si="2222"/>
        <v>10.757985889612439</v>
      </c>
    </row>
    <row r="17266" spans="2:15" x14ac:dyDescent="0.25">
      <c r="B17266" s="3">
        <v>44465.375000752312</v>
      </c>
      <c r="C17266">
        <v>15.550800000000001</v>
      </c>
      <c r="D17266">
        <v>73.061999999999998</v>
      </c>
      <c r="E17266">
        <v>14.8224</v>
      </c>
      <c r="F17266">
        <v>73.406999999999996</v>
      </c>
      <c r="G17266">
        <f t="shared" si="2216"/>
        <v>0.7284000000000006</v>
      </c>
      <c r="H17266" s="4">
        <f t="shared" si="2217"/>
        <v>0.51319193547478037</v>
      </c>
      <c r="I17266" s="4">
        <f t="shared" si="2218"/>
        <v>0.18319193547478035</v>
      </c>
      <c r="J17266">
        <f t="shared" si="2215"/>
        <v>10.329198213185773</v>
      </c>
      <c r="L17266">
        <f t="shared" si="2219"/>
        <v>2021</v>
      </c>
      <c r="M17266">
        <f t="shared" si="2220"/>
        <v>9</v>
      </c>
      <c r="N17266">
        <f t="shared" si="2221"/>
        <v>26</v>
      </c>
      <c r="O17266">
        <f t="shared" si="2222"/>
        <v>10.329198213185773</v>
      </c>
    </row>
    <row r="17267" spans="2:15" x14ac:dyDescent="0.25">
      <c r="B17267" s="3">
        <v>44465.385417476849</v>
      </c>
      <c r="C17267">
        <v>15.553800000000001</v>
      </c>
      <c r="D17267">
        <v>73.061999999999998</v>
      </c>
      <c r="E17267">
        <v>14.8224</v>
      </c>
      <c r="F17267">
        <v>73.406999999999996</v>
      </c>
      <c r="G17267">
        <f t="shared" si="2216"/>
        <v>0.73140000000000072</v>
      </c>
      <c r="H17267" s="4">
        <f t="shared" si="2217"/>
        <v>0.51530557606569805</v>
      </c>
      <c r="I17267" s="4">
        <f t="shared" si="2218"/>
        <v>0.18530557606569803</v>
      </c>
      <c r="J17267">
        <f t="shared" si="2215"/>
        <v>10.772998649838421</v>
      </c>
      <c r="L17267">
        <f t="shared" si="2219"/>
        <v>2021</v>
      </c>
      <c r="M17267">
        <f t="shared" si="2220"/>
        <v>9</v>
      </c>
      <c r="N17267">
        <f t="shared" si="2221"/>
        <v>26</v>
      </c>
      <c r="O17267">
        <f t="shared" si="2222"/>
        <v>10.772998649838421</v>
      </c>
    </row>
    <row r="17268" spans="2:15" x14ac:dyDescent="0.25">
      <c r="B17268" s="3">
        <v>44465.395834201387</v>
      </c>
      <c r="C17268">
        <v>15.555400000000001</v>
      </c>
      <c r="D17268">
        <v>73.061999999999998</v>
      </c>
      <c r="E17268">
        <v>14.8239</v>
      </c>
      <c r="F17268">
        <v>73.406999999999996</v>
      </c>
      <c r="G17268">
        <f t="shared" si="2216"/>
        <v>0.73150000000000048</v>
      </c>
      <c r="H17268" s="4">
        <f t="shared" si="2217"/>
        <v>0.51537603075206173</v>
      </c>
      <c r="I17268" s="4">
        <f t="shared" si="2218"/>
        <v>0.18537603075206172</v>
      </c>
      <c r="J17268">
        <f t="shared" si="2215"/>
        <v>10.788026641521759</v>
      </c>
      <c r="L17268">
        <f t="shared" si="2219"/>
        <v>2021</v>
      </c>
      <c r="M17268">
        <f t="shared" si="2220"/>
        <v>9</v>
      </c>
      <c r="N17268">
        <f t="shared" si="2221"/>
        <v>26</v>
      </c>
      <c r="O17268">
        <f t="shared" si="2222"/>
        <v>10.788026641521759</v>
      </c>
    </row>
    <row r="17269" spans="2:15" x14ac:dyDescent="0.25">
      <c r="B17269" s="3">
        <v>44465.406250925924</v>
      </c>
      <c r="C17269">
        <v>15.553800000000001</v>
      </c>
      <c r="D17269">
        <v>73.061999999999998</v>
      </c>
      <c r="E17269">
        <v>14.8249</v>
      </c>
      <c r="F17269">
        <v>73.233999999999995</v>
      </c>
      <c r="G17269">
        <f t="shared" si="2216"/>
        <v>0.72890000000000121</v>
      </c>
      <c r="H17269" s="4">
        <f t="shared" si="2217"/>
        <v>0.51354420890660046</v>
      </c>
      <c r="I17269" s="4">
        <f t="shared" si="2218"/>
        <v>0.18354420890660045</v>
      </c>
      <c r="J17269">
        <f t="shared" si="2215"/>
        <v>10.402224019825777</v>
      </c>
      <c r="L17269">
        <f t="shared" si="2219"/>
        <v>2021</v>
      </c>
      <c r="M17269">
        <f t="shared" si="2220"/>
        <v>9</v>
      </c>
      <c r="N17269">
        <f t="shared" si="2221"/>
        <v>26</v>
      </c>
      <c r="O17269">
        <f t="shared" si="2222"/>
        <v>10.402224019825777</v>
      </c>
    </row>
    <row r="17270" spans="2:15" x14ac:dyDescent="0.25">
      <c r="B17270" s="3">
        <v>44465.416667650461</v>
      </c>
      <c r="C17270">
        <v>15.556900000000001</v>
      </c>
      <c r="D17270">
        <v>73.061999999999998</v>
      </c>
      <c r="E17270">
        <v>14.8278</v>
      </c>
      <c r="F17270">
        <v>73.233999999999995</v>
      </c>
      <c r="G17270">
        <f t="shared" si="2216"/>
        <v>0.72910000000000075</v>
      </c>
      <c r="H17270" s="4">
        <f t="shared" si="2217"/>
        <v>0.51368511827932795</v>
      </c>
      <c r="I17270" s="4">
        <f t="shared" si="2218"/>
        <v>0.18368511827932793</v>
      </c>
      <c r="J17270">
        <f t="shared" si="2215"/>
        <v>10.431539211402949</v>
      </c>
      <c r="L17270">
        <f t="shared" si="2219"/>
        <v>2021</v>
      </c>
      <c r="M17270">
        <f t="shared" si="2220"/>
        <v>9</v>
      </c>
      <c r="N17270">
        <f t="shared" si="2221"/>
        <v>26</v>
      </c>
      <c r="O17270">
        <f t="shared" si="2222"/>
        <v>10.431539211402949</v>
      </c>
    </row>
    <row r="17271" spans="2:15" x14ac:dyDescent="0.25">
      <c r="B17271" s="3">
        <v>44465.427084374998</v>
      </c>
      <c r="C17271">
        <v>15.556900000000001</v>
      </c>
      <c r="D17271">
        <v>73.061999999999998</v>
      </c>
      <c r="E17271">
        <v>14.8278</v>
      </c>
      <c r="F17271">
        <v>73.233999999999995</v>
      </c>
      <c r="G17271">
        <f t="shared" si="2216"/>
        <v>0.72910000000000075</v>
      </c>
      <c r="H17271" s="4">
        <f t="shared" si="2217"/>
        <v>0.51368511827932795</v>
      </c>
      <c r="I17271" s="4">
        <f t="shared" si="2218"/>
        <v>0.18368511827932793</v>
      </c>
      <c r="J17271">
        <f t="shared" si="2215"/>
        <v>10.431539211402949</v>
      </c>
      <c r="L17271">
        <f t="shared" si="2219"/>
        <v>2021</v>
      </c>
      <c r="M17271">
        <f t="shared" si="2220"/>
        <v>9</v>
      </c>
      <c r="N17271">
        <f t="shared" si="2221"/>
        <v>26</v>
      </c>
      <c r="O17271">
        <f t="shared" si="2222"/>
        <v>10.431539211402949</v>
      </c>
    </row>
    <row r="17272" spans="2:15" x14ac:dyDescent="0.25">
      <c r="B17272" s="3">
        <v>44465.437501099535</v>
      </c>
      <c r="C17272">
        <v>15.5585</v>
      </c>
      <c r="D17272">
        <v>73.061999999999998</v>
      </c>
      <c r="E17272">
        <v>14.8307</v>
      </c>
      <c r="F17272">
        <v>73.233999999999995</v>
      </c>
      <c r="G17272">
        <f t="shared" si="2216"/>
        <v>0.72780000000000022</v>
      </c>
      <c r="H17272" s="4">
        <f t="shared" si="2217"/>
        <v>0.51276920735659659</v>
      </c>
      <c r="I17272" s="4">
        <f t="shared" si="2218"/>
        <v>0.18276920735659657</v>
      </c>
      <c r="J17272">
        <f t="shared" si="2215"/>
        <v>10.242060256696533</v>
      </c>
      <c r="L17272">
        <f t="shared" si="2219"/>
        <v>2021</v>
      </c>
      <c r="M17272">
        <f t="shared" si="2220"/>
        <v>9</v>
      </c>
      <c r="N17272">
        <f t="shared" si="2221"/>
        <v>26</v>
      </c>
      <c r="O17272">
        <f t="shared" si="2222"/>
        <v>10.242060256696533</v>
      </c>
    </row>
    <row r="17273" spans="2:15" x14ac:dyDescent="0.25">
      <c r="B17273" s="3">
        <v>44465.447917824073</v>
      </c>
      <c r="C17273">
        <v>15.557499999999999</v>
      </c>
      <c r="D17273">
        <v>73.233999999999995</v>
      </c>
      <c r="E17273">
        <v>14.8292</v>
      </c>
      <c r="F17273">
        <v>73.233999999999995</v>
      </c>
      <c r="G17273">
        <f t="shared" si="2216"/>
        <v>0.72829999999999906</v>
      </c>
      <c r="H17273" s="4">
        <f t="shared" si="2217"/>
        <v>0.51312148078841546</v>
      </c>
      <c r="I17273" s="4">
        <f t="shared" si="2218"/>
        <v>0.18312148078841545</v>
      </c>
      <c r="J17273">
        <f t="shared" si="2215"/>
        <v>10.314637918980679</v>
      </c>
      <c r="L17273">
        <f t="shared" si="2219"/>
        <v>2021</v>
      </c>
      <c r="M17273">
        <f t="shared" si="2220"/>
        <v>9</v>
      </c>
      <c r="N17273">
        <f t="shared" si="2221"/>
        <v>26</v>
      </c>
      <c r="O17273">
        <f t="shared" si="2222"/>
        <v>10.314637918980679</v>
      </c>
    </row>
    <row r="17274" spans="2:15" x14ac:dyDescent="0.25">
      <c r="B17274" s="3">
        <v>44465.45833454861</v>
      </c>
      <c r="C17274">
        <v>15.5589</v>
      </c>
      <c r="D17274">
        <v>73.233999999999995</v>
      </c>
      <c r="E17274">
        <v>14.833600000000001</v>
      </c>
      <c r="F17274">
        <v>73.233999999999995</v>
      </c>
      <c r="G17274">
        <f t="shared" si="2216"/>
        <v>0.72529999999999895</v>
      </c>
      <c r="H17274" s="4">
        <f t="shared" si="2217"/>
        <v>0.51100784019749779</v>
      </c>
      <c r="I17274" s="4">
        <f t="shared" si="2218"/>
        <v>0.18100784019749777</v>
      </c>
      <c r="J17274">
        <f t="shared" si="2215"/>
        <v>9.8847301288137608</v>
      </c>
      <c r="L17274">
        <f t="shared" si="2219"/>
        <v>2021</v>
      </c>
      <c r="M17274">
        <f t="shared" si="2220"/>
        <v>9</v>
      </c>
      <c r="N17274">
        <f t="shared" si="2221"/>
        <v>26</v>
      </c>
      <c r="O17274">
        <f t="shared" si="2222"/>
        <v>9.8847301288137608</v>
      </c>
    </row>
    <row r="17275" spans="2:15" x14ac:dyDescent="0.25">
      <c r="B17275" s="3">
        <v>44465.468751273147</v>
      </c>
      <c r="C17275">
        <v>15.561999999999999</v>
      </c>
      <c r="D17275">
        <v>73.233999999999995</v>
      </c>
      <c r="E17275">
        <v>14.835000000000001</v>
      </c>
      <c r="F17275">
        <v>73.233999999999995</v>
      </c>
      <c r="G17275">
        <f t="shared" si="2216"/>
        <v>0.72699999999999854</v>
      </c>
      <c r="H17275" s="4">
        <f t="shared" si="2217"/>
        <v>0.51220556986568411</v>
      </c>
      <c r="I17275" s="4">
        <f t="shared" si="2218"/>
        <v>0.18220556986568409</v>
      </c>
      <c r="J17275">
        <f t="shared" si="2215"/>
        <v>10.126709545537198</v>
      </c>
      <c r="L17275">
        <f t="shared" si="2219"/>
        <v>2021</v>
      </c>
      <c r="M17275">
        <f t="shared" si="2220"/>
        <v>9</v>
      </c>
      <c r="N17275">
        <f t="shared" si="2221"/>
        <v>26</v>
      </c>
      <c r="O17275">
        <f t="shared" si="2222"/>
        <v>10.126709545537198</v>
      </c>
    </row>
    <row r="17276" spans="2:15" x14ac:dyDescent="0.25">
      <c r="B17276" s="3">
        <v>44465.479167997684</v>
      </c>
      <c r="C17276">
        <v>15.560499999999999</v>
      </c>
      <c r="D17276">
        <v>73.233999999999995</v>
      </c>
      <c r="E17276">
        <v>14.833600000000001</v>
      </c>
      <c r="F17276">
        <v>73.233999999999995</v>
      </c>
      <c r="G17276">
        <f t="shared" si="2216"/>
        <v>0.72689999999999877</v>
      </c>
      <c r="H17276" s="4">
        <f t="shared" si="2217"/>
        <v>0.51213511517932031</v>
      </c>
      <c r="I17276" s="4">
        <f t="shared" si="2218"/>
        <v>0.18213511517932029</v>
      </c>
      <c r="J17276">
        <f t="shared" si="2215"/>
        <v>10.11235744760755</v>
      </c>
      <c r="L17276">
        <f t="shared" si="2219"/>
        <v>2021</v>
      </c>
      <c r="M17276">
        <f t="shared" si="2220"/>
        <v>9</v>
      </c>
      <c r="N17276">
        <f t="shared" si="2221"/>
        <v>26</v>
      </c>
      <c r="O17276">
        <f t="shared" si="2222"/>
        <v>10.11235744760755</v>
      </c>
    </row>
    <row r="17277" spans="2:15" x14ac:dyDescent="0.25">
      <c r="B17277" s="3">
        <v>44465.489584722221</v>
      </c>
      <c r="C17277">
        <v>15.561999999999999</v>
      </c>
      <c r="D17277">
        <v>73.233999999999995</v>
      </c>
      <c r="E17277">
        <v>14.833600000000001</v>
      </c>
      <c r="F17277">
        <v>73.233999999999995</v>
      </c>
      <c r="G17277">
        <f t="shared" si="2216"/>
        <v>0.72839999999999883</v>
      </c>
      <c r="H17277" s="4">
        <f t="shared" si="2217"/>
        <v>0.51319193547477926</v>
      </c>
      <c r="I17277" s="4">
        <f t="shared" si="2218"/>
        <v>0.18319193547477924</v>
      </c>
      <c r="J17277">
        <f t="shared" si="2215"/>
        <v>10.329198213185546</v>
      </c>
      <c r="L17277">
        <f t="shared" si="2219"/>
        <v>2021</v>
      </c>
      <c r="M17277">
        <f t="shared" si="2220"/>
        <v>9</v>
      </c>
      <c r="N17277">
        <f t="shared" si="2221"/>
        <v>26</v>
      </c>
      <c r="O17277">
        <f t="shared" si="2222"/>
        <v>10.329198213185546</v>
      </c>
    </row>
    <row r="17278" spans="2:15" x14ac:dyDescent="0.25">
      <c r="B17278" s="3">
        <v>44465.500001446759</v>
      </c>
      <c r="C17278">
        <v>15.5595</v>
      </c>
      <c r="D17278">
        <v>73.406999999999996</v>
      </c>
      <c r="E17278">
        <v>14.831300000000001</v>
      </c>
      <c r="F17278">
        <v>73.406999999999996</v>
      </c>
      <c r="G17278">
        <f t="shared" si="2216"/>
        <v>0.72819999999999929</v>
      </c>
      <c r="H17278" s="4">
        <f t="shared" si="2217"/>
        <v>0.51305102610205167</v>
      </c>
      <c r="I17278" s="4">
        <f t="shared" si="2218"/>
        <v>0.18305102610205165</v>
      </c>
      <c r="J17278">
        <f t="shared" si="2215"/>
        <v>10.300092558125499</v>
      </c>
      <c r="L17278">
        <f t="shared" si="2219"/>
        <v>2021</v>
      </c>
      <c r="M17278">
        <f t="shared" si="2220"/>
        <v>9</v>
      </c>
      <c r="N17278">
        <f t="shared" si="2221"/>
        <v>26</v>
      </c>
      <c r="O17278">
        <f t="shared" si="2222"/>
        <v>10.300092558125499</v>
      </c>
    </row>
    <row r="17279" spans="2:15" x14ac:dyDescent="0.25">
      <c r="B17279" s="3">
        <v>44465.510418171296</v>
      </c>
      <c r="C17279">
        <v>15.5549</v>
      </c>
      <c r="D17279">
        <v>73.406999999999996</v>
      </c>
      <c r="E17279">
        <v>14.828200000000001</v>
      </c>
      <c r="F17279">
        <v>73.406999999999996</v>
      </c>
      <c r="G17279">
        <f t="shared" si="2216"/>
        <v>0.72669999999999924</v>
      </c>
      <c r="H17279" s="4">
        <f t="shared" si="2217"/>
        <v>0.51199420580659283</v>
      </c>
      <c r="I17279" s="4">
        <f t="shared" si="2218"/>
        <v>0.18199420580659281</v>
      </c>
      <c r="J17279">
        <f t="shared" si="2215"/>
        <v>10.08369764068828</v>
      </c>
      <c r="L17279">
        <f t="shared" si="2219"/>
        <v>2021</v>
      </c>
      <c r="M17279">
        <f t="shared" si="2220"/>
        <v>9</v>
      </c>
      <c r="N17279">
        <f t="shared" si="2221"/>
        <v>26</v>
      </c>
      <c r="O17279">
        <f t="shared" si="2222"/>
        <v>10.08369764068828</v>
      </c>
    </row>
    <row r="17280" spans="2:15" x14ac:dyDescent="0.25">
      <c r="B17280" s="3">
        <v>44465.520834895833</v>
      </c>
      <c r="C17280">
        <v>15.5549</v>
      </c>
      <c r="D17280">
        <v>73.406999999999996</v>
      </c>
      <c r="E17280">
        <v>14.829700000000001</v>
      </c>
      <c r="F17280">
        <v>73.406999999999996</v>
      </c>
      <c r="G17280">
        <f t="shared" si="2216"/>
        <v>0.72519999999999918</v>
      </c>
      <c r="H17280" s="4">
        <f t="shared" si="2217"/>
        <v>0.51093738551113399</v>
      </c>
      <c r="I17280" s="4">
        <f t="shared" si="2218"/>
        <v>0.18093738551113397</v>
      </c>
      <c r="J17280">
        <f t="shared" si="2215"/>
        <v>9.8706283261621017</v>
      </c>
      <c r="L17280">
        <f t="shared" si="2219"/>
        <v>2021</v>
      </c>
      <c r="M17280">
        <f t="shared" si="2220"/>
        <v>9</v>
      </c>
      <c r="N17280">
        <f t="shared" si="2221"/>
        <v>26</v>
      </c>
      <c r="O17280">
        <f t="shared" si="2222"/>
        <v>9.8706283261621017</v>
      </c>
    </row>
    <row r="17281" spans="2:15" x14ac:dyDescent="0.25">
      <c r="B17281" s="3">
        <v>44465.53125162037</v>
      </c>
      <c r="C17281">
        <v>15.5524</v>
      </c>
      <c r="D17281">
        <v>73.58</v>
      </c>
      <c r="E17281">
        <v>14.8253</v>
      </c>
      <c r="F17281">
        <v>73.406999999999996</v>
      </c>
      <c r="G17281">
        <f t="shared" si="2216"/>
        <v>0.72710000000000008</v>
      </c>
      <c r="H17281" s="4">
        <f t="shared" si="2217"/>
        <v>0.51227602455204913</v>
      </c>
      <c r="I17281" s="4">
        <f t="shared" si="2218"/>
        <v>0.18227602455204911</v>
      </c>
      <c r="J17281">
        <f t="shared" si="2215"/>
        <v>10.141076452506425</v>
      </c>
      <c r="L17281">
        <f t="shared" si="2219"/>
        <v>2021</v>
      </c>
      <c r="M17281">
        <f t="shared" si="2220"/>
        <v>9</v>
      </c>
      <c r="N17281">
        <f t="shared" si="2221"/>
        <v>26</v>
      </c>
      <c r="O17281">
        <f t="shared" si="2222"/>
        <v>10.141076452506425</v>
      </c>
    </row>
    <row r="17282" spans="2:15" x14ac:dyDescent="0.25">
      <c r="B17282" s="3">
        <v>44465.541668344908</v>
      </c>
      <c r="C17282">
        <v>15.547800000000001</v>
      </c>
      <c r="D17282">
        <v>73.58</v>
      </c>
      <c r="E17282">
        <v>14.8224</v>
      </c>
      <c r="F17282">
        <v>73.406999999999996</v>
      </c>
      <c r="G17282">
        <f t="shared" si="2216"/>
        <v>0.72540000000000049</v>
      </c>
      <c r="H17282" s="4">
        <f t="shared" si="2217"/>
        <v>0.51107829488386292</v>
      </c>
      <c r="I17282" s="4">
        <f t="shared" si="2218"/>
        <v>0.1810782948838629</v>
      </c>
      <c r="J17282">
        <f t="shared" si="2215"/>
        <v>9.8988465785733695</v>
      </c>
      <c r="L17282">
        <f t="shared" si="2219"/>
        <v>2021</v>
      </c>
      <c r="M17282">
        <f t="shared" si="2220"/>
        <v>9</v>
      </c>
      <c r="N17282">
        <f t="shared" si="2221"/>
        <v>26</v>
      </c>
      <c r="O17282">
        <f t="shared" si="2222"/>
        <v>9.8988465785733695</v>
      </c>
    </row>
    <row r="17283" spans="2:15" x14ac:dyDescent="0.25">
      <c r="B17283" s="3">
        <v>44465.552085069445</v>
      </c>
      <c r="C17283">
        <v>15.544700000000001</v>
      </c>
      <c r="D17283">
        <v>73.58</v>
      </c>
      <c r="E17283">
        <v>14.818099999999999</v>
      </c>
      <c r="F17283">
        <v>73.406999999999996</v>
      </c>
      <c r="G17283">
        <f t="shared" si="2216"/>
        <v>0.72660000000000124</v>
      </c>
      <c r="H17283" s="4">
        <f t="shared" si="2217"/>
        <v>0.51192375112023036</v>
      </c>
      <c r="I17283" s="4">
        <f t="shared" si="2218"/>
        <v>0.18192375112023035</v>
      </c>
      <c r="J17283">
        <f t="shared" si="2215"/>
        <v>10.069389912616094</v>
      </c>
      <c r="L17283">
        <f t="shared" si="2219"/>
        <v>2021</v>
      </c>
      <c r="M17283">
        <f t="shared" si="2220"/>
        <v>9</v>
      </c>
      <c r="N17283">
        <f t="shared" si="2221"/>
        <v>26</v>
      </c>
      <c r="O17283">
        <f t="shared" si="2222"/>
        <v>10.069389912616094</v>
      </c>
    </row>
    <row r="17284" spans="2:15" x14ac:dyDescent="0.25">
      <c r="B17284" s="3">
        <v>44465.562501793982</v>
      </c>
      <c r="C17284">
        <v>15.541700000000001</v>
      </c>
      <c r="D17284">
        <v>73.58</v>
      </c>
      <c r="E17284">
        <v>14.818099999999999</v>
      </c>
      <c r="F17284">
        <v>73.406999999999996</v>
      </c>
      <c r="G17284">
        <f t="shared" si="2216"/>
        <v>0.72360000000000113</v>
      </c>
      <c r="H17284" s="4">
        <f t="shared" si="2217"/>
        <v>0.50981011052931269</v>
      </c>
      <c r="I17284" s="4">
        <f t="shared" si="2218"/>
        <v>0.17981011052931267</v>
      </c>
      <c r="J17284">
        <f t="shared" si="2215"/>
        <v>9.6469837433293879</v>
      </c>
      <c r="L17284">
        <f t="shared" si="2219"/>
        <v>2021</v>
      </c>
      <c r="M17284">
        <f t="shared" si="2220"/>
        <v>9</v>
      </c>
      <c r="N17284">
        <f t="shared" si="2221"/>
        <v>26</v>
      </c>
      <c r="O17284">
        <f t="shared" si="2222"/>
        <v>9.6469837433293879</v>
      </c>
    </row>
    <row r="17285" spans="2:15" x14ac:dyDescent="0.25">
      <c r="B17285" s="3">
        <v>44465.572918518519</v>
      </c>
      <c r="C17285">
        <v>15.537000000000001</v>
      </c>
      <c r="D17285">
        <v>73.58</v>
      </c>
      <c r="E17285">
        <v>14.815</v>
      </c>
      <c r="F17285">
        <v>73.406999999999996</v>
      </c>
      <c r="G17285">
        <f t="shared" si="2216"/>
        <v>0.72200000000000131</v>
      </c>
      <c r="H17285" s="4">
        <f t="shared" si="2217"/>
        <v>0.50868283554749016</v>
      </c>
      <c r="I17285" s="4">
        <f t="shared" si="2218"/>
        <v>0.17868283554749015</v>
      </c>
      <c r="J17285">
        <f t="shared" ref="J17285:J17348" si="2223">IF(I17285&lt;0,0,5212.7*I17285^3.6671)</f>
        <v>9.4270475616056508</v>
      </c>
      <c r="L17285">
        <f t="shared" si="2219"/>
        <v>2021</v>
      </c>
      <c r="M17285">
        <f t="shared" si="2220"/>
        <v>9</v>
      </c>
      <c r="N17285">
        <f t="shared" si="2221"/>
        <v>26</v>
      </c>
      <c r="O17285">
        <f t="shared" si="2222"/>
        <v>9.4270475616056508</v>
      </c>
    </row>
    <row r="17286" spans="2:15" x14ac:dyDescent="0.25">
      <c r="B17286" s="3">
        <v>44465.583335243056</v>
      </c>
      <c r="C17286">
        <v>15.531499999999999</v>
      </c>
      <c r="D17286">
        <v>73.753</v>
      </c>
      <c r="E17286">
        <v>14.8078</v>
      </c>
      <c r="F17286">
        <v>73.406999999999996</v>
      </c>
      <c r="G17286">
        <f t="shared" si="2216"/>
        <v>0.72369999999999912</v>
      </c>
      <c r="H17286" s="4">
        <f t="shared" si="2217"/>
        <v>0.50988056521567526</v>
      </c>
      <c r="I17286" s="4">
        <f t="shared" si="2218"/>
        <v>0.17988056521567525</v>
      </c>
      <c r="J17286">
        <f t="shared" si="2223"/>
        <v>9.6608524830131568</v>
      </c>
      <c r="L17286">
        <f t="shared" si="2219"/>
        <v>2021</v>
      </c>
      <c r="M17286">
        <f t="shared" si="2220"/>
        <v>9</v>
      </c>
      <c r="N17286">
        <f t="shared" si="2221"/>
        <v>26</v>
      </c>
      <c r="O17286">
        <f t="shared" si="2222"/>
        <v>9.6608524830131568</v>
      </c>
    </row>
    <row r="17287" spans="2:15" x14ac:dyDescent="0.25">
      <c r="B17287" s="3">
        <v>44465.593751967594</v>
      </c>
      <c r="C17287">
        <v>15.537599999999999</v>
      </c>
      <c r="D17287">
        <v>73.753</v>
      </c>
      <c r="E17287">
        <v>14.806800000000001</v>
      </c>
      <c r="F17287">
        <v>73.58</v>
      </c>
      <c r="G17287">
        <f t="shared" si="2216"/>
        <v>0.73079999999999856</v>
      </c>
      <c r="H17287" s="4">
        <f t="shared" si="2217"/>
        <v>0.51488284794751304</v>
      </c>
      <c r="I17287" s="4">
        <f t="shared" si="2218"/>
        <v>0.18488284794751303</v>
      </c>
      <c r="J17287">
        <f t="shared" si="2223"/>
        <v>10.683150222568031</v>
      </c>
      <c r="L17287">
        <f t="shared" si="2219"/>
        <v>2021</v>
      </c>
      <c r="M17287">
        <f t="shared" si="2220"/>
        <v>9</v>
      </c>
      <c r="N17287">
        <f t="shared" si="2221"/>
        <v>26</v>
      </c>
      <c r="O17287">
        <f t="shared" si="2222"/>
        <v>10.683150222568031</v>
      </c>
    </row>
    <row r="17288" spans="2:15" x14ac:dyDescent="0.25">
      <c r="B17288" s="3">
        <v>44465.604168692131</v>
      </c>
      <c r="C17288">
        <v>15.536</v>
      </c>
      <c r="D17288">
        <v>73.753</v>
      </c>
      <c r="E17288">
        <v>14.803900000000001</v>
      </c>
      <c r="F17288">
        <v>73.58</v>
      </c>
      <c r="G17288">
        <f t="shared" si="2216"/>
        <v>0.73209999999999908</v>
      </c>
      <c r="H17288" s="4">
        <f t="shared" si="2217"/>
        <v>0.5157987588702444</v>
      </c>
      <c r="I17288" s="4">
        <f t="shared" si="2218"/>
        <v>0.18579875887024438</v>
      </c>
      <c r="J17288">
        <f t="shared" si="2223"/>
        <v>10.87851499311232</v>
      </c>
      <c r="L17288">
        <f t="shared" si="2219"/>
        <v>2021</v>
      </c>
      <c r="M17288">
        <f t="shared" si="2220"/>
        <v>9</v>
      </c>
      <c r="N17288">
        <f t="shared" si="2221"/>
        <v>26</v>
      </c>
      <c r="O17288">
        <f t="shared" si="2222"/>
        <v>10.87851499311232</v>
      </c>
    </row>
    <row r="17289" spans="2:15" x14ac:dyDescent="0.25">
      <c r="B17289" s="3">
        <v>44465.614585416668</v>
      </c>
      <c r="C17289">
        <v>15.5299</v>
      </c>
      <c r="D17289">
        <v>73.753</v>
      </c>
      <c r="E17289">
        <v>14.801</v>
      </c>
      <c r="F17289">
        <v>73.58</v>
      </c>
      <c r="G17289">
        <f t="shared" si="2216"/>
        <v>0.72889999999999944</v>
      </c>
      <c r="H17289" s="4">
        <f t="shared" si="2217"/>
        <v>0.51354420890659913</v>
      </c>
      <c r="I17289" s="4">
        <f t="shared" si="2218"/>
        <v>0.18354420890659912</v>
      </c>
      <c r="J17289">
        <f t="shared" si="2223"/>
        <v>10.4022240198255</v>
      </c>
      <c r="L17289">
        <f t="shared" si="2219"/>
        <v>2021</v>
      </c>
      <c r="M17289">
        <f t="shared" si="2220"/>
        <v>9</v>
      </c>
      <c r="N17289">
        <f t="shared" si="2221"/>
        <v>26</v>
      </c>
      <c r="O17289">
        <f t="shared" si="2222"/>
        <v>10.4022240198255</v>
      </c>
    </row>
    <row r="17290" spans="2:15" x14ac:dyDescent="0.25">
      <c r="B17290" s="3">
        <v>44465.625002141205</v>
      </c>
      <c r="C17290">
        <v>15.526899999999999</v>
      </c>
      <c r="D17290">
        <v>73.753</v>
      </c>
      <c r="E17290">
        <v>14.7979</v>
      </c>
      <c r="F17290">
        <v>73.58</v>
      </c>
      <c r="G17290">
        <f t="shared" si="2216"/>
        <v>0.7289999999999992</v>
      </c>
      <c r="H17290" s="4">
        <f t="shared" si="2217"/>
        <v>0.51361466359296293</v>
      </c>
      <c r="I17290" s="4">
        <f t="shared" si="2218"/>
        <v>0.18361466359296291</v>
      </c>
      <c r="J17290">
        <f t="shared" si="2223"/>
        <v>10.416874115385022</v>
      </c>
      <c r="L17290">
        <f t="shared" si="2219"/>
        <v>2021</v>
      </c>
      <c r="M17290">
        <f t="shared" si="2220"/>
        <v>9</v>
      </c>
      <c r="N17290">
        <f t="shared" si="2221"/>
        <v>26</v>
      </c>
      <c r="O17290">
        <f t="shared" si="2222"/>
        <v>10.416874115385022</v>
      </c>
    </row>
    <row r="17291" spans="2:15" x14ac:dyDescent="0.25">
      <c r="B17291" s="3">
        <v>44465.635418865742</v>
      </c>
      <c r="C17291">
        <v>15.5238</v>
      </c>
      <c r="D17291">
        <v>73.753</v>
      </c>
      <c r="E17291">
        <v>14.7979</v>
      </c>
      <c r="F17291">
        <v>73.58</v>
      </c>
      <c r="G17291">
        <f t="shared" si="2216"/>
        <v>0.72589999999999932</v>
      </c>
      <c r="H17291" s="4">
        <f t="shared" si="2217"/>
        <v>0.51143056831568157</v>
      </c>
      <c r="I17291" s="4">
        <f t="shared" si="2218"/>
        <v>0.18143056831568155</v>
      </c>
      <c r="J17291">
        <f t="shared" si="2223"/>
        <v>9.9696488667698997</v>
      </c>
      <c r="L17291">
        <f t="shared" si="2219"/>
        <v>2021</v>
      </c>
      <c r="M17291">
        <f t="shared" si="2220"/>
        <v>9</v>
      </c>
      <c r="N17291">
        <f t="shared" si="2221"/>
        <v>26</v>
      </c>
      <c r="O17291">
        <f t="shared" si="2222"/>
        <v>9.9696488667698997</v>
      </c>
    </row>
    <row r="17292" spans="2:15" x14ac:dyDescent="0.25">
      <c r="B17292" s="3">
        <v>44465.64583559028</v>
      </c>
      <c r="C17292">
        <v>15.5222</v>
      </c>
      <c r="D17292">
        <v>73.753</v>
      </c>
      <c r="E17292">
        <v>14.7965</v>
      </c>
      <c r="F17292">
        <v>73.58</v>
      </c>
      <c r="G17292">
        <f t="shared" si="2216"/>
        <v>0.72569999999999979</v>
      </c>
      <c r="H17292" s="4">
        <f t="shared" si="2217"/>
        <v>0.51128965894295408</v>
      </c>
      <c r="I17292" s="4">
        <f t="shared" si="2218"/>
        <v>0.18128965894295407</v>
      </c>
      <c r="J17292">
        <f t="shared" si="2223"/>
        <v>9.9412839055664595</v>
      </c>
      <c r="L17292">
        <f t="shared" si="2219"/>
        <v>2021</v>
      </c>
      <c r="M17292">
        <f t="shared" si="2220"/>
        <v>9</v>
      </c>
      <c r="N17292">
        <f t="shared" si="2221"/>
        <v>26</v>
      </c>
      <c r="O17292">
        <f t="shared" si="2222"/>
        <v>9.9412839055664595</v>
      </c>
    </row>
    <row r="17293" spans="2:15" x14ac:dyDescent="0.25">
      <c r="B17293" s="3">
        <v>44465.656252314817</v>
      </c>
      <c r="C17293">
        <v>15.5198</v>
      </c>
      <c r="D17293">
        <v>73.926000000000002</v>
      </c>
      <c r="E17293">
        <v>14.7941</v>
      </c>
      <c r="F17293">
        <v>73.753</v>
      </c>
      <c r="G17293">
        <f t="shared" si="2216"/>
        <v>0.72569999999999979</v>
      </c>
      <c r="H17293" s="4">
        <f t="shared" si="2217"/>
        <v>0.51128965894295408</v>
      </c>
      <c r="I17293" s="4">
        <f t="shared" si="2218"/>
        <v>0.18128965894295407</v>
      </c>
      <c r="J17293">
        <f t="shared" si="2223"/>
        <v>9.9412839055664595</v>
      </c>
      <c r="L17293">
        <f t="shared" si="2219"/>
        <v>2021</v>
      </c>
      <c r="M17293">
        <f t="shared" si="2220"/>
        <v>9</v>
      </c>
      <c r="N17293">
        <f t="shared" si="2221"/>
        <v>26</v>
      </c>
      <c r="O17293">
        <f t="shared" si="2222"/>
        <v>9.9412839055664595</v>
      </c>
    </row>
    <row r="17294" spans="2:15" x14ac:dyDescent="0.25">
      <c r="B17294" s="3">
        <v>44465.666669039354</v>
      </c>
      <c r="C17294">
        <v>15.5182</v>
      </c>
      <c r="D17294">
        <v>73.926000000000002</v>
      </c>
      <c r="E17294">
        <v>14.7941</v>
      </c>
      <c r="F17294">
        <v>73.753</v>
      </c>
      <c r="G17294">
        <f t="shared" si="2216"/>
        <v>0.72409999999999997</v>
      </c>
      <c r="H17294" s="4">
        <f t="shared" si="2217"/>
        <v>0.51016238396113145</v>
      </c>
      <c r="I17294" s="4">
        <f t="shared" si="2218"/>
        <v>0.18016238396113143</v>
      </c>
      <c r="J17294">
        <f t="shared" si="2223"/>
        <v>9.7164724899524781</v>
      </c>
      <c r="L17294">
        <f t="shared" si="2219"/>
        <v>2021</v>
      </c>
      <c r="M17294">
        <f t="shared" si="2220"/>
        <v>9</v>
      </c>
      <c r="N17294">
        <f t="shared" si="2221"/>
        <v>26</v>
      </c>
      <c r="O17294">
        <f t="shared" si="2222"/>
        <v>9.7164724899524781</v>
      </c>
    </row>
    <row r="17295" spans="2:15" x14ac:dyDescent="0.25">
      <c r="B17295" s="3">
        <v>44465.677085763891</v>
      </c>
      <c r="C17295">
        <v>15.5151</v>
      </c>
      <c r="D17295">
        <v>73.926000000000002</v>
      </c>
      <c r="E17295">
        <v>14.7925</v>
      </c>
      <c r="F17295">
        <v>73.753</v>
      </c>
      <c r="G17295">
        <f t="shared" si="2216"/>
        <v>0.72259999999999991</v>
      </c>
      <c r="H17295" s="4">
        <f t="shared" si="2217"/>
        <v>0.50910556366567272</v>
      </c>
      <c r="I17295" s="4">
        <f t="shared" si="2218"/>
        <v>0.17910556366567271</v>
      </c>
      <c r="J17295">
        <f t="shared" si="2223"/>
        <v>9.5090915101189655</v>
      </c>
      <c r="L17295">
        <f t="shared" si="2219"/>
        <v>2021</v>
      </c>
      <c r="M17295">
        <f t="shared" si="2220"/>
        <v>9</v>
      </c>
      <c r="N17295">
        <f t="shared" si="2221"/>
        <v>26</v>
      </c>
      <c r="O17295">
        <f t="shared" si="2222"/>
        <v>9.5090915101189655</v>
      </c>
    </row>
    <row r="17296" spans="2:15" x14ac:dyDescent="0.25">
      <c r="B17296" s="3">
        <v>44465.687502488428</v>
      </c>
      <c r="C17296">
        <v>15.5137</v>
      </c>
      <c r="D17296">
        <v>73.926000000000002</v>
      </c>
      <c r="E17296">
        <v>14.7941</v>
      </c>
      <c r="F17296">
        <v>73.753</v>
      </c>
      <c r="G17296">
        <f t="shared" si="2216"/>
        <v>0.7195999999999998</v>
      </c>
      <c r="H17296" s="4">
        <f t="shared" si="2217"/>
        <v>0.50699192307475505</v>
      </c>
      <c r="I17296" s="4">
        <f t="shared" si="2218"/>
        <v>0.17699192307475503</v>
      </c>
      <c r="J17296">
        <f t="shared" si="2223"/>
        <v>9.1040119796285808</v>
      </c>
      <c r="L17296">
        <f t="shared" si="2219"/>
        <v>2021</v>
      </c>
      <c r="M17296">
        <f t="shared" si="2220"/>
        <v>9</v>
      </c>
      <c r="N17296">
        <f t="shared" si="2221"/>
        <v>26</v>
      </c>
      <c r="O17296">
        <f t="shared" si="2222"/>
        <v>9.1040119796285808</v>
      </c>
    </row>
    <row r="17297" spans="2:15" x14ac:dyDescent="0.25">
      <c r="B17297" s="3">
        <v>44465.697919212966</v>
      </c>
      <c r="C17297">
        <v>15.5106</v>
      </c>
      <c r="D17297">
        <v>73.926000000000002</v>
      </c>
      <c r="E17297">
        <v>14.7896</v>
      </c>
      <c r="F17297">
        <v>73.753</v>
      </c>
      <c r="G17297">
        <f t="shared" si="2216"/>
        <v>0.72100000000000009</v>
      </c>
      <c r="H17297" s="4">
        <f t="shared" si="2217"/>
        <v>0.50797828868385009</v>
      </c>
      <c r="I17297" s="4">
        <f t="shared" si="2218"/>
        <v>0.17797828868385007</v>
      </c>
      <c r="J17297">
        <f t="shared" si="2223"/>
        <v>9.2914534281349574</v>
      </c>
      <c r="L17297">
        <f t="shared" si="2219"/>
        <v>2021</v>
      </c>
      <c r="M17297">
        <f t="shared" si="2220"/>
        <v>9</v>
      </c>
      <c r="N17297">
        <f t="shared" si="2221"/>
        <v>26</v>
      </c>
      <c r="O17297">
        <f t="shared" si="2222"/>
        <v>9.2914534281349574</v>
      </c>
    </row>
    <row r="17298" spans="2:15" x14ac:dyDescent="0.25">
      <c r="B17298" s="3">
        <v>44465.708335937503</v>
      </c>
      <c r="C17298">
        <v>15.5106</v>
      </c>
      <c r="D17298">
        <v>73.926000000000002</v>
      </c>
      <c r="E17298">
        <v>14.791700000000001</v>
      </c>
      <c r="F17298">
        <v>73.926000000000002</v>
      </c>
      <c r="G17298">
        <f t="shared" si="2216"/>
        <v>0.71889999999999965</v>
      </c>
      <c r="H17298" s="4">
        <f t="shared" si="2217"/>
        <v>0.50649874027020747</v>
      </c>
      <c r="I17298" s="4">
        <f t="shared" si="2218"/>
        <v>0.17649874027020745</v>
      </c>
      <c r="J17298">
        <f t="shared" si="2223"/>
        <v>9.0113299024047429</v>
      </c>
      <c r="L17298">
        <f t="shared" si="2219"/>
        <v>2021</v>
      </c>
      <c r="M17298">
        <f t="shared" si="2220"/>
        <v>9</v>
      </c>
      <c r="N17298">
        <f t="shared" si="2221"/>
        <v>26</v>
      </c>
      <c r="O17298">
        <f t="shared" si="2222"/>
        <v>9.0113299024047429</v>
      </c>
    </row>
    <row r="17299" spans="2:15" x14ac:dyDescent="0.25">
      <c r="B17299" s="3">
        <v>44465.71875266204</v>
      </c>
      <c r="C17299">
        <v>15.5106</v>
      </c>
      <c r="D17299">
        <v>73.926000000000002</v>
      </c>
      <c r="E17299">
        <v>14.7902</v>
      </c>
      <c r="F17299">
        <v>73.926000000000002</v>
      </c>
      <c r="G17299">
        <f t="shared" si="2216"/>
        <v>0.72039999999999971</v>
      </c>
      <c r="H17299" s="4">
        <f t="shared" si="2217"/>
        <v>0.50755556056566642</v>
      </c>
      <c r="I17299" s="4">
        <f t="shared" si="2218"/>
        <v>0.1775555605656664</v>
      </c>
      <c r="J17299">
        <f t="shared" si="2223"/>
        <v>9.2107811040183289</v>
      </c>
      <c r="L17299">
        <f t="shared" si="2219"/>
        <v>2021</v>
      </c>
      <c r="M17299">
        <f t="shared" si="2220"/>
        <v>9</v>
      </c>
      <c r="N17299">
        <f t="shared" si="2221"/>
        <v>26</v>
      </c>
      <c r="O17299">
        <f t="shared" si="2222"/>
        <v>9.2107811040183289</v>
      </c>
    </row>
    <row r="17300" spans="2:15" x14ac:dyDescent="0.25">
      <c r="B17300" s="3">
        <v>44465.729169386577</v>
      </c>
      <c r="C17300">
        <v>15.509</v>
      </c>
      <c r="D17300">
        <v>73.926000000000002</v>
      </c>
      <c r="E17300">
        <v>14.7902</v>
      </c>
      <c r="F17300">
        <v>73.926000000000002</v>
      </c>
      <c r="G17300">
        <f t="shared" si="2216"/>
        <v>0.71879999999999988</v>
      </c>
      <c r="H17300" s="4">
        <f t="shared" si="2217"/>
        <v>0.50642828558384378</v>
      </c>
      <c r="I17300" s="4">
        <f t="shared" si="2218"/>
        <v>0.17642828558384377</v>
      </c>
      <c r="J17300">
        <f t="shared" si="2223"/>
        <v>8.9981458560303995</v>
      </c>
      <c r="L17300">
        <f t="shared" si="2219"/>
        <v>2021</v>
      </c>
      <c r="M17300">
        <f t="shared" si="2220"/>
        <v>9</v>
      </c>
      <c r="N17300">
        <f t="shared" si="2221"/>
        <v>26</v>
      </c>
      <c r="O17300">
        <f t="shared" si="2222"/>
        <v>8.9981458560303995</v>
      </c>
    </row>
    <row r="17301" spans="2:15" x14ac:dyDescent="0.25">
      <c r="B17301" s="3">
        <v>44465.739586111114</v>
      </c>
      <c r="C17301">
        <v>15.509</v>
      </c>
      <c r="D17301">
        <v>73.926000000000002</v>
      </c>
      <c r="E17301">
        <v>14.7902</v>
      </c>
      <c r="F17301">
        <v>73.926000000000002</v>
      </c>
      <c r="G17301">
        <f t="shared" si="2216"/>
        <v>0.71879999999999988</v>
      </c>
      <c r="H17301" s="4">
        <f t="shared" si="2217"/>
        <v>0.50642828558384378</v>
      </c>
      <c r="I17301" s="4">
        <f t="shared" si="2218"/>
        <v>0.17642828558384377</v>
      </c>
      <c r="J17301">
        <f t="shared" si="2223"/>
        <v>8.9981458560303995</v>
      </c>
      <c r="L17301">
        <f t="shared" si="2219"/>
        <v>2021</v>
      </c>
      <c r="M17301">
        <f t="shared" si="2220"/>
        <v>9</v>
      </c>
      <c r="N17301">
        <f t="shared" si="2221"/>
        <v>26</v>
      </c>
      <c r="O17301">
        <f t="shared" si="2222"/>
        <v>8.9981458560303995</v>
      </c>
    </row>
    <row r="17302" spans="2:15" x14ac:dyDescent="0.25">
      <c r="B17302" s="3">
        <v>44465.750002835652</v>
      </c>
      <c r="C17302">
        <v>15.506399999999999</v>
      </c>
      <c r="D17302">
        <v>74.097999999999999</v>
      </c>
      <c r="E17302">
        <v>14.793100000000001</v>
      </c>
      <c r="F17302">
        <v>73.926000000000002</v>
      </c>
      <c r="G17302">
        <f t="shared" si="2216"/>
        <v>0.71329999999999849</v>
      </c>
      <c r="H17302" s="4">
        <f t="shared" si="2217"/>
        <v>0.50255327783382731</v>
      </c>
      <c r="I17302" s="4">
        <f t="shared" si="2218"/>
        <v>0.17255327783382729</v>
      </c>
      <c r="J17302">
        <f t="shared" si="2223"/>
        <v>8.2943784623781607</v>
      </c>
      <c r="L17302">
        <f t="shared" si="2219"/>
        <v>2021</v>
      </c>
      <c r="M17302">
        <f t="shared" si="2220"/>
        <v>9</v>
      </c>
      <c r="N17302">
        <f t="shared" si="2221"/>
        <v>26</v>
      </c>
      <c r="O17302">
        <f t="shared" si="2222"/>
        <v>8.2943784623781607</v>
      </c>
    </row>
    <row r="17303" spans="2:15" x14ac:dyDescent="0.25">
      <c r="B17303" s="3">
        <v>44465.760419560182</v>
      </c>
      <c r="C17303">
        <v>15.506399999999999</v>
      </c>
      <c r="D17303">
        <v>74.097999999999999</v>
      </c>
      <c r="E17303">
        <v>14.794600000000001</v>
      </c>
      <c r="F17303">
        <v>73.926000000000002</v>
      </c>
      <c r="G17303">
        <f t="shared" si="2216"/>
        <v>0.71179999999999843</v>
      </c>
      <c r="H17303" s="4">
        <f t="shared" si="2217"/>
        <v>0.50149645753836847</v>
      </c>
      <c r="I17303" s="4">
        <f t="shared" si="2218"/>
        <v>0.17149645753836845</v>
      </c>
      <c r="J17303">
        <f t="shared" si="2223"/>
        <v>8.1096069378546112</v>
      </c>
      <c r="L17303">
        <f t="shared" si="2219"/>
        <v>2021</v>
      </c>
      <c r="M17303">
        <f t="shared" si="2220"/>
        <v>9</v>
      </c>
      <c r="N17303">
        <f t="shared" si="2221"/>
        <v>26</v>
      </c>
      <c r="O17303">
        <f t="shared" si="2222"/>
        <v>8.1096069378546112</v>
      </c>
    </row>
    <row r="17304" spans="2:15" x14ac:dyDescent="0.25">
      <c r="B17304" s="3">
        <v>44465.770836284719</v>
      </c>
      <c r="C17304">
        <v>15.507999999999999</v>
      </c>
      <c r="D17304">
        <v>74.097999999999999</v>
      </c>
      <c r="E17304">
        <v>14.793100000000001</v>
      </c>
      <c r="F17304">
        <v>73.926000000000002</v>
      </c>
      <c r="G17304">
        <f t="shared" si="2216"/>
        <v>0.71489999999999831</v>
      </c>
      <c r="H17304" s="4">
        <f t="shared" si="2217"/>
        <v>0.50368055281564983</v>
      </c>
      <c r="I17304" s="4">
        <f t="shared" si="2218"/>
        <v>0.17368055281564981</v>
      </c>
      <c r="J17304">
        <f t="shared" si="2223"/>
        <v>8.4948229228091279</v>
      </c>
      <c r="L17304">
        <f t="shared" si="2219"/>
        <v>2021</v>
      </c>
      <c r="M17304">
        <f t="shared" si="2220"/>
        <v>9</v>
      </c>
      <c r="N17304">
        <f t="shared" si="2221"/>
        <v>26</v>
      </c>
      <c r="O17304">
        <f t="shared" si="2222"/>
        <v>8.4948229228091279</v>
      </c>
    </row>
    <row r="17305" spans="2:15" x14ac:dyDescent="0.25">
      <c r="B17305" s="3">
        <v>44465.781253009256</v>
      </c>
      <c r="C17305">
        <v>15.509600000000001</v>
      </c>
      <c r="D17305">
        <v>74.097999999999999</v>
      </c>
      <c r="E17305">
        <v>14.795999999999999</v>
      </c>
      <c r="F17305">
        <v>73.926000000000002</v>
      </c>
      <c r="G17305">
        <f t="shared" si="2216"/>
        <v>0.71360000000000134</v>
      </c>
      <c r="H17305" s="4">
        <f t="shared" si="2217"/>
        <v>0.50276464189292103</v>
      </c>
      <c r="I17305" s="4">
        <f t="shared" si="2218"/>
        <v>0.17276464189292101</v>
      </c>
      <c r="J17305">
        <f t="shared" si="2223"/>
        <v>8.3316969339506368</v>
      </c>
      <c r="L17305">
        <f t="shared" si="2219"/>
        <v>2021</v>
      </c>
      <c r="M17305">
        <f t="shared" si="2220"/>
        <v>9</v>
      </c>
      <c r="N17305">
        <f t="shared" si="2221"/>
        <v>26</v>
      </c>
      <c r="O17305">
        <f t="shared" si="2222"/>
        <v>8.3316969339506368</v>
      </c>
    </row>
    <row r="17306" spans="2:15" x14ac:dyDescent="0.25">
      <c r="B17306" s="3">
        <v>44465.791669733793</v>
      </c>
      <c r="C17306">
        <v>15.507999999999999</v>
      </c>
      <c r="D17306">
        <v>74.097999999999999</v>
      </c>
      <c r="E17306">
        <v>14.793100000000001</v>
      </c>
      <c r="F17306">
        <v>73.926000000000002</v>
      </c>
      <c r="G17306">
        <f t="shared" si="2216"/>
        <v>0.71489999999999831</v>
      </c>
      <c r="H17306" s="4">
        <f t="shared" si="2217"/>
        <v>0.50368055281564983</v>
      </c>
      <c r="I17306" s="4">
        <f t="shared" si="2218"/>
        <v>0.17368055281564981</v>
      </c>
      <c r="J17306">
        <f t="shared" si="2223"/>
        <v>8.4948229228091279</v>
      </c>
      <c r="L17306">
        <f t="shared" si="2219"/>
        <v>2021</v>
      </c>
      <c r="M17306">
        <f t="shared" si="2220"/>
        <v>9</v>
      </c>
      <c r="N17306">
        <f t="shared" si="2221"/>
        <v>26</v>
      </c>
      <c r="O17306">
        <f t="shared" si="2222"/>
        <v>8.4948229228091279</v>
      </c>
    </row>
    <row r="17307" spans="2:15" x14ac:dyDescent="0.25">
      <c r="B17307" s="3">
        <v>44465.80208645833</v>
      </c>
      <c r="C17307">
        <v>15.509600000000001</v>
      </c>
      <c r="D17307">
        <v>74.097999999999999</v>
      </c>
      <c r="E17307">
        <v>14.797499999999999</v>
      </c>
      <c r="F17307">
        <v>73.926000000000002</v>
      </c>
      <c r="G17307">
        <f t="shared" si="2216"/>
        <v>0.71210000000000129</v>
      </c>
      <c r="H17307" s="4">
        <f t="shared" si="2217"/>
        <v>0.50170782159746219</v>
      </c>
      <c r="I17307" s="4">
        <f t="shared" si="2218"/>
        <v>0.17170782159746217</v>
      </c>
      <c r="J17307">
        <f t="shared" si="2223"/>
        <v>8.1463192921600935</v>
      </c>
      <c r="L17307">
        <f t="shared" si="2219"/>
        <v>2021</v>
      </c>
      <c r="M17307">
        <f t="shared" si="2220"/>
        <v>9</v>
      </c>
      <c r="N17307">
        <f t="shared" si="2221"/>
        <v>26</v>
      </c>
      <c r="O17307">
        <f t="shared" si="2222"/>
        <v>8.1463192921600935</v>
      </c>
    </row>
    <row r="17308" spans="2:15" x14ac:dyDescent="0.25">
      <c r="B17308" s="3">
        <v>44465.812503182868</v>
      </c>
      <c r="C17308">
        <v>15.511100000000001</v>
      </c>
      <c r="D17308">
        <v>74.097999999999999</v>
      </c>
      <c r="E17308">
        <v>14.7981</v>
      </c>
      <c r="F17308">
        <v>74.097999999999999</v>
      </c>
      <c r="G17308">
        <f t="shared" si="2216"/>
        <v>0.71300000000000097</v>
      </c>
      <c r="H17308" s="4">
        <f t="shared" si="2217"/>
        <v>0.50234191377473725</v>
      </c>
      <c r="I17308" s="4">
        <f t="shared" si="2218"/>
        <v>0.17234191377473723</v>
      </c>
      <c r="J17308">
        <f t="shared" si="2223"/>
        <v>8.2571817107702064</v>
      </c>
      <c r="L17308">
        <f t="shared" si="2219"/>
        <v>2021</v>
      </c>
      <c r="M17308">
        <f t="shared" si="2220"/>
        <v>9</v>
      </c>
      <c r="N17308">
        <f t="shared" si="2221"/>
        <v>26</v>
      </c>
      <c r="O17308">
        <f t="shared" si="2222"/>
        <v>8.2571817107702064</v>
      </c>
    </row>
    <row r="17309" spans="2:15" x14ac:dyDescent="0.25">
      <c r="B17309" s="3">
        <v>44465.822919907405</v>
      </c>
      <c r="C17309">
        <v>15.511100000000001</v>
      </c>
      <c r="D17309">
        <v>74.097999999999999</v>
      </c>
      <c r="E17309">
        <v>14.803900000000001</v>
      </c>
      <c r="F17309">
        <v>74.097999999999999</v>
      </c>
      <c r="G17309">
        <f t="shared" si="2216"/>
        <v>0.70720000000000027</v>
      </c>
      <c r="H17309" s="4">
        <f t="shared" si="2217"/>
        <v>0.49825554196562954</v>
      </c>
      <c r="I17309" s="4">
        <f t="shared" si="2218"/>
        <v>0.16825554196562953</v>
      </c>
      <c r="J17309">
        <f t="shared" si="2223"/>
        <v>7.561623274220044</v>
      </c>
      <c r="L17309">
        <f t="shared" si="2219"/>
        <v>2021</v>
      </c>
      <c r="M17309">
        <f t="shared" si="2220"/>
        <v>9</v>
      </c>
      <c r="N17309">
        <f t="shared" si="2221"/>
        <v>26</v>
      </c>
      <c r="O17309">
        <f t="shared" si="2222"/>
        <v>7.561623274220044</v>
      </c>
    </row>
    <row r="17310" spans="2:15" x14ac:dyDescent="0.25">
      <c r="B17310" s="3">
        <v>44465.833336631942</v>
      </c>
      <c r="C17310">
        <v>15.514099999999999</v>
      </c>
      <c r="D17310">
        <v>74.097999999999999</v>
      </c>
      <c r="E17310">
        <v>14.8024</v>
      </c>
      <c r="F17310">
        <v>74.097999999999999</v>
      </c>
      <c r="G17310">
        <f t="shared" si="2216"/>
        <v>0.71169999999999867</v>
      </c>
      <c r="H17310" s="4">
        <f t="shared" si="2217"/>
        <v>0.50142600285200478</v>
      </c>
      <c r="I17310" s="4">
        <f t="shared" si="2218"/>
        <v>0.17142600285200477</v>
      </c>
      <c r="J17310">
        <f t="shared" si="2223"/>
        <v>8.0973962719107533</v>
      </c>
      <c r="L17310">
        <f t="shared" si="2219"/>
        <v>2021</v>
      </c>
      <c r="M17310">
        <f t="shared" si="2220"/>
        <v>9</v>
      </c>
      <c r="N17310">
        <f t="shared" si="2221"/>
        <v>26</v>
      </c>
      <c r="O17310">
        <f t="shared" si="2222"/>
        <v>8.0973962719107533</v>
      </c>
    </row>
    <row r="17311" spans="2:15" x14ac:dyDescent="0.25">
      <c r="B17311" s="3">
        <v>44465.843753356479</v>
      </c>
      <c r="C17311">
        <v>15.518700000000001</v>
      </c>
      <c r="D17311">
        <v>74.097999999999999</v>
      </c>
      <c r="E17311">
        <v>14.808199999999999</v>
      </c>
      <c r="F17311">
        <v>74.097999999999999</v>
      </c>
      <c r="G17311">
        <f t="shared" si="2216"/>
        <v>0.71050000000000146</v>
      </c>
      <c r="H17311" s="4">
        <f t="shared" si="2217"/>
        <v>0.50058054661563967</v>
      </c>
      <c r="I17311" s="4">
        <f t="shared" si="2218"/>
        <v>0.17058054661563965</v>
      </c>
      <c r="J17311">
        <f t="shared" si="2223"/>
        <v>7.9519091036113245</v>
      </c>
      <c r="L17311">
        <f t="shared" si="2219"/>
        <v>2021</v>
      </c>
      <c r="M17311">
        <f t="shared" si="2220"/>
        <v>9</v>
      </c>
      <c r="N17311">
        <f t="shared" si="2221"/>
        <v>26</v>
      </c>
      <c r="O17311">
        <f t="shared" si="2222"/>
        <v>7.9519091036113245</v>
      </c>
    </row>
    <row r="17312" spans="2:15" x14ac:dyDescent="0.25">
      <c r="B17312" s="3">
        <v>44465.854170081016</v>
      </c>
      <c r="C17312">
        <v>15.521800000000001</v>
      </c>
      <c r="D17312">
        <v>74.097999999999999</v>
      </c>
      <c r="E17312">
        <v>14.811299999999999</v>
      </c>
      <c r="F17312">
        <v>74.097999999999999</v>
      </c>
      <c r="G17312">
        <f t="shared" ref="G17312:G17375" si="2224">C17312-E17312</f>
        <v>0.71050000000000146</v>
      </c>
      <c r="H17312" s="4">
        <f t="shared" ref="H17312:H17375" si="2225">1000*G17312/2.2/(2.54^2)/100</f>
        <v>0.50058054661563967</v>
      </c>
      <c r="I17312" s="4">
        <f t="shared" ref="I17312:I17375" si="2226">H17312-($Y$1-$Y$2)/100</f>
        <v>0.17058054661563965</v>
      </c>
      <c r="J17312">
        <f t="shared" si="2223"/>
        <v>7.9519091036113245</v>
      </c>
      <c r="L17312">
        <f t="shared" si="2219"/>
        <v>2021</v>
      </c>
      <c r="M17312">
        <f t="shared" si="2220"/>
        <v>9</v>
      </c>
      <c r="N17312">
        <f t="shared" si="2221"/>
        <v>26</v>
      </c>
      <c r="O17312">
        <f t="shared" si="2222"/>
        <v>7.9519091036113245</v>
      </c>
    </row>
    <row r="17313" spans="2:15" x14ac:dyDescent="0.25">
      <c r="B17313" s="3">
        <v>44465.864586805554</v>
      </c>
      <c r="C17313">
        <v>15.5238</v>
      </c>
      <c r="D17313">
        <v>74.271000000000001</v>
      </c>
      <c r="E17313">
        <v>14.8127</v>
      </c>
      <c r="F17313">
        <v>74.097999999999999</v>
      </c>
      <c r="G17313">
        <f t="shared" si="2224"/>
        <v>0.71110000000000007</v>
      </c>
      <c r="H17313" s="4">
        <f t="shared" si="2225"/>
        <v>0.50100327473382211</v>
      </c>
      <c r="I17313" s="4">
        <f t="shared" si="2226"/>
        <v>0.1710032747338221</v>
      </c>
      <c r="J17313">
        <f t="shared" si="2223"/>
        <v>8.024412882345036</v>
      </c>
      <c r="L17313">
        <f t="shared" si="2219"/>
        <v>2021</v>
      </c>
      <c r="M17313">
        <f t="shared" si="2220"/>
        <v>9</v>
      </c>
      <c r="N17313">
        <f t="shared" si="2221"/>
        <v>26</v>
      </c>
      <c r="O17313">
        <f t="shared" si="2222"/>
        <v>8.024412882345036</v>
      </c>
    </row>
    <row r="17314" spans="2:15" x14ac:dyDescent="0.25">
      <c r="B17314" s="3">
        <v>44465.875003530091</v>
      </c>
      <c r="C17314">
        <v>15.526899999999999</v>
      </c>
      <c r="D17314">
        <v>74.271000000000001</v>
      </c>
      <c r="E17314">
        <v>14.8142</v>
      </c>
      <c r="F17314">
        <v>74.097999999999999</v>
      </c>
      <c r="G17314">
        <f t="shared" si="2224"/>
        <v>0.71269999999999989</v>
      </c>
      <c r="H17314" s="4">
        <f t="shared" si="2225"/>
        <v>0.50213054971564475</v>
      </c>
      <c r="I17314" s="4">
        <f t="shared" si="2226"/>
        <v>0.17213054971564473</v>
      </c>
      <c r="J17314">
        <f t="shared" si="2223"/>
        <v>8.2201064306672453</v>
      </c>
      <c r="L17314">
        <f t="shared" si="2219"/>
        <v>2021</v>
      </c>
      <c r="M17314">
        <f t="shared" si="2220"/>
        <v>9</v>
      </c>
      <c r="N17314">
        <f t="shared" si="2221"/>
        <v>26</v>
      </c>
      <c r="O17314">
        <f t="shared" si="2222"/>
        <v>8.2201064306672453</v>
      </c>
    </row>
    <row r="17315" spans="2:15" x14ac:dyDescent="0.25">
      <c r="B17315" s="3">
        <v>44465.885420254628</v>
      </c>
      <c r="C17315">
        <v>15.526899999999999</v>
      </c>
      <c r="D17315">
        <v>74.271000000000001</v>
      </c>
      <c r="E17315">
        <v>14.8171</v>
      </c>
      <c r="F17315">
        <v>74.097999999999999</v>
      </c>
      <c r="G17315">
        <f t="shared" si="2224"/>
        <v>0.70979999999999954</v>
      </c>
      <c r="H17315" s="4">
        <f t="shared" si="2225"/>
        <v>0.50008736381109087</v>
      </c>
      <c r="I17315" s="4">
        <f t="shared" si="2226"/>
        <v>0.17008736381109085</v>
      </c>
      <c r="J17315">
        <f t="shared" si="2223"/>
        <v>7.8679249019920805</v>
      </c>
      <c r="L17315">
        <f t="shared" si="2219"/>
        <v>2021</v>
      </c>
      <c r="M17315">
        <f t="shared" si="2220"/>
        <v>9</v>
      </c>
      <c r="N17315">
        <f t="shared" si="2221"/>
        <v>26</v>
      </c>
      <c r="O17315">
        <f t="shared" si="2222"/>
        <v>7.8679249019920805</v>
      </c>
    </row>
    <row r="17316" spans="2:15" x14ac:dyDescent="0.25">
      <c r="B17316" s="3">
        <v>44465.895836979165</v>
      </c>
      <c r="C17316">
        <v>15.528499999999999</v>
      </c>
      <c r="D17316">
        <v>74.271000000000001</v>
      </c>
      <c r="E17316">
        <v>14.821400000000001</v>
      </c>
      <c r="F17316">
        <v>74.097999999999999</v>
      </c>
      <c r="G17316">
        <f t="shared" si="2224"/>
        <v>0.70709999999999873</v>
      </c>
      <c r="H17316" s="4">
        <f t="shared" si="2225"/>
        <v>0.49818508727926458</v>
      </c>
      <c r="I17316" s="4">
        <f t="shared" si="2226"/>
        <v>0.16818508727926457</v>
      </c>
      <c r="J17316">
        <f t="shared" si="2223"/>
        <v>7.5500185246151545</v>
      </c>
      <c r="L17316">
        <f t="shared" si="2219"/>
        <v>2021</v>
      </c>
      <c r="M17316">
        <f t="shared" si="2220"/>
        <v>9</v>
      </c>
      <c r="N17316">
        <f t="shared" si="2221"/>
        <v>26</v>
      </c>
      <c r="O17316">
        <f t="shared" si="2222"/>
        <v>7.5500185246151545</v>
      </c>
    </row>
    <row r="17317" spans="2:15" x14ac:dyDescent="0.25">
      <c r="B17317" s="3">
        <v>44465.906253703703</v>
      </c>
      <c r="C17317">
        <v>15.531499999999999</v>
      </c>
      <c r="D17317">
        <v>74.271000000000001</v>
      </c>
      <c r="E17317">
        <v>14.821400000000001</v>
      </c>
      <c r="F17317">
        <v>74.097999999999999</v>
      </c>
      <c r="G17317">
        <f t="shared" si="2224"/>
        <v>0.71009999999999884</v>
      </c>
      <c r="H17317" s="4">
        <f t="shared" si="2225"/>
        <v>0.50029872787018226</v>
      </c>
      <c r="I17317" s="4">
        <f t="shared" si="2226"/>
        <v>0.17029872787018224</v>
      </c>
      <c r="J17317">
        <f t="shared" si="2223"/>
        <v>7.9038387261824354</v>
      </c>
      <c r="L17317">
        <f t="shared" si="2219"/>
        <v>2021</v>
      </c>
      <c r="M17317">
        <f t="shared" si="2220"/>
        <v>9</v>
      </c>
      <c r="N17317">
        <f t="shared" si="2221"/>
        <v>26</v>
      </c>
      <c r="O17317">
        <f t="shared" si="2222"/>
        <v>7.9038387261824354</v>
      </c>
    </row>
    <row r="17318" spans="2:15" x14ac:dyDescent="0.25">
      <c r="B17318" s="3">
        <v>44465.91667042824</v>
      </c>
      <c r="C17318">
        <v>15.531499999999999</v>
      </c>
      <c r="D17318">
        <v>74.271000000000001</v>
      </c>
      <c r="E17318">
        <v>14.82</v>
      </c>
      <c r="F17318">
        <v>74.097999999999999</v>
      </c>
      <c r="G17318">
        <f t="shared" si="2224"/>
        <v>0.71149999999999913</v>
      </c>
      <c r="H17318" s="4">
        <f t="shared" si="2225"/>
        <v>0.50128509347927719</v>
      </c>
      <c r="I17318" s="4">
        <f t="shared" si="2226"/>
        <v>0.17128509347927717</v>
      </c>
      <c r="J17318">
        <f t="shared" si="2223"/>
        <v>8.0730150632538162</v>
      </c>
      <c r="L17318">
        <f t="shared" si="2219"/>
        <v>2021</v>
      </c>
      <c r="M17318">
        <f t="shared" si="2220"/>
        <v>9</v>
      </c>
      <c r="N17318">
        <f t="shared" si="2221"/>
        <v>26</v>
      </c>
      <c r="O17318">
        <f t="shared" si="2222"/>
        <v>8.0730150632538162</v>
      </c>
    </row>
    <row r="17319" spans="2:15" x14ac:dyDescent="0.25">
      <c r="B17319" s="3">
        <v>44465.927087152777</v>
      </c>
      <c r="C17319">
        <v>15.531499999999999</v>
      </c>
      <c r="D17319">
        <v>74.271000000000001</v>
      </c>
      <c r="E17319">
        <v>14.8224</v>
      </c>
      <c r="F17319">
        <v>73.926000000000002</v>
      </c>
      <c r="G17319">
        <f t="shared" si="2224"/>
        <v>0.7090999999999994</v>
      </c>
      <c r="H17319" s="4">
        <f t="shared" si="2225"/>
        <v>0.4995941810065434</v>
      </c>
      <c r="I17319" s="4">
        <f t="shared" si="2226"/>
        <v>0.16959418100654339</v>
      </c>
      <c r="J17319">
        <f t="shared" si="2223"/>
        <v>7.7845876855768639</v>
      </c>
      <c r="L17319">
        <f t="shared" si="2219"/>
        <v>2021</v>
      </c>
      <c r="M17319">
        <f t="shared" si="2220"/>
        <v>9</v>
      </c>
      <c r="N17319">
        <f t="shared" si="2221"/>
        <v>26</v>
      </c>
      <c r="O17319">
        <f t="shared" si="2222"/>
        <v>7.7845876855768639</v>
      </c>
    </row>
    <row r="17320" spans="2:15" x14ac:dyDescent="0.25">
      <c r="B17320" s="3">
        <v>44465.937503877314</v>
      </c>
      <c r="C17320">
        <v>15.534000000000001</v>
      </c>
      <c r="D17320">
        <v>74.097999999999999</v>
      </c>
      <c r="E17320">
        <v>14.8239</v>
      </c>
      <c r="F17320">
        <v>73.926000000000002</v>
      </c>
      <c r="G17320">
        <f t="shared" si="2224"/>
        <v>0.71010000000000062</v>
      </c>
      <c r="H17320" s="4">
        <f t="shared" si="2225"/>
        <v>0.50029872787018337</v>
      </c>
      <c r="I17320" s="4">
        <f t="shared" si="2226"/>
        <v>0.17029872787018335</v>
      </c>
      <c r="J17320">
        <f t="shared" si="2223"/>
        <v>7.9038387261826237</v>
      </c>
      <c r="L17320">
        <f t="shared" si="2219"/>
        <v>2021</v>
      </c>
      <c r="M17320">
        <f t="shared" si="2220"/>
        <v>9</v>
      </c>
      <c r="N17320">
        <f t="shared" si="2221"/>
        <v>26</v>
      </c>
      <c r="O17320">
        <f t="shared" si="2222"/>
        <v>7.9038387261826237</v>
      </c>
    </row>
    <row r="17321" spans="2:15" x14ac:dyDescent="0.25">
      <c r="B17321" s="3">
        <v>44465.947920601851</v>
      </c>
      <c r="C17321">
        <v>15.532500000000001</v>
      </c>
      <c r="D17321">
        <v>74.097999999999999</v>
      </c>
      <c r="E17321">
        <v>14.8239</v>
      </c>
      <c r="F17321">
        <v>73.926000000000002</v>
      </c>
      <c r="G17321">
        <f t="shared" si="2224"/>
        <v>0.70860000000000056</v>
      </c>
      <c r="H17321" s="4">
        <f t="shared" si="2225"/>
        <v>0.49924190757472464</v>
      </c>
      <c r="I17321" s="4">
        <f t="shared" si="2226"/>
        <v>0.16924190757472463</v>
      </c>
      <c r="J17321">
        <f t="shared" si="2223"/>
        <v>7.7254554848387968</v>
      </c>
      <c r="L17321">
        <f t="shared" si="2219"/>
        <v>2021</v>
      </c>
      <c r="M17321">
        <f t="shared" si="2220"/>
        <v>9</v>
      </c>
      <c r="N17321">
        <f t="shared" si="2221"/>
        <v>26</v>
      </c>
      <c r="O17321">
        <f t="shared" si="2222"/>
        <v>7.7254554848387968</v>
      </c>
    </row>
    <row r="17322" spans="2:15" x14ac:dyDescent="0.25">
      <c r="B17322" s="3">
        <v>44465.958337326389</v>
      </c>
      <c r="C17322">
        <v>15.534000000000001</v>
      </c>
      <c r="D17322">
        <v>74.097999999999999</v>
      </c>
      <c r="E17322">
        <v>14.8253</v>
      </c>
      <c r="F17322">
        <v>73.926000000000002</v>
      </c>
      <c r="G17322">
        <f t="shared" si="2224"/>
        <v>0.70870000000000033</v>
      </c>
      <c r="H17322" s="4">
        <f t="shared" si="2225"/>
        <v>0.49931236226108827</v>
      </c>
      <c r="I17322" s="4">
        <f t="shared" si="2226"/>
        <v>0.16931236226108826</v>
      </c>
      <c r="J17322">
        <f t="shared" si="2223"/>
        <v>7.7372556995517003</v>
      </c>
      <c r="L17322">
        <f t="shared" si="2219"/>
        <v>2021</v>
      </c>
      <c r="M17322">
        <f t="shared" si="2220"/>
        <v>9</v>
      </c>
      <c r="N17322">
        <f t="shared" si="2221"/>
        <v>26</v>
      </c>
      <c r="O17322">
        <f t="shared" si="2222"/>
        <v>7.7372556995517003</v>
      </c>
    </row>
    <row r="17323" spans="2:15" x14ac:dyDescent="0.25">
      <c r="B17323" s="3">
        <v>44465.968754050926</v>
      </c>
      <c r="C17323">
        <v>15.534000000000001</v>
      </c>
      <c r="D17323">
        <v>74.097999999999999</v>
      </c>
      <c r="E17323">
        <v>14.8224</v>
      </c>
      <c r="F17323">
        <v>73.926000000000002</v>
      </c>
      <c r="G17323">
        <f t="shared" si="2224"/>
        <v>0.71160000000000068</v>
      </c>
      <c r="H17323" s="4">
        <f t="shared" si="2225"/>
        <v>0.50135554816564221</v>
      </c>
      <c r="I17323" s="4">
        <f t="shared" si="2226"/>
        <v>0.17135554816564219</v>
      </c>
      <c r="J17323">
        <f t="shared" si="2223"/>
        <v>8.0851989834321909</v>
      </c>
      <c r="L17323">
        <f t="shared" si="2219"/>
        <v>2021</v>
      </c>
      <c r="M17323">
        <f t="shared" si="2220"/>
        <v>9</v>
      </c>
      <c r="N17323">
        <f t="shared" si="2221"/>
        <v>26</v>
      </c>
      <c r="O17323">
        <f t="shared" si="2222"/>
        <v>8.0851989834321909</v>
      </c>
    </row>
    <row r="17324" spans="2:15" x14ac:dyDescent="0.25">
      <c r="B17324" s="3">
        <v>44465.97917071759</v>
      </c>
      <c r="C17324">
        <v>15.535</v>
      </c>
      <c r="D17324">
        <v>73.926000000000002</v>
      </c>
      <c r="E17324">
        <v>14.8253</v>
      </c>
      <c r="F17324">
        <v>73.926000000000002</v>
      </c>
      <c r="G17324">
        <f t="shared" si="2224"/>
        <v>0.70969999999999978</v>
      </c>
      <c r="H17324" s="4">
        <f t="shared" si="2225"/>
        <v>0.50001690912472718</v>
      </c>
      <c r="I17324" s="4">
        <f t="shared" si="2226"/>
        <v>0.17001690912472717</v>
      </c>
      <c r="J17324">
        <f t="shared" si="2223"/>
        <v>7.8559800469609575</v>
      </c>
      <c r="L17324">
        <f t="shared" si="2219"/>
        <v>2021</v>
      </c>
      <c r="M17324">
        <f t="shared" si="2220"/>
        <v>9</v>
      </c>
      <c r="N17324">
        <f t="shared" si="2221"/>
        <v>26</v>
      </c>
      <c r="O17324">
        <f t="shared" si="2222"/>
        <v>7.8559800469609575</v>
      </c>
    </row>
    <row r="17325" spans="2:15" x14ac:dyDescent="0.25">
      <c r="B17325" s="3">
        <v>44465.989587442127</v>
      </c>
      <c r="C17325">
        <v>15.5366</v>
      </c>
      <c r="D17325">
        <v>73.926000000000002</v>
      </c>
      <c r="E17325">
        <v>14.8253</v>
      </c>
      <c r="F17325">
        <v>73.926000000000002</v>
      </c>
      <c r="G17325">
        <f t="shared" si="2224"/>
        <v>0.7112999999999996</v>
      </c>
      <c r="H17325" s="4">
        <f t="shared" si="2225"/>
        <v>0.50114418410654982</v>
      </c>
      <c r="I17325" s="4">
        <f t="shared" si="2226"/>
        <v>0.1711441841065498</v>
      </c>
      <c r="J17325">
        <f t="shared" si="2223"/>
        <v>8.0486872911538736</v>
      </c>
      <c r="L17325">
        <f t="shared" si="2219"/>
        <v>2021</v>
      </c>
      <c r="M17325">
        <f t="shared" si="2220"/>
        <v>9</v>
      </c>
      <c r="N17325">
        <f t="shared" si="2221"/>
        <v>26</v>
      </c>
      <c r="O17325">
        <f t="shared" si="2222"/>
        <v>8.0486872911538736</v>
      </c>
    </row>
    <row r="17326" spans="2:15" x14ac:dyDescent="0.25">
      <c r="B17326" s="3">
        <v>44466.000004166664</v>
      </c>
      <c r="C17326">
        <v>15.535</v>
      </c>
      <c r="D17326">
        <v>73.926000000000002</v>
      </c>
      <c r="E17326">
        <v>14.8224</v>
      </c>
      <c r="F17326">
        <v>73.926000000000002</v>
      </c>
      <c r="G17326">
        <f t="shared" si="2224"/>
        <v>0.71260000000000012</v>
      </c>
      <c r="H17326" s="4">
        <f t="shared" si="2225"/>
        <v>0.50206009502928095</v>
      </c>
      <c r="I17326" s="4">
        <f t="shared" si="2226"/>
        <v>0.17206009502928094</v>
      </c>
      <c r="J17326">
        <f t="shared" si="2223"/>
        <v>8.207774954720005</v>
      </c>
      <c r="L17326">
        <f t="shared" si="2219"/>
        <v>2021</v>
      </c>
      <c r="M17326">
        <f t="shared" si="2220"/>
        <v>9</v>
      </c>
      <c r="N17326">
        <f t="shared" si="2221"/>
        <v>27</v>
      </c>
      <c r="O17326">
        <f t="shared" si="2222"/>
        <v>8.207774954720005</v>
      </c>
    </row>
    <row r="17327" spans="2:15" x14ac:dyDescent="0.25">
      <c r="B17327" s="3">
        <v>44466.010420891202</v>
      </c>
      <c r="C17327">
        <v>15.531499999999999</v>
      </c>
      <c r="D17327">
        <v>73.753</v>
      </c>
      <c r="E17327">
        <v>14.8224</v>
      </c>
      <c r="F17327">
        <v>73.926000000000002</v>
      </c>
      <c r="G17327">
        <f t="shared" si="2224"/>
        <v>0.7090999999999994</v>
      </c>
      <c r="H17327" s="4">
        <f t="shared" si="2225"/>
        <v>0.4995941810065434</v>
      </c>
      <c r="I17327" s="4">
        <f t="shared" si="2226"/>
        <v>0.16959418100654339</v>
      </c>
      <c r="J17327">
        <f t="shared" si="2223"/>
        <v>7.7845876855768639</v>
      </c>
      <c r="L17327">
        <f t="shared" ref="L17327:L17390" si="2227">YEAR(B17327)</f>
        <v>2021</v>
      </c>
      <c r="M17327">
        <f t="shared" ref="M17327:M17390" si="2228">MONTH(B17327)</f>
        <v>9</v>
      </c>
      <c r="N17327">
        <f t="shared" ref="N17327:N17390" si="2229">DAY(B17327)</f>
        <v>27</v>
      </c>
      <c r="O17327">
        <f t="shared" ref="O17327:O17390" si="2230">J17327</f>
        <v>7.7845876855768639</v>
      </c>
    </row>
    <row r="17328" spans="2:15" x14ac:dyDescent="0.25">
      <c r="B17328" s="3">
        <v>44466.020837615739</v>
      </c>
      <c r="C17328">
        <v>15.532999999999999</v>
      </c>
      <c r="D17328">
        <v>73.753</v>
      </c>
      <c r="E17328">
        <v>14.8224</v>
      </c>
      <c r="F17328">
        <v>73.926000000000002</v>
      </c>
      <c r="G17328">
        <f t="shared" si="2224"/>
        <v>0.71059999999999945</v>
      </c>
      <c r="H17328" s="4">
        <f t="shared" si="2225"/>
        <v>0.50065100130200213</v>
      </c>
      <c r="I17328" s="4">
        <f t="shared" si="2226"/>
        <v>0.17065100130200211</v>
      </c>
      <c r="J17328">
        <f t="shared" si="2223"/>
        <v>7.9639598442780155</v>
      </c>
      <c r="L17328">
        <f t="shared" si="2227"/>
        <v>2021</v>
      </c>
      <c r="M17328">
        <f t="shared" si="2228"/>
        <v>9</v>
      </c>
      <c r="N17328">
        <f t="shared" si="2229"/>
        <v>27</v>
      </c>
      <c r="O17328">
        <f t="shared" si="2230"/>
        <v>7.9639598442780155</v>
      </c>
    </row>
    <row r="17329" spans="2:15" x14ac:dyDescent="0.25">
      <c r="B17329" s="3">
        <v>44466.031254340276</v>
      </c>
      <c r="C17329">
        <v>15.532500000000001</v>
      </c>
      <c r="D17329">
        <v>73.58</v>
      </c>
      <c r="E17329">
        <v>14.821999999999999</v>
      </c>
      <c r="F17329">
        <v>73.753</v>
      </c>
      <c r="G17329">
        <f t="shared" si="2224"/>
        <v>0.71050000000000146</v>
      </c>
      <c r="H17329" s="4">
        <f t="shared" si="2225"/>
        <v>0.50058054661563967</v>
      </c>
      <c r="I17329" s="4">
        <f t="shared" si="2226"/>
        <v>0.17058054661563965</v>
      </c>
      <c r="J17329">
        <f t="shared" si="2223"/>
        <v>7.9519091036113245</v>
      </c>
      <c r="L17329">
        <f t="shared" si="2227"/>
        <v>2021</v>
      </c>
      <c r="M17329">
        <f t="shared" si="2228"/>
        <v>9</v>
      </c>
      <c r="N17329">
        <f t="shared" si="2229"/>
        <v>27</v>
      </c>
      <c r="O17329">
        <f t="shared" si="2230"/>
        <v>7.9519091036113245</v>
      </c>
    </row>
    <row r="17330" spans="2:15" x14ac:dyDescent="0.25">
      <c r="B17330" s="3">
        <v>44466.041671064813</v>
      </c>
      <c r="C17330">
        <v>15.530900000000001</v>
      </c>
      <c r="D17330">
        <v>73.58</v>
      </c>
      <c r="E17330">
        <v>14.823399999999999</v>
      </c>
      <c r="F17330">
        <v>73.753</v>
      </c>
      <c r="G17330">
        <f t="shared" si="2224"/>
        <v>0.70750000000000135</v>
      </c>
      <c r="H17330" s="4">
        <f t="shared" si="2225"/>
        <v>0.4984669060247221</v>
      </c>
      <c r="I17330" s="4">
        <f t="shared" si="2226"/>
        <v>0.16846690602472209</v>
      </c>
      <c r="J17330">
        <f t="shared" si="2223"/>
        <v>7.5965153645836985</v>
      </c>
      <c r="L17330">
        <f t="shared" si="2227"/>
        <v>2021</v>
      </c>
      <c r="M17330">
        <f t="shared" si="2228"/>
        <v>9</v>
      </c>
      <c r="N17330">
        <f t="shared" si="2229"/>
        <v>27</v>
      </c>
      <c r="O17330">
        <f t="shared" si="2230"/>
        <v>7.5965153645836985</v>
      </c>
    </row>
    <row r="17331" spans="2:15" x14ac:dyDescent="0.25">
      <c r="B17331" s="3">
        <v>44466.05208778935</v>
      </c>
      <c r="C17331">
        <v>15.530900000000001</v>
      </c>
      <c r="D17331">
        <v>73.58</v>
      </c>
      <c r="E17331">
        <v>14.820499999999999</v>
      </c>
      <c r="F17331">
        <v>73.753</v>
      </c>
      <c r="G17331">
        <f t="shared" si="2224"/>
        <v>0.7104000000000017</v>
      </c>
      <c r="H17331" s="4">
        <f t="shared" si="2225"/>
        <v>0.50051009192927598</v>
      </c>
      <c r="I17331" s="4">
        <f t="shared" si="2226"/>
        <v>0.17051009192927596</v>
      </c>
      <c r="J17331">
        <f t="shared" si="2223"/>
        <v>7.9398716306014085</v>
      </c>
      <c r="L17331">
        <f t="shared" si="2227"/>
        <v>2021</v>
      </c>
      <c r="M17331">
        <f t="shared" si="2228"/>
        <v>9</v>
      </c>
      <c r="N17331">
        <f t="shared" si="2229"/>
        <v>27</v>
      </c>
      <c r="O17331">
        <f t="shared" si="2230"/>
        <v>7.9398716306014085</v>
      </c>
    </row>
    <row r="17332" spans="2:15" x14ac:dyDescent="0.25">
      <c r="B17332" s="3">
        <v>44466.062504513888</v>
      </c>
      <c r="C17332">
        <v>15.5319</v>
      </c>
      <c r="D17332">
        <v>73.406999999999996</v>
      </c>
      <c r="E17332">
        <v>14.821999999999999</v>
      </c>
      <c r="F17332">
        <v>73.753</v>
      </c>
      <c r="G17332">
        <f t="shared" si="2224"/>
        <v>0.70990000000000109</v>
      </c>
      <c r="H17332" s="4">
        <f t="shared" si="2225"/>
        <v>0.50015781849745589</v>
      </c>
      <c r="I17332" s="4">
        <f t="shared" si="2226"/>
        <v>0.17015781849745587</v>
      </c>
      <c r="J17332">
        <f t="shared" si="2223"/>
        <v>7.8798829607930232</v>
      </c>
      <c r="L17332">
        <f t="shared" si="2227"/>
        <v>2021</v>
      </c>
      <c r="M17332">
        <f t="shared" si="2228"/>
        <v>9</v>
      </c>
      <c r="N17332">
        <f t="shared" si="2229"/>
        <v>27</v>
      </c>
      <c r="O17332">
        <f t="shared" si="2230"/>
        <v>7.8798829607930232</v>
      </c>
    </row>
    <row r="17333" spans="2:15" x14ac:dyDescent="0.25">
      <c r="B17333" s="3">
        <v>44466.072921238425</v>
      </c>
      <c r="C17333">
        <v>15.5305</v>
      </c>
      <c r="D17333">
        <v>73.406999999999996</v>
      </c>
      <c r="E17333">
        <v>14.821999999999999</v>
      </c>
      <c r="F17333">
        <v>73.753</v>
      </c>
      <c r="G17333">
        <f t="shared" si="2224"/>
        <v>0.7085000000000008</v>
      </c>
      <c r="H17333" s="4">
        <f t="shared" si="2225"/>
        <v>0.4991714528883609</v>
      </c>
      <c r="I17333" s="4">
        <f t="shared" si="2226"/>
        <v>0.16917145288836088</v>
      </c>
      <c r="J17333">
        <f t="shared" si="2223"/>
        <v>7.7136683646615225</v>
      </c>
      <c r="L17333">
        <f t="shared" si="2227"/>
        <v>2021</v>
      </c>
      <c r="M17333">
        <f t="shared" si="2228"/>
        <v>9</v>
      </c>
      <c r="N17333">
        <f t="shared" si="2229"/>
        <v>27</v>
      </c>
      <c r="O17333">
        <f t="shared" si="2230"/>
        <v>7.7136683646615225</v>
      </c>
    </row>
    <row r="17334" spans="2:15" x14ac:dyDescent="0.25">
      <c r="B17334" s="3">
        <v>44466.083337962962</v>
      </c>
      <c r="C17334">
        <v>15.5283</v>
      </c>
      <c r="D17334">
        <v>73.233999999999995</v>
      </c>
      <c r="E17334">
        <v>14.820499999999999</v>
      </c>
      <c r="F17334">
        <v>73.753</v>
      </c>
      <c r="G17334">
        <f t="shared" si="2224"/>
        <v>0.70780000000000065</v>
      </c>
      <c r="H17334" s="4">
        <f t="shared" si="2225"/>
        <v>0.49867827008381327</v>
      </c>
      <c r="I17334" s="4">
        <f t="shared" si="2226"/>
        <v>0.16867827008381325</v>
      </c>
      <c r="J17334">
        <f t="shared" si="2223"/>
        <v>7.6315244074762383</v>
      </c>
      <c r="L17334">
        <f t="shared" si="2227"/>
        <v>2021</v>
      </c>
      <c r="M17334">
        <f t="shared" si="2228"/>
        <v>9</v>
      </c>
      <c r="N17334">
        <f t="shared" si="2229"/>
        <v>27</v>
      </c>
      <c r="O17334">
        <f t="shared" si="2230"/>
        <v>7.6315244074762383</v>
      </c>
    </row>
    <row r="17335" spans="2:15" x14ac:dyDescent="0.25">
      <c r="B17335" s="3">
        <v>44466.093754687499</v>
      </c>
      <c r="C17335">
        <v>15.5283</v>
      </c>
      <c r="D17335">
        <v>73.233999999999995</v>
      </c>
      <c r="E17335">
        <v>14.821400000000001</v>
      </c>
      <c r="F17335">
        <v>73.58</v>
      </c>
      <c r="G17335">
        <f t="shared" si="2224"/>
        <v>0.7068999999999992</v>
      </c>
      <c r="H17335" s="4">
        <f t="shared" si="2225"/>
        <v>0.49804417790653699</v>
      </c>
      <c r="I17335" s="4">
        <f t="shared" si="2226"/>
        <v>0.16804417790653697</v>
      </c>
      <c r="J17335">
        <f t="shared" si="2223"/>
        <v>7.5268478918702666</v>
      </c>
      <c r="L17335">
        <f t="shared" si="2227"/>
        <v>2021</v>
      </c>
      <c r="M17335">
        <f t="shared" si="2228"/>
        <v>9</v>
      </c>
      <c r="N17335">
        <f t="shared" si="2229"/>
        <v>27</v>
      </c>
      <c r="O17335">
        <f t="shared" si="2230"/>
        <v>7.5268478918702666</v>
      </c>
    </row>
    <row r="17336" spans="2:15" x14ac:dyDescent="0.25">
      <c r="B17336" s="3">
        <v>44466.104171412037</v>
      </c>
      <c r="C17336">
        <v>15.5283</v>
      </c>
      <c r="D17336">
        <v>73.233999999999995</v>
      </c>
      <c r="E17336">
        <v>14.8171</v>
      </c>
      <c r="F17336">
        <v>73.58</v>
      </c>
      <c r="G17336">
        <f t="shared" si="2224"/>
        <v>0.71119999999999983</v>
      </c>
      <c r="H17336" s="4">
        <f t="shared" si="2225"/>
        <v>0.50107372942018591</v>
      </c>
      <c r="I17336" s="4">
        <f t="shared" si="2226"/>
        <v>0.17107372942018589</v>
      </c>
      <c r="J17336">
        <f t="shared" si="2223"/>
        <v>8.0365434209155815</v>
      </c>
      <c r="L17336">
        <f t="shared" si="2227"/>
        <v>2021</v>
      </c>
      <c r="M17336">
        <f t="shared" si="2228"/>
        <v>9</v>
      </c>
      <c r="N17336">
        <f t="shared" si="2229"/>
        <v>27</v>
      </c>
      <c r="O17336">
        <f t="shared" si="2230"/>
        <v>8.0365434209155815</v>
      </c>
    </row>
    <row r="17337" spans="2:15" x14ac:dyDescent="0.25">
      <c r="B17337" s="3">
        <v>44466.114588136574</v>
      </c>
      <c r="C17337">
        <v>15.527900000000001</v>
      </c>
      <c r="D17337">
        <v>73.061999999999998</v>
      </c>
      <c r="E17337">
        <v>14.8171</v>
      </c>
      <c r="F17337">
        <v>73.58</v>
      </c>
      <c r="G17337">
        <f t="shared" si="2224"/>
        <v>0.71080000000000076</v>
      </c>
      <c r="H17337" s="4">
        <f t="shared" si="2225"/>
        <v>0.50079191067473094</v>
      </c>
      <c r="I17337" s="4">
        <f t="shared" si="2226"/>
        <v>0.17079191067473093</v>
      </c>
      <c r="J17337">
        <f t="shared" si="2223"/>
        <v>7.9881011651328935</v>
      </c>
      <c r="L17337">
        <f t="shared" si="2227"/>
        <v>2021</v>
      </c>
      <c r="M17337">
        <f t="shared" si="2228"/>
        <v>9</v>
      </c>
      <c r="N17337">
        <f t="shared" si="2229"/>
        <v>27</v>
      </c>
      <c r="O17337">
        <f t="shared" si="2230"/>
        <v>7.9881011651328935</v>
      </c>
    </row>
    <row r="17338" spans="2:15" x14ac:dyDescent="0.25">
      <c r="B17338" s="3">
        <v>44466.125004861111</v>
      </c>
      <c r="C17338">
        <v>15.526300000000001</v>
      </c>
      <c r="D17338">
        <v>73.061999999999998</v>
      </c>
      <c r="E17338">
        <v>14.8156</v>
      </c>
      <c r="F17338">
        <v>73.58</v>
      </c>
      <c r="G17338">
        <f t="shared" si="2224"/>
        <v>0.710700000000001</v>
      </c>
      <c r="H17338" s="4">
        <f t="shared" si="2225"/>
        <v>0.50072145598836715</v>
      </c>
      <c r="I17338" s="4">
        <f t="shared" si="2226"/>
        <v>0.17072145598836713</v>
      </c>
      <c r="J17338">
        <f t="shared" si="2223"/>
        <v>7.976023861738966</v>
      </c>
      <c r="L17338">
        <f t="shared" si="2227"/>
        <v>2021</v>
      </c>
      <c r="M17338">
        <f t="shared" si="2228"/>
        <v>9</v>
      </c>
      <c r="N17338">
        <f t="shared" si="2229"/>
        <v>27</v>
      </c>
      <c r="O17338">
        <f t="shared" si="2230"/>
        <v>7.976023861738966</v>
      </c>
    </row>
    <row r="17339" spans="2:15" x14ac:dyDescent="0.25">
      <c r="B17339" s="3">
        <v>44466.135421585648</v>
      </c>
      <c r="C17339">
        <v>15.521800000000001</v>
      </c>
      <c r="D17339">
        <v>73.061999999999998</v>
      </c>
      <c r="E17339">
        <v>14.8142</v>
      </c>
      <c r="F17339">
        <v>73.58</v>
      </c>
      <c r="G17339">
        <f t="shared" si="2224"/>
        <v>0.70760000000000112</v>
      </c>
      <c r="H17339" s="4">
        <f t="shared" si="2225"/>
        <v>0.49853736071108584</v>
      </c>
      <c r="I17339" s="4">
        <f t="shared" si="2226"/>
        <v>0.16853736071108583</v>
      </c>
      <c r="J17339">
        <f t="shared" si="2223"/>
        <v>7.6081720387417011</v>
      </c>
      <c r="L17339">
        <f t="shared" si="2227"/>
        <v>2021</v>
      </c>
      <c r="M17339">
        <f t="shared" si="2228"/>
        <v>9</v>
      </c>
      <c r="N17339">
        <f t="shared" si="2229"/>
        <v>27</v>
      </c>
      <c r="O17339">
        <f t="shared" si="2230"/>
        <v>7.6081720387417011</v>
      </c>
    </row>
    <row r="17340" spans="2:15" x14ac:dyDescent="0.25">
      <c r="B17340" s="3">
        <v>44466.145838310185</v>
      </c>
      <c r="C17340">
        <v>15.5228</v>
      </c>
      <c r="D17340">
        <v>72.891000000000005</v>
      </c>
      <c r="E17340">
        <v>14.8142</v>
      </c>
      <c r="F17340">
        <v>73.58</v>
      </c>
      <c r="G17340">
        <f t="shared" si="2224"/>
        <v>0.70860000000000056</v>
      </c>
      <c r="H17340" s="4">
        <f t="shared" si="2225"/>
        <v>0.49924190757472464</v>
      </c>
      <c r="I17340" s="4">
        <f t="shared" si="2226"/>
        <v>0.16924190757472463</v>
      </c>
      <c r="J17340">
        <f t="shared" si="2223"/>
        <v>7.7254554848387968</v>
      </c>
      <c r="L17340">
        <f t="shared" si="2227"/>
        <v>2021</v>
      </c>
      <c r="M17340">
        <f t="shared" si="2228"/>
        <v>9</v>
      </c>
      <c r="N17340">
        <f t="shared" si="2229"/>
        <v>27</v>
      </c>
      <c r="O17340">
        <f t="shared" si="2230"/>
        <v>7.7254554848387968</v>
      </c>
    </row>
    <row r="17341" spans="2:15" x14ac:dyDescent="0.25">
      <c r="B17341" s="3">
        <v>44466.156255034723</v>
      </c>
      <c r="C17341">
        <v>15.5182</v>
      </c>
      <c r="D17341">
        <v>72.891000000000005</v>
      </c>
      <c r="E17341">
        <v>14.812099999999999</v>
      </c>
      <c r="F17341">
        <v>73.406999999999996</v>
      </c>
      <c r="G17341">
        <f t="shared" si="2224"/>
        <v>0.70610000000000106</v>
      </c>
      <c r="H17341" s="4">
        <f t="shared" si="2225"/>
        <v>0.49748054041562695</v>
      </c>
      <c r="I17341" s="4">
        <f t="shared" si="2226"/>
        <v>0.16748054041562693</v>
      </c>
      <c r="J17341">
        <f t="shared" si="2223"/>
        <v>7.434682254134132</v>
      </c>
      <c r="L17341">
        <f t="shared" si="2227"/>
        <v>2021</v>
      </c>
      <c r="M17341">
        <f t="shared" si="2228"/>
        <v>9</v>
      </c>
      <c r="N17341">
        <f t="shared" si="2229"/>
        <v>27</v>
      </c>
      <c r="O17341">
        <f t="shared" si="2230"/>
        <v>7.434682254134132</v>
      </c>
    </row>
    <row r="17342" spans="2:15" x14ac:dyDescent="0.25">
      <c r="B17342" s="3">
        <v>44466.16667175926</v>
      </c>
      <c r="C17342">
        <v>15.520799999999999</v>
      </c>
      <c r="D17342">
        <v>72.718000000000004</v>
      </c>
      <c r="E17342">
        <v>14.812099999999999</v>
      </c>
      <c r="F17342">
        <v>73.406999999999996</v>
      </c>
      <c r="G17342">
        <f t="shared" si="2224"/>
        <v>0.70870000000000033</v>
      </c>
      <c r="H17342" s="4">
        <f t="shared" si="2225"/>
        <v>0.49931236226108827</v>
      </c>
      <c r="I17342" s="4">
        <f t="shared" si="2226"/>
        <v>0.16931236226108826</v>
      </c>
      <c r="J17342">
        <f t="shared" si="2223"/>
        <v>7.7372556995517003</v>
      </c>
      <c r="L17342">
        <f t="shared" si="2227"/>
        <v>2021</v>
      </c>
      <c r="M17342">
        <f t="shared" si="2228"/>
        <v>9</v>
      </c>
      <c r="N17342">
        <f t="shared" si="2229"/>
        <v>27</v>
      </c>
      <c r="O17342">
        <f t="shared" si="2230"/>
        <v>7.7372556995517003</v>
      </c>
    </row>
    <row r="17343" spans="2:15" x14ac:dyDescent="0.25">
      <c r="B17343" s="3">
        <v>44466.177088483797</v>
      </c>
      <c r="C17343">
        <v>15.5177</v>
      </c>
      <c r="D17343">
        <v>72.718000000000004</v>
      </c>
      <c r="E17343">
        <v>14.809200000000001</v>
      </c>
      <c r="F17343">
        <v>73.406999999999996</v>
      </c>
      <c r="G17343">
        <f t="shared" si="2224"/>
        <v>0.70849999999999902</v>
      </c>
      <c r="H17343" s="4">
        <f t="shared" si="2225"/>
        <v>0.49917145288835951</v>
      </c>
      <c r="I17343" s="4">
        <f t="shared" si="2226"/>
        <v>0.1691714528883595</v>
      </c>
      <c r="J17343">
        <f t="shared" si="2223"/>
        <v>7.7136683646612898</v>
      </c>
      <c r="L17343">
        <f t="shared" si="2227"/>
        <v>2021</v>
      </c>
      <c r="M17343">
        <f t="shared" si="2228"/>
        <v>9</v>
      </c>
      <c r="N17343">
        <f t="shared" si="2229"/>
        <v>27</v>
      </c>
      <c r="O17343">
        <f t="shared" si="2230"/>
        <v>7.7136683646612898</v>
      </c>
    </row>
    <row r="17344" spans="2:15" x14ac:dyDescent="0.25">
      <c r="B17344" s="3">
        <v>44466.187505208334</v>
      </c>
      <c r="C17344">
        <v>15.5177</v>
      </c>
      <c r="D17344">
        <v>72.718000000000004</v>
      </c>
      <c r="E17344">
        <v>14.812099999999999</v>
      </c>
      <c r="F17344">
        <v>73.406999999999996</v>
      </c>
      <c r="G17344">
        <f t="shared" si="2224"/>
        <v>0.70560000000000045</v>
      </c>
      <c r="H17344" s="4">
        <f t="shared" si="2225"/>
        <v>0.49712826698380702</v>
      </c>
      <c r="I17344" s="4">
        <f t="shared" si="2226"/>
        <v>0.16712826698380701</v>
      </c>
      <c r="J17344">
        <f t="shared" si="2223"/>
        <v>7.3774972384922881</v>
      </c>
      <c r="L17344">
        <f t="shared" si="2227"/>
        <v>2021</v>
      </c>
      <c r="M17344">
        <f t="shared" si="2228"/>
        <v>9</v>
      </c>
      <c r="N17344">
        <f t="shared" si="2229"/>
        <v>27</v>
      </c>
      <c r="O17344">
        <f t="shared" si="2230"/>
        <v>7.3774972384922881</v>
      </c>
    </row>
    <row r="17345" spans="2:15" x14ac:dyDescent="0.25">
      <c r="B17345" s="3">
        <v>44466.197921932871</v>
      </c>
      <c r="C17345">
        <v>15.518700000000001</v>
      </c>
      <c r="D17345">
        <v>72.545000000000002</v>
      </c>
      <c r="E17345">
        <v>14.813599999999999</v>
      </c>
      <c r="F17345">
        <v>73.406999999999996</v>
      </c>
      <c r="G17345">
        <f t="shared" si="2224"/>
        <v>0.70510000000000161</v>
      </c>
      <c r="H17345" s="4">
        <f t="shared" si="2225"/>
        <v>0.49677599355198815</v>
      </c>
      <c r="I17345" s="4">
        <f t="shared" si="2226"/>
        <v>0.16677599355198813</v>
      </c>
      <c r="J17345">
        <f t="shared" si="2223"/>
        <v>7.3206327990293527</v>
      </c>
      <c r="L17345">
        <f t="shared" si="2227"/>
        <v>2021</v>
      </c>
      <c r="M17345">
        <f t="shared" si="2228"/>
        <v>9</v>
      </c>
      <c r="N17345">
        <f t="shared" si="2229"/>
        <v>27</v>
      </c>
      <c r="O17345">
        <f t="shared" si="2230"/>
        <v>7.3206327990293527</v>
      </c>
    </row>
    <row r="17346" spans="2:15" x14ac:dyDescent="0.25">
      <c r="B17346" s="3">
        <v>44466.208338657409</v>
      </c>
      <c r="C17346">
        <v>15.518700000000001</v>
      </c>
      <c r="D17346">
        <v>72.545000000000002</v>
      </c>
      <c r="E17346">
        <v>14.8131</v>
      </c>
      <c r="F17346">
        <v>73.233999999999995</v>
      </c>
      <c r="G17346">
        <f t="shared" si="2224"/>
        <v>0.70560000000000045</v>
      </c>
      <c r="H17346" s="4">
        <f t="shared" si="2225"/>
        <v>0.49712826698380702</v>
      </c>
      <c r="I17346" s="4">
        <f t="shared" si="2226"/>
        <v>0.16712826698380701</v>
      </c>
      <c r="J17346">
        <f t="shared" si="2223"/>
        <v>7.3774972384922881</v>
      </c>
      <c r="L17346">
        <f t="shared" si="2227"/>
        <v>2021</v>
      </c>
      <c r="M17346">
        <f t="shared" si="2228"/>
        <v>9</v>
      </c>
      <c r="N17346">
        <f t="shared" si="2229"/>
        <v>27</v>
      </c>
      <c r="O17346">
        <f t="shared" si="2230"/>
        <v>7.3774972384922881</v>
      </c>
    </row>
    <row r="17347" spans="2:15" x14ac:dyDescent="0.25">
      <c r="B17347" s="3">
        <v>44466.218755381946</v>
      </c>
      <c r="C17347">
        <v>15.5212</v>
      </c>
      <c r="D17347">
        <v>72.372</v>
      </c>
      <c r="E17347">
        <v>14.8131</v>
      </c>
      <c r="F17347">
        <v>73.233999999999995</v>
      </c>
      <c r="G17347">
        <f t="shared" si="2224"/>
        <v>0.70809999999999995</v>
      </c>
      <c r="H17347" s="4">
        <f t="shared" si="2225"/>
        <v>0.4988896341429046</v>
      </c>
      <c r="I17347" s="4">
        <f t="shared" si="2226"/>
        <v>0.16888963414290459</v>
      </c>
      <c r="J17347">
        <f t="shared" si="2223"/>
        <v>7.6666506476178915</v>
      </c>
      <c r="L17347">
        <f t="shared" si="2227"/>
        <v>2021</v>
      </c>
      <c r="M17347">
        <f t="shared" si="2228"/>
        <v>9</v>
      </c>
      <c r="N17347">
        <f t="shared" si="2229"/>
        <v>27</v>
      </c>
      <c r="O17347">
        <f t="shared" si="2230"/>
        <v>7.6666506476178915</v>
      </c>
    </row>
    <row r="17348" spans="2:15" x14ac:dyDescent="0.25">
      <c r="B17348" s="3">
        <v>44466.229172106483</v>
      </c>
      <c r="C17348">
        <v>15.5198</v>
      </c>
      <c r="D17348">
        <v>72.372</v>
      </c>
      <c r="E17348">
        <v>14.8146</v>
      </c>
      <c r="F17348">
        <v>73.233999999999995</v>
      </c>
      <c r="G17348">
        <f t="shared" si="2224"/>
        <v>0.7051999999999996</v>
      </c>
      <c r="H17348" s="4">
        <f t="shared" si="2225"/>
        <v>0.49684644823835072</v>
      </c>
      <c r="I17348" s="4">
        <f t="shared" si="2226"/>
        <v>0.16684644823835071</v>
      </c>
      <c r="J17348">
        <f t="shared" si="2223"/>
        <v>7.3319800948831766</v>
      </c>
      <c r="L17348">
        <f t="shared" si="2227"/>
        <v>2021</v>
      </c>
      <c r="M17348">
        <f t="shared" si="2228"/>
        <v>9</v>
      </c>
      <c r="N17348">
        <f t="shared" si="2229"/>
        <v>27</v>
      </c>
      <c r="O17348">
        <f t="shared" si="2230"/>
        <v>7.3319800948831766</v>
      </c>
    </row>
    <row r="17349" spans="2:15" x14ac:dyDescent="0.25">
      <c r="B17349" s="3">
        <v>44466.23958883102</v>
      </c>
      <c r="C17349">
        <v>15.5212</v>
      </c>
      <c r="D17349">
        <v>72.372</v>
      </c>
      <c r="E17349">
        <v>14.8146</v>
      </c>
      <c r="F17349">
        <v>73.233999999999995</v>
      </c>
      <c r="G17349">
        <f t="shared" si="2224"/>
        <v>0.70659999999999989</v>
      </c>
      <c r="H17349" s="4">
        <f t="shared" si="2225"/>
        <v>0.49783281384744577</v>
      </c>
      <c r="I17349" s="4">
        <f t="shared" si="2226"/>
        <v>0.16783281384744575</v>
      </c>
      <c r="J17349">
        <f t="shared" ref="J17349:J17412" si="2231">IF(I17349&lt;0,0,5212.7*I17349^3.6671)</f>
        <v>7.4921889732241853</v>
      </c>
      <c r="L17349">
        <f t="shared" si="2227"/>
        <v>2021</v>
      </c>
      <c r="M17349">
        <f t="shared" si="2228"/>
        <v>9</v>
      </c>
      <c r="N17349">
        <f t="shared" si="2229"/>
        <v>27</v>
      </c>
      <c r="O17349">
        <f t="shared" si="2230"/>
        <v>7.4921889732241853</v>
      </c>
    </row>
    <row r="17350" spans="2:15" x14ac:dyDescent="0.25">
      <c r="B17350" s="3">
        <v>44466.250005555557</v>
      </c>
      <c r="C17350">
        <v>15.520799999999999</v>
      </c>
      <c r="D17350">
        <v>72.198999999999998</v>
      </c>
      <c r="E17350">
        <v>14.814</v>
      </c>
      <c r="F17350">
        <v>73.061999999999998</v>
      </c>
      <c r="G17350">
        <f t="shared" si="2224"/>
        <v>0.70679999999999943</v>
      </c>
      <c r="H17350" s="4">
        <f t="shared" si="2225"/>
        <v>0.49797372322017325</v>
      </c>
      <c r="I17350" s="4">
        <f t="shared" si="2226"/>
        <v>0.16797372322017323</v>
      </c>
      <c r="J17350">
        <f t="shared" si="2231"/>
        <v>7.5152819906355584</v>
      </c>
      <c r="L17350">
        <f t="shared" si="2227"/>
        <v>2021</v>
      </c>
      <c r="M17350">
        <f t="shared" si="2228"/>
        <v>9</v>
      </c>
      <c r="N17350">
        <f t="shared" si="2229"/>
        <v>27</v>
      </c>
      <c r="O17350">
        <f t="shared" si="2230"/>
        <v>7.5152819906355584</v>
      </c>
    </row>
    <row r="17351" spans="2:15" x14ac:dyDescent="0.25">
      <c r="B17351" s="3">
        <v>44466.260422280095</v>
      </c>
      <c r="C17351">
        <v>15.5253</v>
      </c>
      <c r="D17351">
        <v>72.198999999999998</v>
      </c>
      <c r="E17351">
        <v>14.8171</v>
      </c>
      <c r="F17351">
        <v>73.061999999999998</v>
      </c>
      <c r="G17351">
        <f t="shared" si="2224"/>
        <v>0.70819999999999972</v>
      </c>
      <c r="H17351" s="4">
        <f t="shared" si="2225"/>
        <v>0.49896008882926834</v>
      </c>
      <c r="I17351" s="4">
        <f t="shared" si="2226"/>
        <v>0.16896008882926833</v>
      </c>
      <c r="J17351">
        <f t="shared" si="2231"/>
        <v>7.6783854804916576</v>
      </c>
      <c r="L17351">
        <f t="shared" si="2227"/>
        <v>2021</v>
      </c>
      <c r="M17351">
        <f t="shared" si="2228"/>
        <v>9</v>
      </c>
      <c r="N17351">
        <f t="shared" si="2229"/>
        <v>27</v>
      </c>
      <c r="O17351">
        <f t="shared" si="2230"/>
        <v>7.6783854804916576</v>
      </c>
    </row>
    <row r="17352" spans="2:15" x14ac:dyDescent="0.25">
      <c r="B17352" s="3">
        <v>44466.270839004632</v>
      </c>
      <c r="C17352">
        <v>15.524800000000001</v>
      </c>
      <c r="D17352">
        <v>72.028000000000006</v>
      </c>
      <c r="E17352">
        <v>14.82</v>
      </c>
      <c r="F17352">
        <v>73.061999999999998</v>
      </c>
      <c r="G17352">
        <f t="shared" si="2224"/>
        <v>0.70480000000000054</v>
      </c>
      <c r="H17352" s="4">
        <f t="shared" si="2225"/>
        <v>0.4965646294928957</v>
      </c>
      <c r="I17352" s="4">
        <f t="shared" si="2226"/>
        <v>0.16656462949289569</v>
      </c>
      <c r="J17352">
        <f t="shared" si="2231"/>
        <v>7.2866675435660255</v>
      </c>
      <c r="L17352">
        <f t="shared" si="2227"/>
        <v>2021</v>
      </c>
      <c r="M17352">
        <f t="shared" si="2228"/>
        <v>9</v>
      </c>
      <c r="N17352">
        <f t="shared" si="2229"/>
        <v>27</v>
      </c>
      <c r="O17352">
        <f t="shared" si="2230"/>
        <v>7.2866675435660255</v>
      </c>
    </row>
    <row r="17353" spans="2:15" x14ac:dyDescent="0.25">
      <c r="B17353" s="3">
        <v>44466.281255729169</v>
      </c>
      <c r="C17353">
        <v>15.527900000000001</v>
      </c>
      <c r="D17353">
        <v>72.028000000000006</v>
      </c>
      <c r="E17353">
        <v>14.821400000000001</v>
      </c>
      <c r="F17353">
        <v>73.061999999999998</v>
      </c>
      <c r="G17353">
        <f t="shared" si="2224"/>
        <v>0.70650000000000013</v>
      </c>
      <c r="H17353" s="4">
        <f t="shared" si="2225"/>
        <v>0.49776235916108208</v>
      </c>
      <c r="I17353" s="4">
        <f t="shared" si="2226"/>
        <v>0.16776235916108206</v>
      </c>
      <c r="J17353">
        <f t="shared" si="2231"/>
        <v>7.4806618389681816</v>
      </c>
      <c r="L17353">
        <f t="shared" si="2227"/>
        <v>2021</v>
      </c>
      <c r="M17353">
        <f t="shared" si="2228"/>
        <v>9</v>
      </c>
      <c r="N17353">
        <f t="shared" si="2229"/>
        <v>27</v>
      </c>
      <c r="O17353">
        <f t="shared" si="2230"/>
        <v>7.4806618389681816</v>
      </c>
    </row>
    <row r="17354" spans="2:15" x14ac:dyDescent="0.25">
      <c r="B17354" s="3">
        <v>44466.291666666664</v>
      </c>
      <c r="C17354">
        <v>15.529299999999999</v>
      </c>
      <c r="D17354">
        <v>72.028000000000006</v>
      </c>
      <c r="E17354">
        <v>14.825799999999999</v>
      </c>
      <c r="F17354">
        <v>73.061999999999998</v>
      </c>
      <c r="G17354">
        <f t="shared" si="2224"/>
        <v>0.70350000000000001</v>
      </c>
      <c r="H17354" s="4">
        <f t="shared" si="2225"/>
        <v>0.49564871857016435</v>
      </c>
      <c r="I17354" s="4">
        <f t="shared" si="2226"/>
        <v>0.16564871857016433</v>
      </c>
      <c r="J17354">
        <f t="shared" si="2231"/>
        <v>7.1408077628376949</v>
      </c>
      <c r="L17354">
        <f t="shared" si="2227"/>
        <v>2021</v>
      </c>
      <c r="M17354">
        <f t="shared" si="2228"/>
        <v>9</v>
      </c>
      <c r="N17354">
        <f t="shared" si="2229"/>
        <v>27</v>
      </c>
      <c r="O17354">
        <f t="shared" si="2230"/>
        <v>7.1408077628376949</v>
      </c>
    </row>
    <row r="17355" spans="2:15" x14ac:dyDescent="0.25">
      <c r="B17355" s="3">
        <v>44466.302083333336</v>
      </c>
      <c r="C17355">
        <v>15.5319</v>
      </c>
      <c r="D17355">
        <v>71.855999999999995</v>
      </c>
      <c r="E17355">
        <v>14.8239</v>
      </c>
      <c r="F17355">
        <v>72.891000000000005</v>
      </c>
      <c r="G17355">
        <f t="shared" si="2224"/>
        <v>0.70800000000000018</v>
      </c>
      <c r="H17355" s="4">
        <f t="shared" si="2225"/>
        <v>0.49881917945654081</v>
      </c>
      <c r="I17355" s="4">
        <f t="shared" si="2226"/>
        <v>0.16881917945654079</v>
      </c>
      <c r="J17355">
        <f t="shared" si="2231"/>
        <v>7.6549288638728452</v>
      </c>
      <c r="L17355">
        <f t="shared" si="2227"/>
        <v>2021</v>
      </c>
      <c r="M17355">
        <f t="shared" si="2228"/>
        <v>9</v>
      </c>
      <c r="N17355">
        <f t="shared" si="2229"/>
        <v>27</v>
      </c>
      <c r="O17355">
        <f t="shared" si="2230"/>
        <v>7.6549288638728452</v>
      </c>
    </row>
    <row r="17356" spans="2:15" x14ac:dyDescent="0.25">
      <c r="B17356" s="3">
        <v>44466.312500057873</v>
      </c>
      <c r="C17356">
        <v>15.535</v>
      </c>
      <c r="D17356">
        <v>71.855999999999995</v>
      </c>
      <c r="E17356">
        <v>14.8268</v>
      </c>
      <c r="F17356">
        <v>72.891000000000005</v>
      </c>
      <c r="G17356">
        <f t="shared" si="2224"/>
        <v>0.70819999999999972</v>
      </c>
      <c r="H17356" s="4">
        <f t="shared" si="2225"/>
        <v>0.49896008882926834</v>
      </c>
      <c r="I17356" s="4">
        <f t="shared" si="2226"/>
        <v>0.16896008882926833</v>
      </c>
      <c r="J17356">
        <f t="shared" si="2231"/>
        <v>7.6783854804916576</v>
      </c>
      <c r="L17356">
        <f t="shared" si="2227"/>
        <v>2021</v>
      </c>
      <c r="M17356">
        <f t="shared" si="2228"/>
        <v>9</v>
      </c>
      <c r="N17356">
        <f t="shared" si="2229"/>
        <v>27</v>
      </c>
      <c r="O17356">
        <f t="shared" si="2230"/>
        <v>7.6783854804916576</v>
      </c>
    </row>
    <row r="17357" spans="2:15" x14ac:dyDescent="0.25">
      <c r="B17357" s="3">
        <v>44466.32291678241</v>
      </c>
      <c r="C17357">
        <v>15.534599999999999</v>
      </c>
      <c r="D17357">
        <v>71.683000000000007</v>
      </c>
      <c r="E17357">
        <v>14.829700000000001</v>
      </c>
      <c r="F17357">
        <v>72.891000000000005</v>
      </c>
      <c r="G17357">
        <f t="shared" si="2224"/>
        <v>0.70489999999999853</v>
      </c>
      <c r="H17357" s="4">
        <f t="shared" si="2225"/>
        <v>0.49663508417925817</v>
      </c>
      <c r="I17357" s="4">
        <f t="shared" si="2226"/>
        <v>0.16663508417925815</v>
      </c>
      <c r="J17357">
        <f t="shared" si="2231"/>
        <v>7.2979765323669863</v>
      </c>
      <c r="L17357">
        <f t="shared" si="2227"/>
        <v>2021</v>
      </c>
      <c r="M17357">
        <f t="shared" si="2228"/>
        <v>9</v>
      </c>
      <c r="N17357">
        <f t="shared" si="2229"/>
        <v>27</v>
      </c>
      <c r="O17357">
        <f t="shared" si="2230"/>
        <v>7.2979765323669863</v>
      </c>
    </row>
    <row r="17358" spans="2:15" x14ac:dyDescent="0.25">
      <c r="B17358" s="3">
        <v>44466.333333506947</v>
      </c>
      <c r="C17358">
        <v>15.536</v>
      </c>
      <c r="D17358">
        <v>71.683000000000007</v>
      </c>
      <c r="E17358">
        <v>14.832599999999999</v>
      </c>
      <c r="F17358">
        <v>72.891000000000005</v>
      </c>
      <c r="G17358">
        <f t="shared" si="2224"/>
        <v>0.70340000000000025</v>
      </c>
      <c r="H17358" s="4">
        <f t="shared" si="2225"/>
        <v>0.49557826388380066</v>
      </c>
      <c r="I17358" s="4">
        <f t="shared" si="2226"/>
        <v>0.16557826388380065</v>
      </c>
      <c r="J17358">
        <f t="shared" si="2231"/>
        <v>7.1296764712467615</v>
      </c>
      <c r="L17358">
        <f t="shared" si="2227"/>
        <v>2021</v>
      </c>
      <c r="M17358">
        <f t="shared" si="2228"/>
        <v>9</v>
      </c>
      <c r="N17358">
        <f t="shared" si="2229"/>
        <v>27</v>
      </c>
      <c r="O17358">
        <f t="shared" si="2230"/>
        <v>7.1296764712467615</v>
      </c>
    </row>
    <row r="17359" spans="2:15" x14ac:dyDescent="0.25">
      <c r="B17359" s="3">
        <v>44466.343750231485</v>
      </c>
      <c r="C17359">
        <v>15.539099999999999</v>
      </c>
      <c r="D17359">
        <v>71.683000000000007</v>
      </c>
      <c r="E17359">
        <v>14.832100000000001</v>
      </c>
      <c r="F17359">
        <v>72.718000000000004</v>
      </c>
      <c r="G17359">
        <f t="shared" si="2224"/>
        <v>0.70699999999999896</v>
      </c>
      <c r="H17359" s="4">
        <f t="shared" si="2225"/>
        <v>0.49811463259290079</v>
      </c>
      <c r="I17359" s="4">
        <f t="shared" si="2226"/>
        <v>0.16811463259290077</v>
      </c>
      <c r="J17359">
        <f t="shared" si="2231"/>
        <v>7.5384267335148065</v>
      </c>
      <c r="L17359">
        <f t="shared" si="2227"/>
        <v>2021</v>
      </c>
      <c r="M17359">
        <f t="shared" si="2228"/>
        <v>9</v>
      </c>
      <c r="N17359">
        <f t="shared" si="2229"/>
        <v>27</v>
      </c>
      <c r="O17359">
        <f t="shared" si="2230"/>
        <v>7.5384267335148065</v>
      </c>
    </row>
    <row r="17360" spans="2:15" x14ac:dyDescent="0.25">
      <c r="B17360" s="3">
        <v>44466.354166956022</v>
      </c>
      <c r="C17360">
        <v>15.538600000000001</v>
      </c>
      <c r="D17360">
        <v>71.512</v>
      </c>
      <c r="E17360">
        <v>14.835000000000001</v>
      </c>
      <c r="F17360">
        <v>72.718000000000004</v>
      </c>
      <c r="G17360">
        <f t="shared" si="2224"/>
        <v>0.70359999999999978</v>
      </c>
      <c r="H17360" s="4">
        <f t="shared" si="2225"/>
        <v>0.49571917325652815</v>
      </c>
      <c r="I17360" s="4">
        <f t="shared" si="2226"/>
        <v>0.16571917325652813</v>
      </c>
      <c r="J17360">
        <f t="shared" si="2231"/>
        <v>7.1519516887817982</v>
      </c>
      <c r="L17360">
        <f t="shared" si="2227"/>
        <v>2021</v>
      </c>
      <c r="M17360">
        <f t="shared" si="2228"/>
        <v>9</v>
      </c>
      <c r="N17360">
        <f t="shared" si="2229"/>
        <v>27</v>
      </c>
      <c r="O17360">
        <f t="shared" si="2230"/>
        <v>7.1519516887817982</v>
      </c>
    </row>
    <row r="17361" spans="2:15" x14ac:dyDescent="0.25">
      <c r="B17361" s="3">
        <v>44466.364583680559</v>
      </c>
      <c r="C17361">
        <v>15.540100000000001</v>
      </c>
      <c r="D17361">
        <v>71.512</v>
      </c>
      <c r="E17361">
        <v>14.837899999999999</v>
      </c>
      <c r="F17361">
        <v>72.718000000000004</v>
      </c>
      <c r="G17361">
        <f t="shared" si="2224"/>
        <v>0.70220000000000127</v>
      </c>
      <c r="H17361" s="4">
        <f t="shared" si="2225"/>
        <v>0.49473280764743438</v>
      </c>
      <c r="I17361" s="4">
        <f t="shared" si="2226"/>
        <v>0.16473280764743436</v>
      </c>
      <c r="J17361">
        <f t="shared" si="2231"/>
        <v>6.9970831938066285</v>
      </c>
      <c r="L17361">
        <f t="shared" si="2227"/>
        <v>2021</v>
      </c>
      <c r="M17361">
        <f t="shared" si="2228"/>
        <v>9</v>
      </c>
      <c r="N17361">
        <f t="shared" si="2229"/>
        <v>27</v>
      </c>
      <c r="O17361">
        <f t="shared" si="2230"/>
        <v>6.9970831938066285</v>
      </c>
    </row>
    <row r="17362" spans="2:15" x14ac:dyDescent="0.25">
      <c r="B17362" s="3">
        <v>44466.375000405096</v>
      </c>
      <c r="C17362">
        <v>15.543100000000001</v>
      </c>
      <c r="D17362">
        <v>71.512</v>
      </c>
      <c r="E17362">
        <v>14.835000000000001</v>
      </c>
      <c r="F17362">
        <v>72.718000000000004</v>
      </c>
      <c r="G17362">
        <f t="shared" si="2224"/>
        <v>0.70809999999999995</v>
      </c>
      <c r="H17362" s="4">
        <f t="shared" si="2225"/>
        <v>0.4988896341429046</v>
      </c>
      <c r="I17362" s="4">
        <f t="shared" si="2226"/>
        <v>0.16888963414290459</v>
      </c>
      <c r="J17362">
        <f t="shared" si="2231"/>
        <v>7.6666506476178915</v>
      </c>
      <c r="L17362">
        <f t="shared" si="2227"/>
        <v>2021</v>
      </c>
      <c r="M17362">
        <f t="shared" si="2228"/>
        <v>9</v>
      </c>
      <c r="N17362">
        <f t="shared" si="2229"/>
        <v>27</v>
      </c>
      <c r="O17362">
        <f t="shared" si="2230"/>
        <v>7.6666506476178915</v>
      </c>
    </row>
    <row r="17363" spans="2:15" x14ac:dyDescent="0.25">
      <c r="B17363" s="3">
        <v>44466.385417129626</v>
      </c>
      <c r="C17363">
        <v>15.541700000000001</v>
      </c>
      <c r="D17363">
        <v>71.512</v>
      </c>
      <c r="E17363">
        <v>14.837899999999999</v>
      </c>
      <c r="F17363">
        <v>72.718000000000004</v>
      </c>
      <c r="G17363">
        <f t="shared" si="2224"/>
        <v>0.70380000000000109</v>
      </c>
      <c r="H17363" s="4">
        <f t="shared" si="2225"/>
        <v>0.4958600826292569</v>
      </c>
      <c r="I17363" s="4">
        <f t="shared" si="2226"/>
        <v>0.16586008262925689</v>
      </c>
      <c r="J17363">
        <f t="shared" si="2231"/>
        <v>7.1742774795713791</v>
      </c>
      <c r="L17363">
        <f t="shared" si="2227"/>
        <v>2021</v>
      </c>
      <c r="M17363">
        <f t="shared" si="2228"/>
        <v>9</v>
      </c>
      <c r="N17363">
        <f t="shared" si="2229"/>
        <v>27</v>
      </c>
      <c r="O17363">
        <f t="shared" si="2230"/>
        <v>7.1742774795713791</v>
      </c>
    </row>
    <row r="17364" spans="2:15" x14ac:dyDescent="0.25">
      <c r="B17364" s="3">
        <v>44466.395833854163</v>
      </c>
      <c r="C17364">
        <v>15.544700000000001</v>
      </c>
      <c r="D17364">
        <v>71.512</v>
      </c>
      <c r="E17364">
        <v>14.839399999999999</v>
      </c>
      <c r="F17364">
        <v>72.718000000000004</v>
      </c>
      <c r="G17364">
        <f t="shared" si="2224"/>
        <v>0.70530000000000115</v>
      </c>
      <c r="H17364" s="4">
        <f t="shared" si="2225"/>
        <v>0.49691690292471569</v>
      </c>
      <c r="I17364" s="4">
        <f t="shared" si="2226"/>
        <v>0.16691690292471567</v>
      </c>
      <c r="J17364">
        <f t="shared" si="2231"/>
        <v>7.3433401777524558</v>
      </c>
      <c r="L17364">
        <f t="shared" si="2227"/>
        <v>2021</v>
      </c>
      <c r="M17364">
        <f t="shared" si="2228"/>
        <v>9</v>
      </c>
      <c r="N17364">
        <f t="shared" si="2229"/>
        <v>27</v>
      </c>
      <c r="O17364">
        <f t="shared" si="2230"/>
        <v>7.3433401777524558</v>
      </c>
    </row>
    <row r="17365" spans="2:15" x14ac:dyDescent="0.25">
      <c r="B17365" s="3">
        <v>44466.406250578701</v>
      </c>
      <c r="C17365">
        <v>15.546200000000001</v>
      </c>
      <c r="D17365">
        <v>71.512</v>
      </c>
      <c r="E17365">
        <v>14.840400000000001</v>
      </c>
      <c r="F17365">
        <v>72.545000000000002</v>
      </c>
      <c r="G17365">
        <f t="shared" si="2224"/>
        <v>0.70579999999999998</v>
      </c>
      <c r="H17365" s="4">
        <f t="shared" si="2225"/>
        <v>0.49726917635653445</v>
      </c>
      <c r="I17365" s="4">
        <f t="shared" si="2226"/>
        <v>0.16726917635653443</v>
      </c>
      <c r="J17365">
        <f t="shared" si="2231"/>
        <v>7.4003327125158593</v>
      </c>
      <c r="L17365">
        <f t="shared" si="2227"/>
        <v>2021</v>
      </c>
      <c r="M17365">
        <f t="shared" si="2228"/>
        <v>9</v>
      </c>
      <c r="N17365">
        <f t="shared" si="2229"/>
        <v>27</v>
      </c>
      <c r="O17365">
        <f t="shared" si="2230"/>
        <v>7.4003327125158593</v>
      </c>
    </row>
    <row r="17366" spans="2:15" x14ac:dyDescent="0.25">
      <c r="B17366" s="3">
        <v>44466.416667303238</v>
      </c>
      <c r="C17366">
        <v>15.546200000000001</v>
      </c>
      <c r="D17366">
        <v>71.512</v>
      </c>
      <c r="E17366">
        <v>14.840400000000001</v>
      </c>
      <c r="F17366">
        <v>72.545000000000002</v>
      </c>
      <c r="G17366">
        <f t="shared" si="2224"/>
        <v>0.70579999999999998</v>
      </c>
      <c r="H17366" s="4">
        <f t="shared" si="2225"/>
        <v>0.49726917635653445</v>
      </c>
      <c r="I17366" s="4">
        <f t="shared" si="2226"/>
        <v>0.16726917635653443</v>
      </c>
      <c r="J17366">
        <f t="shared" si="2231"/>
        <v>7.4003327125158593</v>
      </c>
      <c r="L17366">
        <f t="shared" si="2227"/>
        <v>2021</v>
      </c>
      <c r="M17366">
        <f t="shared" si="2228"/>
        <v>9</v>
      </c>
      <c r="N17366">
        <f t="shared" si="2229"/>
        <v>27</v>
      </c>
      <c r="O17366">
        <f t="shared" si="2230"/>
        <v>7.4003327125158593</v>
      </c>
    </row>
    <row r="17367" spans="2:15" x14ac:dyDescent="0.25">
      <c r="B17367" s="3">
        <v>44466.427084027775</v>
      </c>
      <c r="C17367">
        <v>15.546200000000001</v>
      </c>
      <c r="D17367">
        <v>71.512</v>
      </c>
      <c r="E17367">
        <v>14.840400000000001</v>
      </c>
      <c r="F17367">
        <v>72.545000000000002</v>
      </c>
      <c r="G17367">
        <f t="shared" si="2224"/>
        <v>0.70579999999999998</v>
      </c>
      <c r="H17367" s="4">
        <f t="shared" si="2225"/>
        <v>0.49726917635653445</v>
      </c>
      <c r="I17367" s="4">
        <f t="shared" si="2226"/>
        <v>0.16726917635653443</v>
      </c>
      <c r="J17367">
        <f t="shared" si="2231"/>
        <v>7.4003327125158593</v>
      </c>
      <c r="L17367">
        <f t="shared" si="2227"/>
        <v>2021</v>
      </c>
      <c r="M17367">
        <f t="shared" si="2228"/>
        <v>9</v>
      </c>
      <c r="N17367">
        <f t="shared" si="2229"/>
        <v>27</v>
      </c>
      <c r="O17367">
        <f t="shared" si="2230"/>
        <v>7.4003327125158593</v>
      </c>
    </row>
    <row r="17368" spans="2:15" x14ac:dyDescent="0.25">
      <c r="B17368" s="3">
        <v>44466.437500752312</v>
      </c>
      <c r="C17368">
        <v>15.5451</v>
      </c>
      <c r="D17368">
        <v>71.683000000000007</v>
      </c>
      <c r="E17368">
        <v>14.839</v>
      </c>
      <c r="F17368">
        <v>72.545000000000002</v>
      </c>
      <c r="G17368">
        <f t="shared" si="2224"/>
        <v>0.70609999999999928</v>
      </c>
      <c r="H17368" s="4">
        <f t="shared" si="2225"/>
        <v>0.49748054041562573</v>
      </c>
      <c r="I17368" s="4">
        <f t="shared" si="2226"/>
        <v>0.16748054041562571</v>
      </c>
      <c r="J17368">
        <f t="shared" si="2231"/>
        <v>7.4346822541339277</v>
      </c>
      <c r="L17368">
        <f t="shared" si="2227"/>
        <v>2021</v>
      </c>
      <c r="M17368">
        <f t="shared" si="2228"/>
        <v>9</v>
      </c>
      <c r="N17368">
        <f t="shared" si="2229"/>
        <v>27</v>
      </c>
      <c r="O17368">
        <f t="shared" si="2230"/>
        <v>7.4346822541339277</v>
      </c>
    </row>
    <row r="17369" spans="2:15" x14ac:dyDescent="0.25">
      <c r="B17369" s="3">
        <v>44466.447917476849</v>
      </c>
      <c r="C17369">
        <v>15.5451</v>
      </c>
      <c r="D17369">
        <v>71.683000000000007</v>
      </c>
      <c r="E17369">
        <v>14.839</v>
      </c>
      <c r="F17369">
        <v>72.545000000000002</v>
      </c>
      <c r="G17369">
        <f t="shared" si="2224"/>
        <v>0.70609999999999928</v>
      </c>
      <c r="H17369" s="4">
        <f t="shared" si="2225"/>
        <v>0.49748054041562573</v>
      </c>
      <c r="I17369" s="4">
        <f t="shared" si="2226"/>
        <v>0.16748054041562571</v>
      </c>
      <c r="J17369">
        <f t="shared" si="2231"/>
        <v>7.4346822541339277</v>
      </c>
      <c r="L17369">
        <f t="shared" si="2227"/>
        <v>2021</v>
      </c>
      <c r="M17369">
        <f t="shared" si="2228"/>
        <v>9</v>
      </c>
      <c r="N17369">
        <f t="shared" si="2229"/>
        <v>27</v>
      </c>
      <c r="O17369">
        <f t="shared" si="2230"/>
        <v>7.4346822541339277</v>
      </c>
    </row>
    <row r="17370" spans="2:15" x14ac:dyDescent="0.25">
      <c r="B17370" s="3">
        <v>44466.458334201387</v>
      </c>
      <c r="C17370">
        <v>15.543699999999999</v>
      </c>
      <c r="D17370">
        <v>71.683000000000007</v>
      </c>
      <c r="E17370">
        <v>14.839</v>
      </c>
      <c r="F17370">
        <v>72.545000000000002</v>
      </c>
      <c r="G17370">
        <f t="shared" si="2224"/>
        <v>0.70469999999999899</v>
      </c>
      <c r="H17370" s="4">
        <f t="shared" si="2225"/>
        <v>0.49649417480653069</v>
      </c>
      <c r="I17370" s="4">
        <f t="shared" si="2226"/>
        <v>0.16649417480653067</v>
      </c>
      <c r="J17370">
        <f t="shared" si="2231"/>
        <v>7.2753713057932714</v>
      </c>
      <c r="L17370">
        <f t="shared" si="2227"/>
        <v>2021</v>
      </c>
      <c r="M17370">
        <f t="shared" si="2228"/>
        <v>9</v>
      </c>
      <c r="N17370">
        <f t="shared" si="2229"/>
        <v>27</v>
      </c>
      <c r="O17370">
        <f t="shared" si="2230"/>
        <v>7.2753713057932714</v>
      </c>
    </row>
    <row r="17371" spans="2:15" x14ac:dyDescent="0.25">
      <c r="B17371" s="3">
        <v>44466.468750925924</v>
      </c>
      <c r="C17371">
        <v>15.5411</v>
      </c>
      <c r="D17371">
        <v>71.855999999999995</v>
      </c>
      <c r="E17371">
        <v>14.8361</v>
      </c>
      <c r="F17371">
        <v>72.545000000000002</v>
      </c>
      <c r="G17371">
        <f t="shared" si="2224"/>
        <v>0.70500000000000007</v>
      </c>
      <c r="H17371" s="4">
        <f t="shared" si="2225"/>
        <v>0.49670553886562324</v>
      </c>
      <c r="I17371" s="4">
        <f t="shared" si="2226"/>
        <v>0.16670553886562323</v>
      </c>
      <c r="J17371">
        <f t="shared" si="2231"/>
        <v>7.3092982811898004</v>
      </c>
      <c r="L17371">
        <f t="shared" si="2227"/>
        <v>2021</v>
      </c>
      <c r="M17371">
        <f t="shared" si="2228"/>
        <v>9</v>
      </c>
      <c r="N17371">
        <f t="shared" si="2229"/>
        <v>27</v>
      </c>
      <c r="O17371">
        <f t="shared" si="2230"/>
        <v>7.3092982811898004</v>
      </c>
    </row>
    <row r="17372" spans="2:15" x14ac:dyDescent="0.25">
      <c r="B17372" s="3">
        <v>44466.479167650461</v>
      </c>
      <c r="C17372">
        <v>15.5396</v>
      </c>
      <c r="D17372">
        <v>71.855999999999995</v>
      </c>
      <c r="E17372">
        <v>14.8346</v>
      </c>
      <c r="F17372">
        <v>72.545000000000002</v>
      </c>
      <c r="G17372">
        <f t="shared" si="2224"/>
        <v>0.70500000000000007</v>
      </c>
      <c r="H17372" s="4">
        <f t="shared" si="2225"/>
        <v>0.49670553886562324</v>
      </c>
      <c r="I17372" s="4">
        <f t="shared" si="2226"/>
        <v>0.16670553886562323</v>
      </c>
      <c r="J17372">
        <f t="shared" si="2231"/>
        <v>7.3092982811898004</v>
      </c>
      <c r="L17372">
        <f t="shared" si="2227"/>
        <v>2021</v>
      </c>
      <c r="M17372">
        <f t="shared" si="2228"/>
        <v>9</v>
      </c>
      <c r="N17372">
        <f t="shared" si="2229"/>
        <v>27</v>
      </c>
      <c r="O17372">
        <f t="shared" si="2230"/>
        <v>7.3092982811898004</v>
      </c>
    </row>
    <row r="17373" spans="2:15" x14ac:dyDescent="0.25">
      <c r="B17373" s="3">
        <v>44466.489584374998</v>
      </c>
      <c r="C17373">
        <v>15.5366</v>
      </c>
      <c r="D17373">
        <v>71.855999999999995</v>
      </c>
      <c r="E17373">
        <v>14.8346</v>
      </c>
      <c r="F17373">
        <v>72.545000000000002</v>
      </c>
      <c r="G17373">
        <f t="shared" si="2224"/>
        <v>0.70199999999999996</v>
      </c>
      <c r="H17373" s="4">
        <f t="shared" si="2225"/>
        <v>0.49459189827470562</v>
      </c>
      <c r="I17373" s="4">
        <f t="shared" si="2226"/>
        <v>0.16459189827470561</v>
      </c>
      <c r="J17373">
        <f t="shared" si="2231"/>
        <v>6.975159984621043</v>
      </c>
      <c r="L17373">
        <f t="shared" si="2227"/>
        <v>2021</v>
      </c>
      <c r="M17373">
        <f t="shared" si="2228"/>
        <v>9</v>
      </c>
      <c r="N17373">
        <f t="shared" si="2229"/>
        <v>27</v>
      </c>
      <c r="O17373">
        <f t="shared" si="2230"/>
        <v>6.975159984621043</v>
      </c>
    </row>
    <row r="17374" spans="2:15" x14ac:dyDescent="0.25">
      <c r="B17374" s="3">
        <v>44466.500001099535</v>
      </c>
      <c r="C17374">
        <v>15.538600000000001</v>
      </c>
      <c r="D17374">
        <v>72.028000000000006</v>
      </c>
      <c r="E17374">
        <v>14.8332</v>
      </c>
      <c r="F17374">
        <v>72.545000000000002</v>
      </c>
      <c r="G17374">
        <f t="shared" si="2224"/>
        <v>0.70540000000000092</v>
      </c>
      <c r="H17374" s="4">
        <f t="shared" si="2225"/>
        <v>0.49698735761107948</v>
      </c>
      <c r="I17374" s="4">
        <f t="shared" si="2226"/>
        <v>0.16698735761107947</v>
      </c>
      <c r="J17374">
        <f t="shared" si="2231"/>
        <v>7.3547130566395618</v>
      </c>
      <c r="L17374">
        <f t="shared" si="2227"/>
        <v>2021</v>
      </c>
      <c r="M17374">
        <f t="shared" si="2228"/>
        <v>9</v>
      </c>
      <c r="N17374">
        <f t="shared" si="2229"/>
        <v>27</v>
      </c>
      <c r="O17374">
        <f t="shared" si="2230"/>
        <v>7.3547130566395618</v>
      </c>
    </row>
    <row r="17375" spans="2:15" x14ac:dyDescent="0.25">
      <c r="B17375" s="3">
        <v>44466.510417824073</v>
      </c>
      <c r="C17375">
        <v>15.534000000000001</v>
      </c>
      <c r="D17375">
        <v>72.028000000000006</v>
      </c>
      <c r="E17375">
        <v>14.8301</v>
      </c>
      <c r="F17375">
        <v>72.545000000000002</v>
      </c>
      <c r="G17375">
        <f t="shared" si="2224"/>
        <v>0.70390000000000086</v>
      </c>
      <c r="H17375" s="4">
        <f t="shared" si="2225"/>
        <v>0.49593053731562065</v>
      </c>
      <c r="I17375" s="4">
        <f t="shared" si="2226"/>
        <v>0.16593053731562063</v>
      </c>
      <c r="J17375">
        <f t="shared" si="2231"/>
        <v>7.1854593623438667</v>
      </c>
      <c r="L17375">
        <f t="shared" si="2227"/>
        <v>2021</v>
      </c>
      <c r="M17375">
        <f t="shared" si="2228"/>
        <v>9</v>
      </c>
      <c r="N17375">
        <f t="shared" si="2229"/>
        <v>27</v>
      </c>
      <c r="O17375">
        <f t="shared" si="2230"/>
        <v>7.1854593623438667</v>
      </c>
    </row>
    <row r="17376" spans="2:15" x14ac:dyDescent="0.25">
      <c r="B17376" s="3">
        <v>44466.52083454861</v>
      </c>
      <c r="C17376">
        <v>15.531499999999999</v>
      </c>
      <c r="D17376">
        <v>72.198999999999998</v>
      </c>
      <c r="E17376">
        <v>14.8317</v>
      </c>
      <c r="F17376">
        <v>72.545000000000002</v>
      </c>
      <c r="G17376">
        <f t="shared" ref="G17376:G17439" si="2232">C17376-E17376</f>
        <v>0.69979999999999976</v>
      </c>
      <c r="H17376" s="4">
        <f t="shared" ref="H17376:H17439" si="2233">1000*G17376/2.2/(2.54^2)/100</f>
        <v>0.49304189517469921</v>
      </c>
      <c r="I17376" s="4">
        <f t="shared" ref="I17376:I17439" si="2234">H17376-($Y$1-$Y$2)/100</f>
        <v>0.16304189517469919</v>
      </c>
      <c r="J17376">
        <f t="shared" si="2231"/>
        <v>6.7372890776204652</v>
      </c>
      <c r="L17376">
        <f t="shared" si="2227"/>
        <v>2021</v>
      </c>
      <c r="M17376">
        <f t="shared" si="2228"/>
        <v>9</v>
      </c>
      <c r="N17376">
        <f t="shared" si="2229"/>
        <v>27</v>
      </c>
      <c r="O17376">
        <f t="shared" si="2230"/>
        <v>6.7372890776204652</v>
      </c>
    </row>
    <row r="17377" spans="2:15" x14ac:dyDescent="0.25">
      <c r="B17377" s="3">
        <v>44466.531251273147</v>
      </c>
      <c r="C17377">
        <v>15.5299</v>
      </c>
      <c r="D17377">
        <v>72.198999999999998</v>
      </c>
      <c r="E17377">
        <v>14.827199999999999</v>
      </c>
      <c r="F17377">
        <v>72.545000000000002</v>
      </c>
      <c r="G17377">
        <f t="shared" si="2232"/>
        <v>0.7027000000000001</v>
      </c>
      <c r="H17377" s="4">
        <f t="shared" si="2233"/>
        <v>0.49508508107925303</v>
      </c>
      <c r="I17377" s="4">
        <f t="shared" si="2234"/>
        <v>0.16508508107925302</v>
      </c>
      <c r="J17377">
        <f t="shared" si="2231"/>
        <v>7.0521104399093666</v>
      </c>
      <c r="L17377">
        <f t="shared" si="2227"/>
        <v>2021</v>
      </c>
      <c r="M17377">
        <f t="shared" si="2228"/>
        <v>9</v>
      </c>
      <c r="N17377">
        <f t="shared" si="2229"/>
        <v>27</v>
      </c>
      <c r="O17377">
        <f t="shared" si="2230"/>
        <v>7.0521104399093666</v>
      </c>
    </row>
    <row r="17378" spans="2:15" x14ac:dyDescent="0.25">
      <c r="B17378" s="3">
        <v>44466.541667997684</v>
      </c>
      <c r="C17378">
        <v>15.5289</v>
      </c>
      <c r="D17378">
        <v>72.372</v>
      </c>
      <c r="E17378">
        <v>14.824299999999999</v>
      </c>
      <c r="F17378">
        <v>72.545000000000002</v>
      </c>
      <c r="G17378">
        <f t="shared" si="2232"/>
        <v>0.704600000000001</v>
      </c>
      <c r="H17378" s="4">
        <f t="shared" si="2233"/>
        <v>0.49642372012016822</v>
      </c>
      <c r="I17378" s="4">
        <f t="shared" si="2234"/>
        <v>0.16642372012016821</v>
      </c>
      <c r="J17378">
        <f t="shared" si="2231"/>
        <v>7.264087810059273</v>
      </c>
      <c r="L17378">
        <f t="shared" si="2227"/>
        <v>2021</v>
      </c>
      <c r="M17378">
        <f t="shared" si="2228"/>
        <v>9</v>
      </c>
      <c r="N17378">
        <f t="shared" si="2229"/>
        <v>27</v>
      </c>
      <c r="O17378">
        <f t="shared" si="2230"/>
        <v>7.264087810059273</v>
      </c>
    </row>
    <row r="17379" spans="2:15" x14ac:dyDescent="0.25">
      <c r="B17379" s="3">
        <v>44466.552084722221</v>
      </c>
      <c r="C17379">
        <v>15.5228</v>
      </c>
      <c r="D17379">
        <v>72.372</v>
      </c>
      <c r="E17379">
        <v>14.8218</v>
      </c>
      <c r="F17379">
        <v>72.718000000000004</v>
      </c>
      <c r="G17379">
        <f t="shared" si="2232"/>
        <v>0.70100000000000051</v>
      </c>
      <c r="H17379" s="4">
        <f t="shared" si="2233"/>
        <v>0.49388735141106671</v>
      </c>
      <c r="I17379" s="4">
        <f t="shared" si="2234"/>
        <v>0.1638873514110667</v>
      </c>
      <c r="J17379">
        <f t="shared" si="2231"/>
        <v>6.8662925281816607</v>
      </c>
      <c r="L17379">
        <f t="shared" si="2227"/>
        <v>2021</v>
      </c>
      <c r="M17379">
        <f t="shared" si="2228"/>
        <v>9</v>
      </c>
      <c r="N17379">
        <f t="shared" si="2229"/>
        <v>27</v>
      </c>
      <c r="O17379">
        <f t="shared" si="2230"/>
        <v>6.8662925281816607</v>
      </c>
    </row>
    <row r="17380" spans="2:15" x14ac:dyDescent="0.25">
      <c r="B17380" s="3">
        <v>44466.562501446759</v>
      </c>
      <c r="C17380">
        <v>15.518700000000001</v>
      </c>
      <c r="D17380">
        <v>72.545000000000002</v>
      </c>
      <c r="E17380">
        <v>14.818899999999999</v>
      </c>
      <c r="F17380">
        <v>72.718000000000004</v>
      </c>
      <c r="G17380">
        <f t="shared" si="2232"/>
        <v>0.69980000000000153</v>
      </c>
      <c r="H17380" s="4">
        <f t="shared" si="2233"/>
        <v>0.49304189517470043</v>
      </c>
      <c r="I17380" s="4">
        <f t="shared" si="2234"/>
        <v>0.16304189517470041</v>
      </c>
      <c r="J17380">
        <f t="shared" si="2231"/>
        <v>6.7372890776206509</v>
      </c>
      <c r="L17380">
        <f t="shared" si="2227"/>
        <v>2021</v>
      </c>
      <c r="M17380">
        <f t="shared" si="2228"/>
        <v>9</v>
      </c>
      <c r="N17380">
        <f t="shared" si="2229"/>
        <v>27</v>
      </c>
      <c r="O17380">
        <f t="shared" si="2230"/>
        <v>6.7372890776206509</v>
      </c>
    </row>
    <row r="17381" spans="2:15" x14ac:dyDescent="0.25">
      <c r="B17381" s="3">
        <v>44466.572918171296</v>
      </c>
      <c r="C17381">
        <v>15.515700000000001</v>
      </c>
      <c r="D17381">
        <v>72.545000000000002</v>
      </c>
      <c r="E17381">
        <v>14.8131</v>
      </c>
      <c r="F17381">
        <v>72.718000000000004</v>
      </c>
      <c r="G17381">
        <f t="shared" si="2232"/>
        <v>0.70260000000000034</v>
      </c>
      <c r="H17381" s="4">
        <f t="shared" si="2233"/>
        <v>0.49501462639288929</v>
      </c>
      <c r="I17381" s="4">
        <f t="shared" si="2234"/>
        <v>0.16501462639288927</v>
      </c>
      <c r="J17381">
        <f t="shared" si="2231"/>
        <v>7.0410799008961344</v>
      </c>
      <c r="L17381">
        <f t="shared" si="2227"/>
        <v>2021</v>
      </c>
      <c r="M17381">
        <f t="shared" si="2228"/>
        <v>9</v>
      </c>
      <c r="N17381">
        <f t="shared" si="2229"/>
        <v>27</v>
      </c>
      <c r="O17381">
        <f t="shared" si="2230"/>
        <v>7.0410799008961344</v>
      </c>
    </row>
    <row r="17382" spans="2:15" x14ac:dyDescent="0.25">
      <c r="B17382" s="3">
        <v>44466.583334895833</v>
      </c>
      <c r="C17382">
        <v>15.5131</v>
      </c>
      <c r="D17382">
        <v>72.718000000000004</v>
      </c>
      <c r="E17382">
        <v>14.8101</v>
      </c>
      <c r="F17382">
        <v>72.718000000000004</v>
      </c>
      <c r="G17382">
        <f t="shared" si="2232"/>
        <v>0.7029999999999994</v>
      </c>
      <c r="H17382" s="4">
        <f t="shared" si="2233"/>
        <v>0.49529644513834442</v>
      </c>
      <c r="I17382" s="4">
        <f t="shared" si="2234"/>
        <v>0.16529644513834441</v>
      </c>
      <c r="J17382">
        <f t="shared" si="2231"/>
        <v>7.0852774693074041</v>
      </c>
      <c r="L17382">
        <f t="shared" si="2227"/>
        <v>2021</v>
      </c>
      <c r="M17382">
        <f t="shared" si="2228"/>
        <v>9</v>
      </c>
      <c r="N17382">
        <f t="shared" si="2229"/>
        <v>27</v>
      </c>
      <c r="O17382">
        <f t="shared" si="2230"/>
        <v>7.0852774693074041</v>
      </c>
    </row>
    <row r="17383" spans="2:15" x14ac:dyDescent="0.25">
      <c r="B17383" s="3">
        <v>44466.59375162037</v>
      </c>
      <c r="C17383">
        <v>15.507</v>
      </c>
      <c r="D17383">
        <v>72.718000000000004</v>
      </c>
      <c r="E17383">
        <v>14.8072</v>
      </c>
      <c r="F17383">
        <v>72.718000000000004</v>
      </c>
      <c r="G17383">
        <f t="shared" si="2232"/>
        <v>0.69979999999999976</v>
      </c>
      <c r="H17383" s="4">
        <f t="shared" si="2233"/>
        <v>0.49304189517469921</v>
      </c>
      <c r="I17383" s="4">
        <f t="shared" si="2234"/>
        <v>0.16304189517469919</v>
      </c>
      <c r="J17383">
        <f t="shared" si="2231"/>
        <v>6.7372890776204652</v>
      </c>
      <c r="L17383">
        <f t="shared" si="2227"/>
        <v>2021</v>
      </c>
      <c r="M17383">
        <f t="shared" si="2228"/>
        <v>9</v>
      </c>
      <c r="N17383">
        <f t="shared" si="2229"/>
        <v>27</v>
      </c>
      <c r="O17383">
        <f t="shared" si="2230"/>
        <v>6.7372890776204652</v>
      </c>
    </row>
    <row r="17384" spans="2:15" x14ac:dyDescent="0.25">
      <c r="B17384" s="3">
        <v>44466.604168344908</v>
      </c>
      <c r="C17384">
        <v>15.5054</v>
      </c>
      <c r="D17384">
        <v>72.718000000000004</v>
      </c>
      <c r="E17384">
        <v>14.8043</v>
      </c>
      <c r="F17384">
        <v>72.718000000000004</v>
      </c>
      <c r="G17384">
        <f t="shared" si="2232"/>
        <v>0.70110000000000028</v>
      </c>
      <c r="H17384" s="4">
        <f t="shared" si="2233"/>
        <v>0.49395780609743051</v>
      </c>
      <c r="I17384" s="4">
        <f t="shared" si="2234"/>
        <v>0.16395780609743049</v>
      </c>
      <c r="J17384">
        <f t="shared" si="2231"/>
        <v>6.8771232766211652</v>
      </c>
      <c r="L17384">
        <f t="shared" si="2227"/>
        <v>2021</v>
      </c>
      <c r="M17384">
        <f t="shared" si="2228"/>
        <v>9</v>
      </c>
      <c r="N17384">
        <f t="shared" si="2229"/>
        <v>27</v>
      </c>
      <c r="O17384">
        <f t="shared" si="2230"/>
        <v>6.8771232766211652</v>
      </c>
    </row>
    <row r="17385" spans="2:15" x14ac:dyDescent="0.25">
      <c r="B17385" s="3">
        <v>44466.614585069445</v>
      </c>
      <c r="C17385">
        <v>15.5024</v>
      </c>
      <c r="D17385">
        <v>72.718000000000004</v>
      </c>
      <c r="E17385">
        <v>14.8033</v>
      </c>
      <c r="F17385">
        <v>72.891000000000005</v>
      </c>
      <c r="G17385">
        <f t="shared" si="2232"/>
        <v>0.69909999999999961</v>
      </c>
      <c r="H17385" s="4">
        <f t="shared" si="2233"/>
        <v>0.49254871237015169</v>
      </c>
      <c r="I17385" s="4">
        <f t="shared" si="2234"/>
        <v>0.16254871237015167</v>
      </c>
      <c r="J17385">
        <f t="shared" si="2231"/>
        <v>6.662856306716531</v>
      </c>
      <c r="L17385">
        <f t="shared" si="2227"/>
        <v>2021</v>
      </c>
      <c r="M17385">
        <f t="shared" si="2228"/>
        <v>9</v>
      </c>
      <c r="N17385">
        <f t="shared" si="2229"/>
        <v>27</v>
      </c>
      <c r="O17385">
        <f t="shared" si="2230"/>
        <v>6.662856306716531</v>
      </c>
    </row>
    <row r="17386" spans="2:15" x14ac:dyDescent="0.25">
      <c r="B17386" s="3">
        <v>44466.625001793982</v>
      </c>
      <c r="C17386">
        <v>15.4999</v>
      </c>
      <c r="D17386">
        <v>72.891000000000005</v>
      </c>
      <c r="E17386">
        <v>14.7989</v>
      </c>
      <c r="F17386">
        <v>72.891000000000005</v>
      </c>
      <c r="G17386">
        <f t="shared" si="2232"/>
        <v>0.70100000000000051</v>
      </c>
      <c r="H17386" s="4">
        <f t="shared" si="2233"/>
        <v>0.49388735141106671</v>
      </c>
      <c r="I17386" s="4">
        <f t="shared" si="2234"/>
        <v>0.1638873514110667</v>
      </c>
      <c r="J17386">
        <f t="shared" si="2231"/>
        <v>6.8662925281816607</v>
      </c>
      <c r="L17386">
        <f t="shared" si="2227"/>
        <v>2021</v>
      </c>
      <c r="M17386">
        <f t="shared" si="2228"/>
        <v>9</v>
      </c>
      <c r="N17386">
        <f t="shared" si="2229"/>
        <v>27</v>
      </c>
      <c r="O17386">
        <f t="shared" si="2230"/>
        <v>6.8662925281816607</v>
      </c>
    </row>
    <row r="17387" spans="2:15" x14ac:dyDescent="0.25">
      <c r="B17387" s="3">
        <v>44466.635418518519</v>
      </c>
      <c r="C17387">
        <v>15.4937</v>
      </c>
      <c r="D17387">
        <v>72.891000000000005</v>
      </c>
      <c r="E17387">
        <v>14.795999999999999</v>
      </c>
      <c r="F17387">
        <v>72.891000000000005</v>
      </c>
      <c r="G17387">
        <f t="shared" si="2232"/>
        <v>0.6977000000000011</v>
      </c>
      <c r="H17387" s="4">
        <f t="shared" si="2233"/>
        <v>0.49156234676105781</v>
      </c>
      <c r="I17387" s="4">
        <f t="shared" si="2234"/>
        <v>0.1615623467610578</v>
      </c>
      <c r="J17387">
        <f t="shared" si="2231"/>
        <v>6.5157874038244046</v>
      </c>
      <c r="L17387">
        <f t="shared" si="2227"/>
        <v>2021</v>
      </c>
      <c r="M17387">
        <f t="shared" si="2228"/>
        <v>9</v>
      </c>
      <c r="N17387">
        <f t="shared" si="2229"/>
        <v>27</v>
      </c>
      <c r="O17387">
        <f t="shared" si="2230"/>
        <v>6.5157874038244046</v>
      </c>
    </row>
    <row r="17388" spans="2:15" x14ac:dyDescent="0.25">
      <c r="B17388" s="3">
        <v>44466.645835243056</v>
      </c>
      <c r="C17388">
        <v>15.490600000000001</v>
      </c>
      <c r="D17388">
        <v>72.891000000000005</v>
      </c>
      <c r="E17388">
        <v>14.791499999999999</v>
      </c>
      <c r="F17388">
        <v>72.891000000000005</v>
      </c>
      <c r="G17388">
        <f t="shared" si="2232"/>
        <v>0.69910000000000139</v>
      </c>
      <c r="H17388" s="4">
        <f t="shared" si="2233"/>
        <v>0.49254871237015296</v>
      </c>
      <c r="I17388" s="4">
        <f t="shared" si="2234"/>
        <v>0.16254871237015295</v>
      </c>
      <c r="J17388">
        <f t="shared" si="2231"/>
        <v>6.6628563067167255</v>
      </c>
      <c r="L17388">
        <f t="shared" si="2227"/>
        <v>2021</v>
      </c>
      <c r="M17388">
        <f t="shared" si="2228"/>
        <v>9</v>
      </c>
      <c r="N17388">
        <f t="shared" si="2229"/>
        <v>27</v>
      </c>
      <c r="O17388">
        <f t="shared" si="2230"/>
        <v>6.6628563067167255</v>
      </c>
    </row>
    <row r="17389" spans="2:15" x14ac:dyDescent="0.25">
      <c r="B17389" s="3">
        <v>44466.656251967594</v>
      </c>
      <c r="C17389">
        <v>15.4876</v>
      </c>
      <c r="D17389">
        <v>72.891000000000005</v>
      </c>
      <c r="E17389">
        <v>14.791499999999999</v>
      </c>
      <c r="F17389">
        <v>72.891000000000005</v>
      </c>
      <c r="G17389">
        <f t="shared" si="2232"/>
        <v>0.69610000000000127</v>
      </c>
      <c r="H17389" s="4">
        <f t="shared" si="2233"/>
        <v>0.49043507177923529</v>
      </c>
      <c r="I17389" s="4">
        <f t="shared" si="2234"/>
        <v>0.16043507177923527</v>
      </c>
      <c r="J17389">
        <f t="shared" si="2231"/>
        <v>6.350615830649768</v>
      </c>
      <c r="L17389">
        <f t="shared" si="2227"/>
        <v>2021</v>
      </c>
      <c r="M17389">
        <f t="shared" si="2228"/>
        <v>9</v>
      </c>
      <c r="N17389">
        <f t="shared" si="2229"/>
        <v>27</v>
      </c>
      <c r="O17389">
        <f t="shared" si="2230"/>
        <v>6.350615830649768</v>
      </c>
    </row>
    <row r="17390" spans="2:15" x14ac:dyDescent="0.25">
      <c r="B17390" s="3">
        <v>44466.666668692131</v>
      </c>
      <c r="C17390">
        <v>15.486499999999999</v>
      </c>
      <c r="D17390">
        <v>73.061999999999998</v>
      </c>
      <c r="E17390">
        <v>14.7921</v>
      </c>
      <c r="F17390">
        <v>73.061999999999998</v>
      </c>
      <c r="G17390">
        <f t="shared" si="2232"/>
        <v>0.69439999999999991</v>
      </c>
      <c r="H17390" s="4">
        <f t="shared" si="2233"/>
        <v>0.48923734211104775</v>
      </c>
      <c r="I17390" s="4">
        <f t="shared" si="2234"/>
        <v>0.15923734211104773</v>
      </c>
      <c r="J17390">
        <f t="shared" si="2231"/>
        <v>6.1784801735738091</v>
      </c>
      <c r="L17390">
        <f t="shared" si="2227"/>
        <v>2021</v>
      </c>
      <c r="M17390">
        <f t="shared" si="2228"/>
        <v>9</v>
      </c>
      <c r="N17390">
        <f t="shared" si="2229"/>
        <v>27</v>
      </c>
      <c r="O17390">
        <f t="shared" si="2230"/>
        <v>6.1784801735738091</v>
      </c>
    </row>
    <row r="17391" spans="2:15" x14ac:dyDescent="0.25">
      <c r="B17391" s="3">
        <v>44466.677085416668</v>
      </c>
      <c r="C17391">
        <v>15.485099999999999</v>
      </c>
      <c r="D17391">
        <v>73.061999999999998</v>
      </c>
      <c r="E17391">
        <v>14.7921</v>
      </c>
      <c r="F17391">
        <v>73.061999999999998</v>
      </c>
      <c r="G17391">
        <f t="shared" si="2232"/>
        <v>0.69299999999999962</v>
      </c>
      <c r="H17391" s="4">
        <f t="shared" si="2233"/>
        <v>0.48825097650195276</v>
      </c>
      <c r="I17391" s="4">
        <f t="shared" si="2234"/>
        <v>0.15825097650195274</v>
      </c>
      <c r="J17391">
        <f t="shared" si="2231"/>
        <v>6.039290346508702</v>
      </c>
      <c r="L17391">
        <f t="shared" ref="L17391:L17454" si="2235">YEAR(B17391)</f>
        <v>2021</v>
      </c>
      <c r="M17391">
        <f t="shared" ref="M17391:M17454" si="2236">MONTH(B17391)</f>
        <v>9</v>
      </c>
      <c r="N17391">
        <f t="shared" ref="N17391:N17454" si="2237">DAY(B17391)</f>
        <v>27</v>
      </c>
      <c r="O17391">
        <f t="shared" ref="O17391:O17454" si="2238">J17391</f>
        <v>6.039290346508702</v>
      </c>
    </row>
    <row r="17392" spans="2:15" x14ac:dyDescent="0.25">
      <c r="B17392" s="3">
        <v>44466.687502141205</v>
      </c>
      <c r="C17392">
        <v>15.485099999999999</v>
      </c>
      <c r="D17392">
        <v>73.061999999999998</v>
      </c>
      <c r="E17392">
        <v>14.790699999999999</v>
      </c>
      <c r="F17392">
        <v>73.061999999999998</v>
      </c>
      <c r="G17392">
        <f t="shared" si="2232"/>
        <v>0.69439999999999991</v>
      </c>
      <c r="H17392" s="4">
        <f t="shared" si="2233"/>
        <v>0.48923734211104775</v>
      </c>
      <c r="I17392" s="4">
        <f t="shared" si="2234"/>
        <v>0.15923734211104773</v>
      </c>
      <c r="J17392">
        <f t="shared" si="2231"/>
        <v>6.1784801735738091</v>
      </c>
      <c r="L17392">
        <f t="shared" si="2235"/>
        <v>2021</v>
      </c>
      <c r="M17392">
        <f t="shared" si="2236"/>
        <v>9</v>
      </c>
      <c r="N17392">
        <f t="shared" si="2237"/>
        <v>27</v>
      </c>
      <c r="O17392">
        <f t="shared" si="2238"/>
        <v>6.1784801735738091</v>
      </c>
    </row>
    <row r="17393" spans="2:15" x14ac:dyDescent="0.25">
      <c r="B17393" s="3">
        <v>44466.697918865742</v>
      </c>
      <c r="C17393">
        <v>15.482100000000001</v>
      </c>
      <c r="D17393">
        <v>73.061999999999998</v>
      </c>
      <c r="E17393">
        <v>14.7921</v>
      </c>
      <c r="F17393">
        <v>73.061999999999998</v>
      </c>
      <c r="G17393">
        <f t="shared" si="2232"/>
        <v>0.69000000000000128</v>
      </c>
      <c r="H17393" s="4">
        <f t="shared" si="2233"/>
        <v>0.48613733591103631</v>
      </c>
      <c r="I17393" s="4">
        <f t="shared" si="2234"/>
        <v>0.15613733591103629</v>
      </c>
      <c r="J17393">
        <f t="shared" si="2231"/>
        <v>5.7487230816104056</v>
      </c>
      <c r="L17393">
        <f t="shared" si="2235"/>
        <v>2021</v>
      </c>
      <c r="M17393">
        <f t="shared" si="2236"/>
        <v>9</v>
      </c>
      <c r="N17393">
        <f t="shared" si="2237"/>
        <v>27</v>
      </c>
      <c r="O17393">
        <f t="shared" si="2238"/>
        <v>5.7487230816104056</v>
      </c>
    </row>
    <row r="17394" spans="2:15" x14ac:dyDescent="0.25">
      <c r="B17394" s="3">
        <v>44466.70833559028</v>
      </c>
      <c r="C17394">
        <v>15.480499999999999</v>
      </c>
      <c r="D17394">
        <v>73.061999999999998</v>
      </c>
      <c r="E17394">
        <v>14.789199999999999</v>
      </c>
      <c r="F17394">
        <v>73.061999999999998</v>
      </c>
      <c r="G17394">
        <f t="shared" si="2232"/>
        <v>0.69130000000000003</v>
      </c>
      <c r="H17394" s="4">
        <f t="shared" si="2233"/>
        <v>0.48705324683376644</v>
      </c>
      <c r="I17394" s="4">
        <f t="shared" si="2234"/>
        <v>0.15705324683376642</v>
      </c>
      <c r="J17394">
        <f t="shared" si="2231"/>
        <v>5.8733568549734789</v>
      </c>
      <c r="L17394">
        <f t="shared" si="2235"/>
        <v>2021</v>
      </c>
      <c r="M17394">
        <f t="shared" si="2236"/>
        <v>9</v>
      </c>
      <c r="N17394">
        <f t="shared" si="2237"/>
        <v>27</v>
      </c>
      <c r="O17394">
        <f t="shared" si="2238"/>
        <v>5.8733568549734789</v>
      </c>
    </row>
    <row r="17395" spans="2:15" x14ac:dyDescent="0.25">
      <c r="B17395" s="3">
        <v>44466.718752314817</v>
      </c>
      <c r="C17395">
        <v>15.478999999999999</v>
      </c>
      <c r="D17395">
        <v>73.061999999999998</v>
      </c>
      <c r="E17395">
        <v>14.790699999999999</v>
      </c>
      <c r="F17395">
        <v>73.061999999999998</v>
      </c>
      <c r="G17395">
        <f t="shared" si="2232"/>
        <v>0.68829999999999991</v>
      </c>
      <c r="H17395" s="4">
        <f t="shared" si="2233"/>
        <v>0.48493960624284882</v>
      </c>
      <c r="I17395" s="4">
        <f t="shared" si="2234"/>
        <v>0.1549396062428488</v>
      </c>
      <c r="J17395">
        <f t="shared" si="2231"/>
        <v>5.5886568475209808</v>
      </c>
      <c r="L17395">
        <f t="shared" si="2235"/>
        <v>2021</v>
      </c>
      <c r="M17395">
        <f t="shared" si="2236"/>
        <v>9</v>
      </c>
      <c r="N17395">
        <f t="shared" si="2237"/>
        <v>27</v>
      </c>
      <c r="O17395">
        <f t="shared" si="2238"/>
        <v>5.5886568475209808</v>
      </c>
    </row>
    <row r="17396" spans="2:15" x14ac:dyDescent="0.25">
      <c r="B17396" s="3">
        <v>44466.729169039354</v>
      </c>
      <c r="C17396">
        <v>15.4825</v>
      </c>
      <c r="D17396">
        <v>73.233999999999995</v>
      </c>
      <c r="E17396">
        <v>14.7925</v>
      </c>
      <c r="F17396">
        <v>73.233999999999995</v>
      </c>
      <c r="G17396">
        <f t="shared" si="2232"/>
        <v>0.6899999999999995</v>
      </c>
      <c r="H17396" s="4">
        <f t="shared" si="2233"/>
        <v>0.48613733591103508</v>
      </c>
      <c r="I17396" s="4">
        <f t="shared" si="2234"/>
        <v>0.15613733591103507</v>
      </c>
      <c r="J17396">
        <f t="shared" si="2231"/>
        <v>5.7487230816102368</v>
      </c>
      <c r="L17396">
        <f t="shared" si="2235"/>
        <v>2021</v>
      </c>
      <c r="M17396">
        <f t="shared" si="2236"/>
        <v>9</v>
      </c>
      <c r="N17396">
        <f t="shared" si="2237"/>
        <v>27</v>
      </c>
      <c r="O17396">
        <f t="shared" si="2238"/>
        <v>5.7487230816102368</v>
      </c>
    </row>
    <row r="17397" spans="2:15" x14ac:dyDescent="0.25">
      <c r="B17397" s="3">
        <v>44466.739585763891</v>
      </c>
      <c r="C17397">
        <v>15.4794</v>
      </c>
      <c r="D17397">
        <v>73.233999999999995</v>
      </c>
      <c r="E17397">
        <v>14.7911</v>
      </c>
      <c r="F17397">
        <v>73.233999999999995</v>
      </c>
      <c r="G17397">
        <f t="shared" si="2232"/>
        <v>0.68829999999999991</v>
      </c>
      <c r="H17397" s="4">
        <f t="shared" si="2233"/>
        <v>0.48493960624284882</v>
      </c>
      <c r="I17397" s="4">
        <f t="shared" si="2234"/>
        <v>0.1549396062428488</v>
      </c>
      <c r="J17397">
        <f t="shared" si="2231"/>
        <v>5.5886568475209808</v>
      </c>
      <c r="L17397">
        <f t="shared" si="2235"/>
        <v>2021</v>
      </c>
      <c r="M17397">
        <f t="shared" si="2236"/>
        <v>9</v>
      </c>
      <c r="N17397">
        <f t="shared" si="2237"/>
        <v>27</v>
      </c>
      <c r="O17397">
        <f t="shared" si="2238"/>
        <v>5.5886568475209808</v>
      </c>
    </row>
    <row r="17398" spans="2:15" x14ac:dyDescent="0.25">
      <c r="B17398" s="3">
        <v>44466.750002488428</v>
      </c>
      <c r="C17398">
        <v>15.481</v>
      </c>
      <c r="D17398">
        <v>73.233999999999995</v>
      </c>
      <c r="E17398">
        <v>14.7911</v>
      </c>
      <c r="F17398">
        <v>73.233999999999995</v>
      </c>
      <c r="G17398">
        <f t="shared" si="2232"/>
        <v>0.68989999999999974</v>
      </c>
      <c r="H17398" s="4">
        <f t="shared" si="2233"/>
        <v>0.48606688122467134</v>
      </c>
      <c r="I17398" s="4">
        <f t="shared" si="2234"/>
        <v>0.15606688122467133</v>
      </c>
      <c r="J17398">
        <f t="shared" si="2231"/>
        <v>5.7392162475049959</v>
      </c>
      <c r="L17398">
        <f t="shared" si="2235"/>
        <v>2021</v>
      </c>
      <c r="M17398">
        <f t="shared" si="2236"/>
        <v>9</v>
      </c>
      <c r="N17398">
        <f t="shared" si="2237"/>
        <v>27</v>
      </c>
      <c r="O17398">
        <f t="shared" si="2238"/>
        <v>5.7392162475049959</v>
      </c>
    </row>
    <row r="17399" spans="2:15" x14ac:dyDescent="0.25">
      <c r="B17399" s="3">
        <v>44466.760419212966</v>
      </c>
      <c r="C17399">
        <v>15.481</v>
      </c>
      <c r="D17399">
        <v>73.233999999999995</v>
      </c>
      <c r="E17399">
        <v>14.7911</v>
      </c>
      <c r="F17399">
        <v>73.233999999999995</v>
      </c>
      <c r="G17399">
        <f t="shared" si="2232"/>
        <v>0.68989999999999974</v>
      </c>
      <c r="H17399" s="4">
        <f t="shared" si="2233"/>
        <v>0.48606688122467134</v>
      </c>
      <c r="I17399" s="4">
        <f t="shared" si="2234"/>
        <v>0.15606688122467133</v>
      </c>
      <c r="J17399">
        <f t="shared" si="2231"/>
        <v>5.7392162475049959</v>
      </c>
      <c r="L17399">
        <f t="shared" si="2235"/>
        <v>2021</v>
      </c>
      <c r="M17399">
        <f t="shared" si="2236"/>
        <v>9</v>
      </c>
      <c r="N17399">
        <f t="shared" si="2237"/>
        <v>27</v>
      </c>
      <c r="O17399">
        <f t="shared" si="2238"/>
        <v>5.7392162475049959</v>
      </c>
    </row>
    <row r="17400" spans="2:15" x14ac:dyDescent="0.25">
      <c r="B17400" s="3">
        <v>44466.770835937503</v>
      </c>
      <c r="C17400">
        <v>15.4794</v>
      </c>
      <c r="D17400">
        <v>73.233999999999995</v>
      </c>
      <c r="E17400">
        <v>14.7911</v>
      </c>
      <c r="F17400">
        <v>73.233999999999995</v>
      </c>
      <c r="G17400">
        <f t="shared" si="2232"/>
        <v>0.68829999999999991</v>
      </c>
      <c r="H17400" s="4">
        <f t="shared" si="2233"/>
        <v>0.48493960624284882</v>
      </c>
      <c r="I17400" s="4">
        <f t="shared" si="2234"/>
        <v>0.1549396062428488</v>
      </c>
      <c r="J17400">
        <f t="shared" si="2231"/>
        <v>5.5886568475209808</v>
      </c>
      <c r="L17400">
        <f t="shared" si="2235"/>
        <v>2021</v>
      </c>
      <c r="M17400">
        <f t="shared" si="2236"/>
        <v>9</v>
      </c>
      <c r="N17400">
        <f t="shared" si="2237"/>
        <v>27</v>
      </c>
      <c r="O17400">
        <f t="shared" si="2238"/>
        <v>5.5886568475209808</v>
      </c>
    </row>
    <row r="17401" spans="2:15" x14ac:dyDescent="0.25">
      <c r="B17401" s="3">
        <v>44466.78125266204</v>
      </c>
      <c r="C17401">
        <v>15.481</v>
      </c>
      <c r="D17401">
        <v>73.233999999999995</v>
      </c>
      <c r="E17401">
        <v>14.7896</v>
      </c>
      <c r="F17401">
        <v>73.233999999999995</v>
      </c>
      <c r="G17401">
        <f t="shared" si="2232"/>
        <v>0.69139999999999979</v>
      </c>
      <c r="H17401" s="4">
        <f t="shared" si="2233"/>
        <v>0.48712370152013007</v>
      </c>
      <c r="I17401" s="4">
        <f t="shared" si="2234"/>
        <v>0.15712370152013005</v>
      </c>
      <c r="J17401">
        <f t="shared" si="2231"/>
        <v>5.883024749549147</v>
      </c>
      <c r="L17401">
        <f t="shared" si="2235"/>
        <v>2021</v>
      </c>
      <c r="M17401">
        <f t="shared" si="2236"/>
        <v>9</v>
      </c>
      <c r="N17401">
        <f t="shared" si="2237"/>
        <v>27</v>
      </c>
      <c r="O17401">
        <f t="shared" si="2238"/>
        <v>5.883024749549147</v>
      </c>
    </row>
    <row r="17402" spans="2:15" x14ac:dyDescent="0.25">
      <c r="B17402" s="3">
        <v>44466.791669386577</v>
      </c>
      <c r="C17402">
        <v>15.478</v>
      </c>
      <c r="D17402">
        <v>73.233999999999995</v>
      </c>
      <c r="E17402">
        <v>14.7911</v>
      </c>
      <c r="F17402">
        <v>73.233999999999995</v>
      </c>
      <c r="G17402">
        <f t="shared" si="2232"/>
        <v>0.68689999999999962</v>
      </c>
      <c r="H17402" s="4">
        <f t="shared" si="2233"/>
        <v>0.48395324063375367</v>
      </c>
      <c r="I17402" s="4">
        <f t="shared" si="2234"/>
        <v>0.15395324063375365</v>
      </c>
      <c r="J17402">
        <f t="shared" si="2231"/>
        <v>5.4592920519732218</v>
      </c>
      <c r="L17402">
        <f t="shared" si="2235"/>
        <v>2021</v>
      </c>
      <c r="M17402">
        <f t="shared" si="2236"/>
        <v>9</v>
      </c>
      <c r="N17402">
        <f t="shared" si="2237"/>
        <v>27</v>
      </c>
      <c r="O17402">
        <f t="shared" si="2238"/>
        <v>5.4592920519732218</v>
      </c>
    </row>
    <row r="17403" spans="2:15" x14ac:dyDescent="0.25">
      <c r="B17403" s="3">
        <v>44466.802086111114</v>
      </c>
      <c r="C17403">
        <v>15.4815</v>
      </c>
      <c r="D17403">
        <v>73.406999999999996</v>
      </c>
      <c r="E17403">
        <v>14.7896</v>
      </c>
      <c r="F17403">
        <v>73.233999999999995</v>
      </c>
      <c r="G17403">
        <f t="shared" si="2232"/>
        <v>0.6919000000000004</v>
      </c>
      <c r="H17403" s="4">
        <f t="shared" si="2233"/>
        <v>0.48747597495195016</v>
      </c>
      <c r="I17403" s="4">
        <f t="shared" si="2234"/>
        <v>0.15747597495195015</v>
      </c>
      <c r="J17403">
        <f t="shared" si="2231"/>
        <v>5.9315379317697126</v>
      </c>
      <c r="L17403">
        <f t="shared" si="2235"/>
        <v>2021</v>
      </c>
      <c r="M17403">
        <f t="shared" si="2236"/>
        <v>9</v>
      </c>
      <c r="N17403">
        <f t="shared" si="2237"/>
        <v>27</v>
      </c>
      <c r="O17403">
        <f t="shared" si="2238"/>
        <v>5.9315379317697126</v>
      </c>
    </row>
    <row r="17404" spans="2:15" x14ac:dyDescent="0.25">
      <c r="B17404" s="3">
        <v>44466.812502835652</v>
      </c>
      <c r="C17404">
        <v>15.48</v>
      </c>
      <c r="D17404">
        <v>73.406999999999996</v>
      </c>
      <c r="E17404">
        <v>14.7911</v>
      </c>
      <c r="F17404">
        <v>73.233999999999995</v>
      </c>
      <c r="G17404">
        <f t="shared" si="2232"/>
        <v>0.68890000000000029</v>
      </c>
      <c r="H17404" s="4">
        <f t="shared" si="2233"/>
        <v>0.48536233436103254</v>
      </c>
      <c r="I17404" s="4">
        <f t="shared" si="2234"/>
        <v>0.15536233436103253</v>
      </c>
      <c r="J17404">
        <f t="shared" si="2231"/>
        <v>5.6447756679803938</v>
      </c>
      <c r="L17404">
        <f t="shared" si="2235"/>
        <v>2021</v>
      </c>
      <c r="M17404">
        <f t="shared" si="2236"/>
        <v>9</v>
      </c>
      <c r="N17404">
        <f t="shared" si="2237"/>
        <v>27</v>
      </c>
      <c r="O17404">
        <f t="shared" si="2238"/>
        <v>5.6447756679803938</v>
      </c>
    </row>
    <row r="17405" spans="2:15" x14ac:dyDescent="0.25">
      <c r="B17405" s="3">
        <v>44466.822919560182</v>
      </c>
      <c r="C17405">
        <v>15.4815</v>
      </c>
      <c r="D17405">
        <v>73.406999999999996</v>
      </c>
      <c r="E17405">
        <v>14.795999999999999</v>
      </c>
      <c r="F17405">
        <v>73.406999999999996</v>
      </c>
      <c r="G17405">
        <f t="shared" si="2232"/>
        <v>0.68550000000000111</v>
      </c>
      <c r="H17405" s="4">
        <f t="shared" si="2233"/>
        <v>0.4829668750246599</v>
      </c>
      <c r="I17405" s="4">
        <f t="shared" si="2234"/>
        <v>0.15296687502465989</v>
      </c>
      <c r="J17405">
        <f t="shared" si="2231"/>
        <v>5.3321190427154503</v>
      </c>
      <c r="L17405">
        <f t="shared" si="2235"/>
        <v>2021</v>
      </c>
      <c r="M17405">
        <f t="shared" si="2236"/>
        <v>9</v>
      </c>
      <c r="N17405">
        <f t="shared" si="2237"/>
        <v>27</v>
      </c>
      <c r="O17405">
        <f t="shared" si="2238"/>
        <v>5.3321190427154503</v>
      </c>
    </row>
    <row r="17406" spans="2:15" x14ac:dyDescent="0.25">
      <c r="B17406" s="3">
        <v>44466.833336284719</v>
      </c>
      <c r="C17406">
        <v>15.4831</v>
      </c>
      <c r="D17406">
        <v>73.406999999999996</v>
      </c>
      <c r="E17406">
        <v>14.794600000000001</v>
      </c>
      <c r="F17406">
        <v>73.406999999999996</v>
      </c>
      <c r="G17406">
        <f t="shared" si="2232"/>
        <v>0.68849999999999945</v>
      </c>
      <c r="H17406" s="4">
        <f t="shared" si="2233"/>
        <v>0.48508051561557619</v>
      </c>
      <c r="I17406" s="4">
        <f t="shared" si="2234"/>
        <v>0.15508051561557618</v>
      </c>
      <c r="J17406">
        <f t="shared" si="2231"/>
        <v>5.6073178206274852</v>
      </c>
      <c r="L17406">
        <f t="shared" si="2235"/>
        <v>2021</v>
      </c>
      <c r="M17406">
        <f t="shared" si="2236"/>
        <v>9</v>
      </c>
      <c r="N17406">
        <f t="shared" si="2237"/>
        <v>27</v>
      </c>
      <c r="O17406">
        <f t="shared" si="2238"/>
        <v>5.6073178206274852</v>
      </c>
    </row>
    <row r="17407" spans="2:15" x14ac:dyDescent="0.25">
      <c r="B17407" s="3">
        <v>44466.843753009256</v>
      </c>
      <c r="C17407">
        <v>15.484500000000001</v>
      </c>
      <c r="D17407">
        <v>73.406999999999996</v>
      </c>
      <c r="E17407">
        <v>14.797499999999999</v>
      </c>
      <c r="F17407">
        <v>73.406999999999996</v>
      </c>
      <c r="G17407">
        <f t="shared" si="2232"/>
        <v>0.68700000000000117</v>
      </c>
      <c r="H17407" s="4">
        <f t="shared" si="2233"/>
        <v>0.48402369532011869</v>
      </c>
      <c r="I17407" s="4">
        <f t="shared" si="2234"/>
        <v>0.15402369532011867</v>
      </c>
      <c r="J17407">
        <f t="shared" si="2231"/>
        <v>5.4684594304288945</v>
      </c>
      <c r="L17407">
        <f t="shared" si="2235"/>
        <v>2021</v>
      </c>
      <c r="M17407">
        <f t="shared" si="2236"/>
        <v>9</v>
      </c>
      <c r="N17407">
        <f t="shared" si="2237"/>
        <v>27</v>
      </c>
      <c r="O17407">
        <f t="shared" si="2238"/>
        <v>5.4684594304288945</v>
      </c>
    </row>
    <row r="17408" spans="2:15" x14ac:dyDescent="0.25">
      <c r="B17408" s="3">
        <v>44466.854169733793</v>
      </c>
      <c r="C17408">
        <v>15.4876</v>
      </c>
      <c r="D17408">
        <v>73.406999999999996</v>
      </c>
      <c r="E17408">
        <v>14.8004</v>
      </c>
      <c r="F17408">
        <v>73.406999999999996</v>
      </c>
      <c r="G17408">
        <f t="shared" si="2232"/>
        <v>0.6872000000000007</v>
      </c>
      <c r="H17408" s="4">
        <f t="shared" si="2233"/>
        <v>0.48416460469284622</v>
      </c>
      <c r="I17408" s="4">
        <f t="shared" si="2234"/>
        <v>0.15416460469284621</v>
      </c>
      <c r="J17408">
        <f t="shared" si="2231"/>
        <v>5.4868277690959042</v>
      </c>
      <c r="L17408">
        <f t="shared" si="2235"/>
        <v>2021</v>
      </c>
      <c r="M17408">
        <f t="shared" si="2236"/>
        <v>9</v>
      </c>
      <c r="N17408">
        <f t="shared" si="2237"/>
        <v>27</v>
      </c>
      <c r="O17408">
        <f t="shared" si="2238"/>
        <v>5.4868277690959042</v>
      </c>
    </row>
    <row r="17409" spans="2:15" x14ac:dyDescent="0.25">
      <c r="B17409" s="3">
        <v>44466.86458645833</v>
      </c>
      <c r="C17409">
        <v>15.4892</v>
      </c>
      <c r="D17409">
        <v>73.406999999999996</v>
      </c>
      <c r="E17409">
        <v>14.8004</v>
      </c>
      <c r="F17409">
        <v>73.406999999999996</v>
      </c>
      <c r="G17409">
        <f t="shared" si="2232"/>
        <v>0.68880000000000052</v>
      </c>
      <c r="H17409" s="4">
        <f t="shared" si="2233"/>
        <v>0.48529187967466875</v>
      </c>
      <c r="I17409" s="4">
        <f t="shared" si="2234"/>
        <v>0.15529187967466873</v>
      </c>
      <c r="J17409">
        <f t="shared" si="2231"/>
        <v>5.6353941970589334</v>
      </c>
      <c r="L17409">
        <f t="shared" si="2235"/>
        <v>2021</v>
      </c>
      <c r="M17409">
        <f t="shared" si="2236"/>
        <v>9</v>
      </c>
      <c r="N17409">
        <f t="shared" si="2237"/>
        <v>27</v>
      </c>
      <c r="O17409">
        <f t="shared" si="2238"/>
        <v>5.6353941970589334</v>
      </c>
    </row>
    <row r="17410" spans="2:15" x14ac:dyDescent="0.25">
      <c r="B17410" s="3">
        <v>44466.875003182868</v>
      </c>
      <c r="C17410">
        <v>15.490600000000001</v>
      </c>
      <c r="D17410">
        <v>73.406999999999996</v>
      </c>
      <c r="E17410">
        <v>14.8004</v>
      </c>
      <c r="F17410">
        <v>73.406999999999996</v>
      </c>
      <c r="G17410">
        <f t="shared" si="2232"/>
        <v>0.69020000000000081</v>
      </c>
      <c r="H17410" s="4">
        <f t="shared" si="2233"/>
        <v>0.48627824528376384</v>
      </c>
      <c r="I17410" s="4">
        <f t="shared" si="2234"/>
        <v>0.15627824528376383</v>
      </c>
      <c r="J17410">
        <f t="shared" si="2231"/>
        <v>5.767771103230622</v>
      </c>
      <c r="L17410">
        <f t="shared" si="2235"/>
        <v>2021</v>
      </c>
      <c r="M17410">
        <f t="shared" si="2236"/>
        <v>9</v>
      </c>
      <c r="N17410">
        <f t="shared" si="2237"/>
        <v>27</v>
      </c>
      <c r="O17410">
        <f t="shared" si="2238"/>
        <v>5.767771103230622</v>
      </c>
    </row>
    <row r="17411" spans="2:15" x14ac:dyDescent="0.25">
      <c r="B17411" s="3">
        <v>44466.885419907405</v>
      </c>
      <c r="C17411">
        <v>15.490600000000001</v>
      </c>
      <c r="D17411">
        <v>73.406999999999996</v>
      </c>
      <c r="E17411">
        <v>14.8033</v>
      </c>
      <c r="F17411">
        <v>73.406999999999996</v>
      </c>
      <c r="G17411">
        <f t="shared" si="2232"/>
        <v>0.68730000000000047</v>
      </c>
      <c r="H17411" s="4">
        <f t="shared" si="2233"/>
        <v>0.48423505937920985</v>
      </c>
      <c r="I17411" s="4">
        <f t="shared" si="2234"/>
        <v>0.15423505937920984</v>
      </c>
      <c r="J17411">
        <f t="shared" si="2231"/>
        <v>5.4960287463807243</v>
      </c>
      <c r="L17411">
        <f t="shared" si="2235"/>
        <v>2021</v>
      </c>
      <c r="M17411">
        <f t="shared" si="2236"/>
        <v>9</v>
      </c>
      <c r="N17411">
        <f t="shared" si="2237"/>
        <v>27</v>
      </c>
      <c r="O17411">
        <f t="shared" si="2238"/>
        <v>5.4960287463807243</v>
      </c>
    </row>
    <row r="17412" spans="2:15" x14ac:dyDescent="0.25">
      <c r="B17412" s="3">
        <v>44466.895836631942</v>
      </c>
      <c r="C17412">
        <v>15.492599999999999</v>
      </c>
      <c r="D17412">
        <v>73.58</v>
      </c>
      <c r="E17412">
        <v>14.8063</v>
      </c>
      <c r="F17412">
        <v>73.406999999999996</v>
      </c>
      <c r="G17412">
        <f t="shared" si="2232"/>
        <v>0.68629999999999924</v>
      </c>
      <c r="H17412" s="4">
        <f t="shared" si="2233"/>
        <v>0.48353051251556989</v>
      </c>
      <c r="I17412" s="4">
        <f t="shared" si="2234"/>
        <v>0.15353051251556987</v>
      </c>
      <c r="J17412">
        <f t="shared" si="2231"/>
        <v>5.4045223161323497</v>
      </c>
      <c r="L17412">
        <f t="shared" si="2235"/>
        <v>2021</v>
      </c>
      <c r="M17412">
        <f t="shared" si="2236"/>
        <v>9</v>
      </c>
      <c r="N17412">
        <f t="shared" si="2237"/>
        <v>27</v>
      </c>
      <c r="O17412">
        <f t="shared" si="2238"/>
        <v>5.4045223161323497</v>
      </c>
    </row>
    <row r="17413" spans="2:15" x14ac:dyDescent="0.25">
      <c r="B17413" s="3">
        <v>44466.906253298614</v>
      </c>
      <c r="C17413">
        <v>15.495799999999999</v>
      </c>
      <c r="D17413">
        <v>73.58</v>
      </c>
      <c r="E17413">
        <v>14.8063</v>
      </c>
      <c r="F17413">
        <v>73.406999999999996</v>
      </c>
      <c r="G17413">
        <f t="shared" si="2232"/>
        <v>0.68949999999999889</v>
      </c>
      <c r="H17413" s="4">
        <f t="shared" si="2233"/>
        <v>0.48578506247921505</v>
      </c>
      <c r="I17413" s="4">
        <f t="shared" si="2234"/>
        <v>0.15578506247921503</v>
      </c>
      <c r="J17413">
        <f t="shared" ref="J17413:J17476" si="2239">IF(I17413&lt;0,0,5212.7*I17413^3.6671)</f>
        <v>5.7013032215632196</v>
      </c>
      <c r="L17413">
        <f t="shared" si="2235"/>
        <v>2021</v>
      </c>
      <c r="M17413">
        <f t="shared" si="2236"/>
        <v>9</v>
      </c>
      <c r="N17413">
        <f t="shared" si="2237"/>
        <v>27</v>
      </c>
      <c r="O17413">
        <f t="shared" si="2238"/>
        <v>5.7013032215632196</v>
      </c>
    </row>
    <row r="17414" spans="2:15" x14ac:dyDescent="0.25">
      <c r="B17414" s="3">
        <v>44466.916670023151</v>
      </c>
      <c r="C17414">
        <v>15.497299999999999</v>
      </c>
      <c r="D17414">
        <v>73.58</v>
      </c>
      <c r="E17414">
        <v>14.8078</v>
      </c>
      <c r="F17414">
        <v>73.406999999999996</v>
      </c>
      <c r="G17414">
        <f t="shared" si="2232"/>
        <v>0.68949999999999889</v>
      </c>
      <c r="H17414" s="4">
        <f t="shared" si="2233"/>
        <v>0.48578506247921505</v>
      </c>
      <c r="I17414" s="4">
        <f t="shared" si="2234"/>
        <v>0.15578506247921503</v>
      </c>
      <c r="J17414">
        <f t="shared" si="2239"/>
        <v>5.7013032215632196</v>
      </c>
      <c r="L17414">
        <f t="shared" si="2235"/>
        <v>2021</v>
      </c>
      <c r="M17414">
        <f t="shared" si="2236"/>
        <v>9</v>
      </c>
      <c r="N17414">
        <f t="shared" si="2237"/>
        <v>27</v>
      </c>
      <c r="O17414">
        <f t="shared" si="2238"/>
        <v>5.7013032215632196</v>
      </c>
    </row>
    <row r="17415" spans="2:15" x14ac:dyDescent="0.25">
      <c r="B17415" s="3">
        <v>44466.927086747688</v>
      </c>
      <c r="C17415">
        <v>15.498900000000001</v>
      </c>
      <c r="D17415">
        <v>73.58</v>
      </c>
      <c r="E17415">
        <v>14.8078</v>
      </c>
      <c r="F17415">
        <v>73.406999999999996</v>
      </c>
      <c r="G17415">
        <f t="shared" si="2232"/>
        <v>0.69110000000000049</v>
      </c>
      <c r="H17415" s="4">
        <f t="shared" si="2233"/>
        <v>0.4869123374610389</v>
      </c>
      <c r="I17415" s="4">
        <f t="shared" si="2234"/>
        <v>0.15691233746103889</v>
      </c>
      <c r="J17415">
        <f t="shared" si="2239"/>
        <v>5.8540557384992216</v>
      </c>
      <c r="L17415">
        <f t="shared" si="2235"/>
        <v>2021</v>
      </c>
      <c r="M17415">
        <f t="shared" si="2236"/>
        <v>9</v>
      </c>
      <c r="N17415">
        <f t="shared" si="2237"/>
        <v>27</v>
      </c>
      <c r="O17415">
        <f t="shared" si="2238"/>
        <v>5.8540557384992216</v>
      </c>
    </row>
    <row r="17416" spans="2:15" x14ac:dyDescent="0.25">
      <c r="B17416" s="3">
        <v>44466.937503472225</v>
      </c>
      <c r="C17416">
        <v>15.4968</v>
      </c>
      <c r="D17416">
        <v>73.406999999999996</v>
      </c>
      <c r="E17416">
        <v>14.8078</v>
      </c>
      <c r="F17416">
        <v>73.406999999999996</v>
      </c>
      <c r="G17416">
        <f t="shared" si="2232"/>
        <v>0.68900000000000006</v>
      </c>
      <c r="H17416" s="4">
        <f t="shared" si="2233"/>
        <v>0.48543278904739623</v>
      </c>
      <c r="I17416" s="4">
        <f t="shared" si="2234"/>
        <v>0.15543278904739621</v>
      </c>
      <c r="J17416">
        <f t="shared" si="2239"/>
        <v>5.6541684925921434</v>
      </c>
      <c r="L17416">
        <f t="shared" si="2235"/>
        <v>2021</v>
      </c>
      <c r="M17416">
        <f t="shared" si="2236"/>
        <v>9</v>
      </c>
      <c r="N17416">
        <f t="shared" si="2237"/>
        <v>27</v>
      </c>
      <c r="O17416">
        <f t="shared" si="2238"/>
        <v>5.6541684925921434</v>
      </c>
    </row>
    <row r="17417" spans="2:15" x14ac:dyDescent="0.25">
      <c r="B17417" s="3">
        <v>44466.947920196762</v>
      </c>
      <c r="C17417">
        <v>15.4968</v>
      </c>
      <c r="D17417">
        <v>73.406999999999996</v>
      </c>
      <c r="E17417">
        <v>14.8078</v>
      </c>
      <c r="F17417">
        <v>73.406999999999996</v>
      </c>
      <c r="G17417">
        <f t="shared" si="2232"/>
        <v>0.68900000000000006</v>
      </c>
      <c r="H17417" s="4">
        <f t="shared" si="2233"/>
        <v>0.48543278904739623</v>
      </c>
      <c r="I17417" s="4">
        <f t="shared" si="2234"/>
        <v>0.15543278904739621</v>
      </c>
      <c r="J17417">
        <f t="shared" si="2239"/>
        <v>5.6541684925921434</v>
      </c>
      <c r="L17417">
        <f t="shared" si="2235"/>
        <v>2021</v>
      </c>
      <c r="M17417">
        <f t="shared" si="2236"/>
        <v>9</v>
      </c>
      <c r="N17417">
        <f t="shared" si="2237"/>
        <v>27</v>
      </c>
      <c r="O17417">
        <f t="shared" si="2238"/>
        <v>5.6541684925921434</v>
      </c>
    </row>
    <row r="17418" spans="2:15" x14ac:dyDescent="0.25">
      <c r="B17418" s="3">
        <v>44466.9583369213</v>
      </c>
      <c r="C17418">
        <v>15.4983</v>
      </c>
      <c r="D17418">
        <v>73.406999999999996</v>
      </c>
      <c r="E17418">
        <v>14.809200000000001</v>
      </c>
      <c r="F17418">
        <v>73.406999999999996</v>
      </c>
      <c r="G17418">
        <f t="shared" si="2232"/>
        <v>0.68909999999999982</v>
      </c>
      <c r="H17418" s="4">
        <f t="shared" si="2233"/>
        <v>0.48550324373376008</v>
      </c>
      <c r="I17418" s="4">
        <f t="shared" si="2234"/>
        <v>0.15550324373376007</v>
      </c>
      <c r="J17418">
        <f t="shared" si="2239"/>
        <v>5.6635726794789925</v>
      </c>
      <c r="L17418">
        <f t="shared" si="2235"/>
        <v>2021</v>
      </c>
      <c r="M17418">
        <f t="shared" si="2236"/>
        <v>9</v>
      </c>
      <c r="N17418">
        <f t="shared" si="2237"/>
        <v>27</v>
      </c>
      <c r="O17418">
        <f t="shared" si="2238"/>
        <v>5.6635726794789925</v>
      </c>
    </row>
    <row r="17419" spans="2:15" x14ac:dyDescent="0.25">
      <c r="B17419" s="3">
        <v>44466.968753645837</v>
      </c>
      <c r="C17419">
        <v>15.4983</v>
      </c>
      <c r="D17419">
        <v>73.406999999999996</v>
      </c>
      <c r="E17419">
        <v>14.8078</v>
      </c>
      <c r="F17419">
        <v>73.406999999999996</v>
      </c>
      <c r="G17419">
        <f t="shared" si="2232"/>
        <v>0.69050000000000011</v>
      </c>
      <c r="H17419" s="4">
        <f t="shared" si="2233"/>
        <v>0.48648960934285507</v>
      </c>
      <c r="I17419" s="4">
        <f t="shared" si="2234"/>
        <v>0.15648960934285505</v>
      </c>
      <c r="J17419">
        <f t="shared" si="2239"/>
        <v>5.7964291484236856</v>
      </c>
      <c r="L17419">
        <f t="shared" si="2235"/>
        <v>2021</v>
      </c>
      <c r="M17419">
        <f t="shared" si="2236"/>
        <v>9</v>
      </c>
      <c r="N17419">
        <f t="shared" si="2237"/>
        <v>27</v>
      </c>
      <c r="O17419">
        <f t="shared" si="2238"/>
        <v>5.7964291484236856</v>
      </c>
    </row>
    <row r="17420" spans="2:15" x14ac:dyDescent="0.25">
      <c r="B17420" s="3">
        <v>44466.979170370367</v>
      </c>
      <c r="C17420">
        <v>15.4983</v>
      </c>
      <c r="D17420">
        <v>73.406999999999996</v>
      </c>
      <c r="E17420">
        <v>14.809200000000001</v>
      </c>
      <c r="F17420">
        <v>73.406999999999996</v>
      </c>
      <c r="G17420">
        <f t="shared" si="2232"/>
        <v>0.68909999999999982</v>
      </c>
      <c r="H17420" s="4">
        <f t="shared" si="2233"/>
        <v>0.48550324373376008</v>
      </c>
      <c r="I17420" s="4">
        <f t="shared" si="2234"/>
        <v>0.15550324373376007</v>
      </c>
      <c r="J17420">
        <f t="shared" si="2239"/>
        <v>5.6635726794789925</v>
      </c>
      <c r="L17420">
        <f t="shared" si="2235"/>
        <v>2021</v>
      </c>
      <c r="M17420">
        <f t="shared" si="2236"/>
        <v>9</v>
      </c>
      <c r="N17420">
        <f t="shared" si="2237"/>
        <v>27</v>
      </c>
      <c r="O17420">
        <f t="shared" si="2238"/>
        <v>5.6635726794789925</v>
      </c>
    </row>
    <row r="17421" spans="2:15" x14ac:dyDescent="0.25">
      <c r="B17421" s="3">
        <v>44466.989587094904</v>
      </c>
      <c r="C17421">
        <v>15.4979</v>
      </c>
      <c r="D17421">
        <v>73.233999999999995</v>
      </c>
      <c r="E17421">
        <v>14.809200000000001</v>
      </c>
      <c r="F17421">
        <v>73.406999999999996</v>
      </c>
      <c r="G17421">
        <f t="shared" si="2232"/>
        <v>0.68869999999999898</v>
      </c>
      <c r="H17421" s="4">
        <f t="shared" si="2233"/>
        <v>0.48522142498830378</v>
      </c>
      <c r="I17421" s="4">
        <f t="shared" si="2234"/>
        <v>0.15522142498830377</v>
      </c>
      <c r="J17421">
        <f t="shared" si="2239"/>
        <v>5.626024071245447</v>
      </c>
      <c r="L17421">
        <f t="shared" si="2235"/>
        <v>2021</v>
      </c>
      <c r="M17421">
        <f t="shared" si="2236"/>
        <v>9</v>
      </c>
      <c r="N17421">
        <f t="shared" si="2237"/>
        <v>27</v>
      </c>
      <c r="O17421">
        <f t="shared" si="2238"/>
        <v>5.626024071245447</v>
      </c>
    </row>
    <row r="17422" spans="2:15" x14ac:dyDescent="0.25">
      <c r="B17422" s="3">
        <v>44467.000003819441</v>
      </c>
      <c r="C17422">
        <v>15.4963</v>
      </c>
      <c r="D17422">
        <v>73.233999999999995</v>
      </c>
      <c r="E17422">
        <v>14.809200000000001</v>
      </c>
      <c r="F17422">
        <v>73.406999999999996</v>
      </c>
      <c r="G17422">
        <f t="shared" si="2232"/>
        <v>0.68709999999999916</v>
      </c>
      <c r="H17422" s="4">
        <f t="shared" si="2233"/>
        <v>0.48409415000648115</v>
      </c>
      <c r="I17422" s="4">
        <f t="shared" si="2234"/>
        <v>0.15409415000648113</v>
      </c>
      <c r="J17422">
        <f t="shared" si="2239"/>
        <v>5.4776379999577758</v>
      </c>
      <c r="L17422">
        <f t="shared" si="2235"/>
        <v>2021</v>
      </c>
      <c r="M17422">
        <f t="shared" si="2236"/>
        <v>9</v>
      </c>
      <c r="N17422">
        <f t="shared" si="2237"/>
        <v>28</v>
      </c>
      <c r="O17422">
        <f t="shared" si="2238"/>
        <v>5.4776379999577758</v>
      </c>
    </row>
    <row r="17423" spans="2:15" x14ac:dyDescent="0.25">
      <c r="B17423" s="3">
        <v>44467.010420543978</v>
      </c>
      <c r="C17423">
        <v>15.4993</v>
      </c>
      <c r="D17423">
        <v>73.233999999999995</v>
      </c>
      <c r="E17423">
        <v>14.809200000000001</v>
      </c>
      <c r="F17423">
        <v>73.406999999999996</v>
      </c>
      <c r="G17423">
        <f t="shared" si="2232"/>
        <v>0.69009999999999927</v>
      </c>
      <c r="H17423" s="4">
        <f t="shared" si="2233"/>
        <v>0.48620779059739871</v>
      </c>
      <c r="I17423" s="4">
        <f t="shared" si="2234"/>
        <v>0.1562077905973987</v>
      </c>
      <c r="J17423">
        <f t="shared" si="2239"/>
        <v>5.758241363980944</v>
      </c>
      <c r="L17423">
        <f t="shared" si="2235"/>
        <v>2021</v>
      </c>
      <c r="M17423">
        <f t="shared" si="2236"/>
        <v>9</v>
      </c>
      <c r="N17423">
        <f t="shared" si="2237"/>
        <v>28</v>
      </c>
      <c r="O17423">
        <f t="shared" si="2238"/>
        <v>5.758241363980944</v>
      </c>
    </row>
    <row r="17424" spans="2:15" x14ac:dyDescent="0.25">
      <c r="B17424" s="3">
        <v>44467.020837268516</v>
      </c>
      <c r="C17424">
        <v>15.4979</v>
      </c>
      <c r="D17424">
        <v>73.233999999999995</v>
      </c>
      <c r="E17424">
        <v>14.8049</v>
      </c>
      <c r="F17424">
        <v>73.406999999999996</v>
      </c>
      <c r="G17424">
        <f t="shared" si="2232"/>
        <v>0.69299999999999962</v>
      </c>
      <c r="H17424" s="4">
        <f t="shared" si="2233"/>
        <v>0.48825097650195276</v>
      </c>
      <c r="I17424" s="4">
        <f t="shared" si="2234"/>
        <v>0.15825097650195274</v>
      </c>
      <c r="J17424">
        <f t="shared" si="2239"/>
        <v>6.039290346508702</v>
      </c>
      <c r="L17424">
        <f t="shared" si="2235"/>
        <v>2021</v>
      </c>
      <c r="M17424">
        <f t="shared" si="2236"/>
        <v>9</v>
      </c>
      <c r="N17424">
        <f t="shared" si="2237"/>
        <v>28</v>
      </c>
      <c r="O17424">
        <f t="shared" si="2238"/>
        <v>6.039290346508702</v>
      </c>
    </row>
    <row r="17425" spans="2:15" x14ac:dyDescent="0.25">
      <c r="B17425" s="3">
        <v>44467.031253993053</v>
      </c>
      <c r="C17425">
        <v>15.494199999999999</v>
      </c>
      <c r="D17425">
        <v>73.061999999999998</v>
      </c>
      <c r="E17425">
        <v>14.8049</v>
      </c>
      <c r="F17425">
        <v>73.406999999999996</v>
      </c>
      <c r="G17425">
        <f t="shared" si="2232"/>
        <v>0.68929999999999936</v>
      </c>
      <c r="H17425" s="4">
        <f t="shared" si="2233"/>
        <v>0.48564415310648756</v>
      </c>
      <c r="I17425" s="4">
        <f t="shared" si="2234"/>
        <v>0.15564415310648755</v>
      </c>
      <c r="J17425">
        <f t="shared" si="2239"/>
        <v>5.6824151744299147</v>
      </c>
      <c r="L17425">
        <f t="shared" si="2235"/>
        <v>2021</v>
      </c>
      <c r="M17425">
        <f t="shared" si="2236"/>
        <v>9</v>
      </c>
      <c r="N17425">
        <f t="shared" si="2237"/>
        <v>28</v>
      </c>
      <c r="O17425">
        <f t="shared" si="2238"/>
        <v>5.6824151744299147</v>
      </c>
    </row>
    <row r="17426" spans="2:15" x14ac:dyDescent="0.25">
      <c r="B17426" s="3">
        <v>44467.04167071759</v>
      </c>
      <c r="C17426">
        <v>15.489599999999999</v>
      </c>
      <c r="D17426">
        <v>73.061999999999998</v>
      </c>
      <c r="E17426">
        <v>14.8033</v>
      </c>
      <c r="F17426">
        <v>73.406999999999996</v>
      </c>
      <c r="G17426">
        <f t="shared" si="2232"/>
        <v>0.68629999999999924</v>
      </c>
      <c r="H17426" s="4">
        <f t="shared" si="2233"/>
        <v>0.48353051251556989</v>
      </c>
      <c r="I17426" s="4">
        <f t="shared" si="2234"/>
        <v>0.15353051251556987</v>
      </c>
      <c r="J17426">
        <f t="shared" si="2239"/>
        <v>5.4045223161323497</v>
      </c>
      <c r="L17426">
        <f t="shared" si="2235"/>
        <v>2021</v>
      </c>
      <c r="M17426">
        <f t="shared" si="2236"/>
        <v>9</v>
      </c>
      <c r="N17426">
        <f t="shared" si="2237"/>
        <v>28</v>
      </c>
      <c r="O17426">
        <f t="shared" si="2238"/>
        <v>5.4045223161323497</v>
      </c>
    </row>
    <row r="17427" spans="2:15" x14ac:dyDescent="0.25">
      <c r="B17427" s="3">
        <v>44467.052087442127</v>
      </c>
      <c r="C17427">
        <v>15.486499999999999</v>
      </c>
      <c r="D17427">
        <v>73.061999999999998</v>
      </c>
      <c r="E17427">
        <v>14.8004</v>
      </c>
      <c r="F17427">
        <v>73.406999999999996</v>
      </c>
      <c r="G17427">
        <f t="shared" si="2232"/>
        <v>0.68609999999999971</v>
      </c>
      <c r="H17427" s="4">
        <f t="shared" si="2233"/>
        <v>0.48338960314284241</v>
      </c>
      <c r="I17427" s="4">
        <f t="shared" si="2234"/>
        <v>0.15338960314284239</v>
      </c>
      <c r="J17427">
        <f t="shared" si="2239"/>
        <v>5.3863548795926821</v>
      </c>
      <c r="L17427">
        <f t="shared" si="2235"/>
        <v>2021</v>
      </c>
      <c r="M17427">
        <f t="shared" si="2236"/>
        <v>9</v>
      </c>
      <c r="N17427">
        <f t="shared" si="2237"/>
        <v>28</v>
      </c>
      <c r="O17427">
        <f t="shared" si="2238"/>
        <v>5.3863548795926821</v>
      </c>
    </row>
    <row r="17428" spans="2:15" x14ac:dyDescent="0.25">
      <c r="B17428" s="3">
        <v>44467.062504166664</v>
      </c>
      <c r="C17428">
        <v>15.486499999999999</v>
      </c>
      <c r="D17428">
        <v>73.061999999999998</v>
      </c>
      <c r="E17428">
        <v>14.8004</v>
      </c>
      <c r="F17428">
        <v>73.406999999999996</v>
      </c>
      <c r="G17428">
        <f t="shared" si="2232"/>
        <v>0.68609999999999971</v>
      </c>
      <c r="H17428" s="4">
        <f t="shared" si="2233"/>
        <v>0.48338960314284241</v>
      </c>
      <c r="I17428" s="4">
        <f t="shared" si="2234"/>
        <v>0.15338960314284239</v>
      </c>
      <c r="J17428">
        <f t="shared" si="2239"/>
        <v>5.3863548795926821</v>
      </c>
      <c r="L17428">
        <f t="shared" si="2235"/>
        <v>2021</v>
      </c>
      <c r="M17428">
        <f t="shared" si="2236"/>
        <v>9</v>
      </c>
      <c r="N17428">
        <f t="shared" si="2237"/>
        <v>28</v>
      </c>
      <c r="O17428">
        <f t="shared" si="2238"/>
        <v>5.3863548795926821</v>
      </c>
    </row>
    <row r="17429" spans="2:15" x14ac:dyDescent="0.25">
      <c r="B17429" s="3">
        <v>44467.072920891202</v>
      </c>
      <c r="C17429">
        <v>15.4831</v>
      </c>
      <c r="D17429">
        <v>72.891000000000005</v>
      </c>
      <c r="E17429">
        <v>14.797499999999999</v>
      </c>
      <c r="F17429">
        <v>73.406999999999996</v>
      </c>
      <c r="G17429">
        <f t="shared" si="2232"/>
        <v>0.68560000000000088</v>
      </c>
      <c r="H17429" s="4">
        <f t="shared" si="2233"/>
        <v>0.48303732971102353</v>
      </c>
      <c r="I17429" s="4">
        <f t="shared" si="2234"/>
        <v>0.15303732971102352</v>
      </c>
      <c r="J17429">
        <f t="shared" si="2239"/>
        <v>5.3411306408953489</v>
      </c>
      <c r="L17429">
        <f t="shared" si="2235"/>
        <v>2021</v>
      </c>
      <c r="M17429">
        <f t="shared" si="2236"/>
        <v>9</v>
      </c>
      <c r="N17429">
        <f t="shared" si="2237"/>
        <v>28</v>
      </c>
      <c r="O17429">
        <f t="shared" si="2238"/>
        <v>5.3411306408953489</v>
      </c>
    </row>
    <row r="17430" spans="2:15" x14ac:dyDescent="0.25">
      <c r="B17430" s="3">
        <v>44467.083337615739</v>
      </c>
      <c r="C17430">
        <v>15.484500000000001</v>
      </c>
      <c r="D17430">
        <v>72.891000000000005</v>
      </c>
      <c r="E17430">
        <v>14.795999999999999</v>
      </c>
      <c r="F17430">
        <v>73.406999999999996</v>
      </c>
      <c r="G17430">
        <f t="shared" si="2232"/>
        <v>0.68850000000000122</v>
      </c>
      <c r="H17430" s="4">
        <f t="shared" si="2233"/>
        <v>0.48508051561557758</v>
      </c>
      <c r="I17430" s="4">
        <f t="shared" si="2234"/>
        <v>0.15508051561557756</v>
      </c>
      <c r="J17430">
        <f t="shared" si="2239"/>
        <v>5.6073178206276753</v>
      </c>
      <c r="L17430">
        <f t="shared" si="2235"/>
        <v>2021</v>
      </c>
      <c r="M17430">
        <f t="shared" si="2236"/>
        <v>9</v>
      </c>
      <c r="N17430">
        <f t="shared" si="2237"/>
        <v>28</v>
      </c>
      <c r="O17430">
        <f t="shared" si="2238"/>
        <v>5.6073178206276753</v>
      </c>
    </row>
    <row r="17431" spans="2:15" x14ac:dyDescent="0.25">
      <c r="B17431" s="3">
        <v>44467.093754340276</v>
      </c>
      <c r="C17431">
        <v>15.484500000000001</v>
      </c>
      <c r="D17431">
        <v>72.891000000000005</v>
      </c>
      <c r="E17431">
        <v>14.794600000000001</v>
      </c>
      <c r="F17431">
        <v>73.406999999999996</v>
      </c>
      <c r="G17431">
        <f t="shared" si="2232"/>
        <v>0.68989999999999974</v>
      </c>
      <c r="H17431" s="4">
        <f t="shared" si="2233"/>
        <v>0.48606688122467134</v>
      </c>
      <c r="I17431" s="4">
        <f t="shared" si="2234"/>
        <v>0.15606688122467133</v>
      </c>
      <c r="J17431">
        <f t="shared" si="2239"/>
        <v>5.7392162475049959</v>
      </c>
      <c r="L17431">
        <f t="shared" si="2235"/>
        <v>2021</v>
      </c>
      <c r="M17431">
        <f t="shared" si="2236"/>
        <v>9</v>
      </c>
      <c r="N17431">
        <f t="shared" si="2237"/>
        <v>28</v>
      </c>
      <c r="O17431">
        <f t="shared" si="2238"/>
        <v>5.7392162475049959</v>
      </c>
    </row>
    <row r="17432" spans="2:15" x14ac:dyDescent="0.25">
      <c r="B17432" s="3">
        <v>44467.104171064813</v>
      </c>
      <c r="C17432">
        <v>15.478400000000001</v>
      </c>
      <c r="D17432">
        <v>72.891000000000005</v>
      </c>
      <c r="E17432">
        <v>14.7911</v>
      </c>
      <c r="F17432">
        <v>73.233999999999995</v>
      </c>
      <c r="G17432">
        <f t="shared" si="2232"/>
        <v>0.68730000000000047</v>
      </c>
      <c r="H17432" s="4">
        <f t="shared" si="2233"/>
        <v>0.48423505937920985</v>
      </c>
      <c r="I17432" s="4">
        <f t="shared" si="2234"/>
        <v>0.15423505937920984</v>
      </c>
      <c r="J17432">
        <f t="shared" si="2239"/>
        <v>5.4960287463807243</v>
      </c>
      <c r="L17432">
        <f t="shared" si="2235"/>
        <v>2021</v>
      </c>
      <c r="M17432">
        <f t="shared" si="2236"/>
        <v>9</v>
      </c>
      <c r="N17432">
        <f t="shared" si="2237"/>
        <v>28</v>
      </c>
      <c r="O17432">
        <f t="shared" si="2238"/>
        <v>5.4960287463807243</v>
      </c>
    </row>
    <row r="17433" spans="2:15" x14ac:dyDescent="0.25">
      <c r="B17433" s="3">
        <v>44467.11458778935</v>
      </c>
      <c r="C17433">
        <v>15.478</v>
      </c>
      <c r="D17433">
        <v>72.718000000000004</v>
      </c>
      <c r="E17433">
        <v>14.7911</v>
      </c>
      <c r="F17433">
        <v>73.233999999999995</v>
      </c>
      <c r="G17433">
        <f t="shared" si="2232"/>
        <v>0.68689999999999962</v>
      </c>
      <c r="H17433" s="4">
        <f t="shared" si="2233"/>
        <v>0.48395324063375367</v>
      </c>
      <c r="I17433" s="4">
        <f t="shared" si="2234"/>
        <v>0.15395324063375365</v>
      </c>
      <c r="J17433">
        <f t="shared" si="2239"/>
        <v>5.4592920519732218</v>
      </c>
      <c r="L17433">
        <f t="shared" si="2235"/>
        <v>2021</v>
      </c>
      <c r="M17433">
        <f t="shared" si="2236"/>
        <v>9</v>
      </c>
      <c r="N17433">
        <f t="shared" si="2237"/>
        <v>28</v>
      </c>
      <c r="O17433">
        <f t="shared" si="2238"/>
        <v>5.4592920519732218</v>
      </c>
    </row>
    <row r="17434" spans="2:15" x14ac:dyDescent="0.25">
      <c r="B17434" s="3">
        <v>44467.125004513888</v>
      </c>
      <c r="C17434">
        <v>15.4794</v>
      </c>
      <c r="D17434">
        <v>72.718000000000004</v>
      </c>
      <c r="E17434">
        <v>14.7896</v>
      </c>
      <c r="F17434">
        <v>73.233999999999995</v>
      </c>
      <c r="G17434">
        <f t="shared" si="2232"/>
        <v>0.68979999999999997</v>
      </c>
      <c r="H17434" s="4">
        <f t="shared" si="2233"/>
        <v>0.48599642653830755</v>
      </c>
      <c r="I17434" s="4">
        <f t="shared" si="2234"/>
        <v>0.15599642653830753</v>
      </c>
      <c r="J17434">
        <f t="shared" si="2239"/>
        <v>5.7297208530545092</v>
      </c>
      <c r="L17434">
        <f t="shared" si="2235"/>
        <v>2021</v>
      </c>
      <c r="M17434">
        <f t="shared" si="2236"/>
        <v>9</v>
      </c>
      <c r="N17434">
        <f t="shared" si="2237"/>
        <v>28</v>
      </c>
      <c r="O17434">
        <f t="shared" si="2238"/>
        <v>5.7297208530545092</v>
      </c>
    </row>
    <row r="17435" spans="2:15" x14ac:dyDescent="0.25">
      <c r="B17435" s="3">
        <v>44467.135421238425</v>
      </c>
      <c r="C17435">
        <v>15.4764</v>
      </c>
      <c r="D17435">
        <v>72.718000000000004</v>
      </c>
      <c r="E17435">
        <v>14.7882</v>
      </c>
      <c r="F17435">
        <v>73.233999999999995</v>
      </c>
      <c r="G17435">
        <f t="shared" si="2232"/>
        <v>0.68820000000000014</v>
      </c>
      <c r="H17435" s="4">
        <f t="shared" si="2233"/>
        <v>0.48486915155648502</v>
      </c>
      <c r="I17435" s="4">
        <f t="shared" si="2234"/>
        <v>0.15486915155648501</v>
      </c>
      <c r="J17435">
        <f t="shared" si="2239"/>
        <v>5.5793433186066741</v>
      </c>
      <c r="L17435">
        <f t="shared" si="2235"/>
        <v>2021</v>
      </c>
      <c r="M17435">
        <f t="shared" si="2236"/>
        <v>9</v>
      </c>
      <c r="N17435">
        <f t="shared" si="2237"/>
        <v>28</v>
      </c>
      <c r="O17435">
        <f t="shared" si="2238"/>
        <v>5.5793433186066741</v>
      </c>
    </row>
    <row r="17436" spans="2:15" x14ac:dyDescent="0.25">
      <c r="B17436" s="3">
        <v>44467.145837962962</v>
      </c>
      <c r="C17436">
        <v>15.472799999999999</v>
      </c>
      <c r="D17436">
        <v>72.545000000000002</v>
      </c>
      <c r="E17436">
        <v>14.785299999999999</v>
      </c>
      <c r="F17436">
        <v>73.233999999999995</v>
      </c>
      <c r="G17436">
        <f t="shared" si="2232"/>
        <v>0.6875</v>
      </c>
      <c r="H17436" s="4">
        <f t="shared" si="2233"/>
        <v>0.4843759687519375</v>
      </c>
      <c r="I17436" s="4">
        <f t="shared" si="2234"/>
        <v>0.15437596875193749</v>
      </c>
      <c r="J17436">
        <f t="shared" si="2239"/>
        <v>5.5144643595559186</v>
      </c>
      <c r="L17436">
        <f t="shared" si="2235"/>
        <v>2021</v>
      </c>
      <c r="M17436">
        <f t="shared" si="2236"/>
        <v>9</v>
      </c>
      <c r="N17436">
        <f t="shared" si="2237"/>
        <v>28</v>
      </c>
      <c r="O17436">
        <f t="shared" si="2238"/>
        <v>5.5144643595559186</v>
      </c>
    </row>
    <row r="17437" spans="2:15" x14ac:dyDescent="0.25">
      <c r="B17437" s="3">
        <v>44467.156254687499</v>
      </c>
      <c r="C17437">
        <v>15.472799999999999</v>
      </c>
      <c r="D17437">
        <v>72.545000000000002</v>
      </c>
      <c r="E17437">
        <v>14.783799999999999</v>
      </c>
      <c r="F17437">
        <v>73.233999999999995</v>
      </c>
      <c r="G17437">
        <f t="shared" si="2232"/>
        <v>0.68900000000000006</v>
      </c>
      <c r="H17437" s="4">
        <f t="shared" si="2233"/>
        <v>0.48543278904739623</v>
      </c>
      <c r="I17437" s="4">
        <f t="shared" si="2234"/>
        <v>0.15543278904739621</v>
      </c>
      <c r="J17437">
        <f t="shared" si="2239"/>
        <v>5.6541684925921434</v>
      </c>
      <c r="L17437">
        <f t="shared" si="2235"/>
        <v>2021</v>
      </c>
      <c r="M17437">
        <f t="shared" si="2236"/>
        <v>9</v>
      </c>
      <c r="N17437">
        <f t="shared" si="2237"/>
        <v>28</v>
      </c>
      <c r="O17437">
        <f t="shared" si="2238"/>
        <v>5.6541684925921434</v>
      </c>
    </row>
    <row r="17438" spans="2:15" x14ac:dyDescent="0.25">
      <c r="B17438" s="3">
        <v>44467.166671412037</v>
      </c>
      <c r="C17438">
        <v>15.471299999999999</v>
      </c>
      <c r="D17438">
        <v>72.545000000000002</v>
      </c>
      <c r="E17438">
        <v>14.7867</v>
      </c>
      <c r="F17438">
        <v>73.233999999999995</v>
      </c>
      <c r="G17438">
        <f t="shared" si="2232"/>
        <v>0.68459999999999965</v>
      </c>
      <c r="H17438" s="4">
        <f t="shared" si="2233"/>
        <v>0.48233278284738362</v>
      </c>
      <c r="I17438" s="4">
        <f t="shared" si="2234"/>
        <v>0.15233278284738361</v>
      </c>
      <c r="J17438">
        <f t="shared" si="2239"/>
        <v>5.2515114914185093</v>
      </c>
      <c r="L17438">
        <f t="shared" si="2235"/>
        <v>2021</v>
      </c>
      <c r="M17438">
        <f t="shared" si="2236"/>
        <v>9</v>
      </c>
      <c r="N17438">
        <f t="shared" si="2237"/>
        <v>28</v>
      </c>
      <c r="O17438">
        <f t="shared" si="2238"/>
        <v>5.2515114914185093</v>
      </c>
    </row>
    <row r="17439" spans="2:15" x14ac:dyDescent="0.25">
      <c r="B17439" s="3">
        <v>44467.177088136574</v>
      </c>
      <c r="C17439">
        <v>15.473800000000001</v>
      </c>
      <c r="D17439">
        <v>72.372</v>
      </c>
      <c r="E17439">
        <v>14.786199999999999</v>
      </c>
      <c r="F17439">
        <v>73.061999999999998</v>
      </c>
      <c r="G17439">
        <f t="shared" si="2232"/>
        <v>0.68760000000000154</v>
      </c>
      <c r="H17439" s="4">
        <f t="shared" si="2233"/>
        <v>0.48444642343830241</v>
      </c>
      <c r="I17439" s="4">
        <f t="shared" si="2234"/>
        <v>0.15444642343830239</v>
      </c>
      <c r="J17439">
        <f t="shared" si="2239"/>
        <v>5.5236990125353618</v>
      </c>
      <c r="L17439">
        <f t="shared" si="2235"/>
        <v>2021</v>
      </c>
      <c r="M17439">
        <f t="shared" si="2236"/>
        <v>9</v>
      </c>
      <c r="N17439">
        <f t="shared" si="2237"/>
        <v>28</v>
      </c>
      <c r="O17439">
        <f t="shared" si="2238"/>
        <v>5.5236990125353618</v>
      </c>
    </row>
    <row r="17440" spans="2:15" x14ac:dyDescent="0.25">
      <c r="B17440" s="3">
        <v>44467.187504861111</v>
      </c>
      <c r="C17440">
        <v>15.473800000000001</v>
      </c>
      <c r="D17440">
        <v>72.372</v>
      </c>
      <c r="E17440">
        <v>14.786199999999999</v>
      </c>
      <c r="F17440">
        <v>73.061999999999998</v>
      </c>
      <c r="G17440">
        <f t="shared" ref="G17440:G17503" si="2240">C17440-E17440</f>
        <v>0.68760000000000154</v>
      </c>
      <c r="H17440" s="4">
        <f t="shared" ref="H17440:H17503" si="2241">1000*G17440/2.2/(2.54^2)/100</f>
        <v>0.48444642343830241</v>
      </c>
      <c r="I17440" s="4">
        <f t="shared" ref="I17440:I17503" si="2242">H17440-($Y$1-$Y$2)/100</f>
        <v>0.15444642343830239</v>
      </c>
      <c r="J17440">
        <f t="shared" si="2239"/>
        <v>5.5236990125353618</v>
      </c>
      <c r="L17440">
        <f t="shared" si="2235"/>
        <v>2021</v>
      </c>
      <c r="M17440">
        <f t="shared" si="2236"/>
        <v>9</v>
      </c>
      <c r="N17440">
        <f t="shared" si="2237"/>
        <v>28</v>
      </c>
      <c r="O17440">
        <f t="shared" si="2238"/>
        <v>5.5236990125353618</v>
      </c>
    </row>
    <row r="17441" spans="2:15" x14ac:dyDescent="0.25">
      <c r="B17441" s="3">
        <v>44467.197921585648</v>
      </c>
      <c r="C17441">
        <v>15.473800000000001</v>
      </c>
      <c r="D17441">
        <v>72.372</v>
      </c>
      <c r="E17441">
        <v>14.786199999999999</v>
      </c>
      <c r="F17441">
        <v>73.061999999999998</v>
      </c>
      <c r="G17441">
        <f t="shared" si="2240"/>
        <v>0.68760000000000154</v>
      </c>
      <c r="H17441" s="4">
        <f t="shared" si="2241"/>
        <v>0.48444642343830241</v>
      </c>
      <c r="I17441" s="4">
        <f t="shared" si="2242"/>
        <v>0.15444642343830239</v>
      </c>
      <c r="J17441">
        <f t="shared" si="2239"/>
        <v>5.5236990125353618</v>
      </c>
      <c r="L17441">
        <f t="shared" si="2235"/>
        <v>2021</v>
      </c>
      <c r="M17441">
        <f t="shared" si="2236"/>
        <v>9</v>
      </c>
      <c r="N17441">
        <f t="shared" si="2237"/>
        <v>28</v>
      </c>
      <c r="O17441">
        <f t="shared" si="2238"/>
        <v>5.5236990125353618</v>
      </c>
    </row>
    <row r="17442" spans="2:15" x14ac:dyDescent="0.25">
      <c r="B17442" s="3">
        <v>44467.208338310185</v>
      </c>
      <c r="C17442">
        <v>15.4754</v>
      </c>
      <c r="D17442">
        <v>72.372</v>
      </c>
      <c r="E17442">
        <v>14.787800000000001</v>
      </c>
      <c r="F17442">
        <v>73.061999999999998</v>
      </c>
      <c r="G17442">
        <f t="shared" si="2240"/>
        <v>0.68759999999999977</v>
      </c>
      <c r="H17442" s="4">
        <f t="shared" si="2241"/>
        <v>0.48444642343830124</v>
      </c>
      <c r="I17442" s="4">
        <f t="shared" si="2242"/>
        <v>0.15444642343830123</v>
      </c>
      <c r="J17442">
        <f t="shared" si="2239"/>
        <v>5.523699012535209</v>
      </c>
      <c r="L17442">
        <f t="shared" si="2235"/>
        <v>2021</v>
      </c>
      <c r="M17442">
        <f t="shared" si="2236"/>
        <v>9</v>
      </c>
      <c r="N17442">
        <f t="shared" si="2237"/>
        <v>28</v>
      </c>
      <c r="O17442">
        <f t="shared" si="2238"/>
        <v>5.523699012535209</v>
      </c>
    </row>
    <row r="17443" spans="2:15" x14ac:dyDescent="0.25">
      <c r="B17443" s="3">
        <v>44467.218755034723</v>
      </c>
      <c r="C17443">
        <v>15.4749</v>
      </c>
      <c r="D17443">
        <v>72.198999999999998</v>
      </c>
      <c r="E17443">
        <v>14.789199999999999</v>
      </c>
      <c r="F17443">
        <v>73.061999999999998</v>
      </c>
      <c r="G17443">
        <f t="shared" si="2240"/>
        <v>0.68570000000000064</v>
      </c>
      <c r="H17443" s="4">
        <f t="shared" si="2241"/>
        <v>0.48310778439738733</v>
      </c>
      <c r="I17443" s="4">
        <f t="shared" si="2242"/>
        <v>0.15310778439738731</v>
      </c>
      <c r="J17443">
        <f t="shared" si="2239"/>
        <v>5.3501533109273547</v>
      </c>
      <c r="L17443">
        <f t="shared" si="2235"/>
        <v>2021</v>
      </c>
      <c r="M17443">
        <f t="shared" si="2236"/>
        <v>9</v>
      </c>
      <c r="N17443">
        <f t="shared" si="2237"/>
        <v>28</v>
      </c>
      <c r="O17443">
        <f t="shared" si="2238"/>
        <v>5.3501533109273547</v>
      </c>
    </row>
    <row r="17444" spans="2:15" x14ac:dyDescent="0.25">
      <c r="B17444" s="3">
        <v>44467.22917175926</v>
      </c>
      <c r="C17444">
        <v>15.478</v>
      </c>
      <c r="D17444">
        <v>72.198999999999998</v>
      </c>
      <c r="E17444">
        <v>14.789199999999999</v>
      </c>
      <c r="F17444">
        <v>73.061999999999998</v>
      </c>
      <c r="G17444">
        <f t="shared" si="2240"/>
        <v>0.68880000000000052</v>
      </c>
      <c r="H17444" s="4">
        <f t="shared" si="2241"/>
        <v>0.48529187967466875</v>
      </c>
      <c r="I17444" s="4">
        <f t="shared" si="2242"/>
        <v>0.15529187967466873</v>
      </c>
      <c r="J17444">
        <f t="shared" si="2239"/>
        <v>5.6353941970589334</v>
      </c>
      <c r="L17444">
        <f t="shared" si="2235"/>
        <v>2021</v>
      </c>
      <c r="M17444">
        <f t="shared" si="2236"/>
        <v>9</v>
      </c>
      <c r="N17444">
        <f t="shared" si="2237"/>
        <v>28</v>
      </c>
      <c r="O17444">
        <f t="shared" si="2238"/>
        <v>5.6353941970589334</v>
      </c>
    </row>
    <row r="17445" spans="2:15" x14ac:dyDescent="0.25">
      <c r="B17445" s="3">
        <v>44467.239588483797</v>
      </c>
      <c r="C17445">
        <v>15.477399999999999</v>
      </c>
      <c r="D17445">
        <v>72.028000000000006</v>
      </c>
      <c r="E17445">
        <v>14.791499999999999</v>
      </c>
      <c r="F17445">
        <v>72.891000000000005</v>
      </c>
      <c r="G17445">
        <f t="shared" si="2240"/>
        <v>0.68590000000000018</v>
      </c>
      <c r="H17445" s="4">
        <f t="shared" si="2241"/>
        <v>0.48324869377011498</v>
      </c>
      <c r="I17445" s="4">
        <f t="shared" si="2242"/>
        <v>0.15324869377011496</v>
      </c>
      <c r="J17445">
        <f t="shared" si="2239"/>
        <v>5.3682319005456973</v>
      </c>
      <c r="L17445">
        <f t="shared" si="2235"/>
        <v>2021</v>
      </c>
      <c r="M17445">
        <f t="shared" si="2236"/>
        <v>9</v>
      </c>
      <c r="N17445">
        <f t="shared" si="2237"/>
        <v>28</v>
      </c>
      <c r="O17445">
        <f t="shared" si="2238"/>
        <v>5.3682319005456973</v>
      </c>
    </row>
    <row r="17446" spans="2:15" x14ac:dyDescent="0.25">
      <c r="B17446" s="3">
        <v>44467.250005208334</v>
      </c>
      <c r="C17446">
        <v>15.478999999999999</v>
      </c>
      <c r="D17446">
        <v>72.028000000000006</v>
      </c>
      <c r="E17446">
        <v>14.793100000000001</v>
      </c>
      <c r="F17446">
        <v>72.891000000000005</v>
      </c>
      <c r="G17446">
        <f t="shared" si="2240"/>
        <v>0.6858999999999984</v>
      </c>
      <c r="H17446" s="4">
        <f t="shared" si="2241"/>
        <v>0.48324869377011359</v>
      </c>
      <c r="I17446" s="4">
        <f t="shared" si="2242"/>
        <v>0.15324869377011358</v>
      </c>
      <c r="J17446">
        <f t="shared" si="2239"/>
        <v>5.3682319005455206</v>
      </c>
      <c r="L17446">
        <f t="shared" si="2235"/>
        <v>2021</v>
      </c>
      <c r="M17446">
        <f t="shared" si="2236"/>
        <v>9</v>
      </c>
      <c r="N17446">
        <f t="shared" si="2237"/>
        <v>28</v>
      </c>
      <c r="O17446">
        <f t="shared" si="2238"/>
        <v>5.3682319005455206</v>
      </c>
    </row>
    <row r="17447" spans="2:15" x14ac:dyDescent="0.25">
      <c r="B17447" s="3">
        <v>44467.260421932871</v>
      </c>
      <c r="C17447">
        <v>15.482100000000001</v>
      </c>
      <c r="D17447">
        <v>72.028000000000006</v>
      </c>
      <c r="E17447">
        <v>14.794600000000001</v>
      </c>
      <c r="F17447">
        <v>72.891000000000005</v>
      </c>
      <c r="G17447">
        <f t="shared" si="2240"/>
        <v>0.6875</v>
      </c>
      <c r="H17447" s="4">
        <f t="shared" si="2241"/>
        <v>0.4843759687519375</v>
      </c>
      <c r="I17447" s="4">
        <f t="shared" si="2242"/>
        <v>0.15437596875193749</v>
      </c>
      <c r="J17447">
        <f t="shared" si="2239"/>
        <v>5.5144643595559186</v>
      </c>
      <c r="L17447">
        <f t="shared" si="2235"/>
        <v>2021</v>
      </c>
      <c r="M17447">
        <f t="shared" si="2236"/>
        <v>9</v>
      </c>
      <c r="N17447">
        <f t="shared" si="2237"/>
        <v>28</v>
      </c>
      <c r="O17447">
        <f t="shared" si="2238"/>
        <v>5.5144643595559186</v>
      </c>
    </row>
    <row r="17448" spans="2:15" x14ac:dyDescent="0.25">
      <c r="B17448" s="3">
        <v>44467.270838657409</v>
      </c>
      <c r="C17448">
        <v>15.485099999999999</v>
      </c>
      <c r="D17448">
        <v>72.028000000000006</v>
      </c>
      <c r="E17448">
        <v>14.797499999999999</v>
      </c>
      <c r="F17448">
        <v>72.891000000000005</v>
      </c>
      <c r="G17448">
        <f t="shared" si="2240"/>
        <v>0.68759999999999977</v>
      </c>
      <c r="H17448" s="4">
        <f t="shared" si="2241"/>
        <v>0.48444642343830124</v>
      </c>
      <c r="I17448" s="4">
        <f t="shared" si="2242"/>
        <v>0.15444642343830123</v>
      </c>
      <c r="J17448">
        <f t="shared" si="2239"/>
        <v>5.523699012535209</v>
      </c>
      <c r="L17448">
        <f t="shared" si="2235"/>
        <v>2021</v>
      </c>
      <c r="M17448">
        <f t="shared" si="2236"/>
        <v>9</v>
      </c>
      <c r="N17448">
        <f t="shared" si="2237"/>
        <v>28</v>
      </c>
      <c r="O17448">
        <f t="shared" si="2238"/>
        <v>5.523699012535209</v>
      </c>
    </row>
    <row r="17449" spans="2:15" x14ac:dyDescent="0.25">
      <c r="B17449" s="3">
        <v>44467.281255381946</v>
      </c>
      <c r="C17449">
        <v>15.4861</v>
      </c>
      <c r="D17449">
        <v>71.855999999999995</v>
      </c>
      <c r="E17449">
        <v>14.7989</v>
      </c>
      <c r="F17449">
        <v>72.891000000000005</v>
      </c>
      <c r="G17449">
        <f t="shared" si="2240"/>
        <v>0.6872000000000007</v>
      </c>
      <c r="H17449" s="4">
        <f t="shared" si="2241"/>
        <v>0.48416460469284622</v>
      </c>
      <c r="I17449" s="4">
        <f t="shared" si="2242"/>
        <v>0.15416460469284621</v>
      </c>
      <c r="J17449">
        <f t="shared" si="2239"/>
        <v>5.4868277690959042</v>
      </c>
      <c r="L17449">
        <f t="shared" si="2235"/>
        <v>2021</v>
      </c>
      <c r="M17449">
        <f t="shared" si="2236"/>
        <v>9</v>
      </c>
      <c r="N17449">
        <f t="shared" si="2237"/>
        <v>28</v>
      </c>
      <c r="O17449">
        <f t="shared" si="2238"/>
        <v>5.4868277690959042</v>
      </c>
    </row>
    <row r="17450" spans="2:15" x14ac:dyDescent="0.25">
      <c r="B17450" s="3">
        <v>44467.291672106483</v>
      </c>
      <c r="C17450">
        <v>15.4861</v>
      </c>
      <c r="D17450">
        <v>71.855999999999995</v>
      </c>
      <c r="E17450">
        <v>14.7989</v>
      </c>
      <c r="F17450">
        <v>72.891000000000005</v>
      </c>
      <c r="G17450">
        <f t="shared" si="2240"/>
        <v>0.6872000000000007</v>
      </c>
      <c r="H17450" s="4">
        <f t="shared" si="2241"/>
        <v>0.48416460469284622</v>
      </c>
      <c r="I17450" s="4">
        <f t="shared" si="2242"/>
        <v>0.15416460469284621</v>
      </c>
      <c r="J17450">
        <f t="shared" si="2239"/>
        <v>5.4868277690959042</v>
      </c>
      <c r="L17450">
        <f t="shared" si="2235"/>
        <v>2021</v>
      </c>
      <c r="M17450">
        <f t="shared" si="2236"/>
        <v>9</v>
      </c>
      <c r="N17450">
        <f t="shared" si="2237"/>
        <v>28</v>
      </c>
      <c r="O17450">
        <f t="shared" si="2238"/>
        <v>5.4868277690959042</v>
      </c>
    </row>
    <row r="17451" spans="2:15" x14ac:dyDescent="0.25">
      <c r="B17451" s="3">
        <v>44467.30208883102</v>
      </c>
      <c r="C17451">
        <v>15.4861</v>
      </c>
      <c r="D17451">
        <v>71.855999999999995</v>
      </c>
      <c r="E17451">
        <v>14.801399999999999</v>
      </c>
      <c r="F17451">
        <v>72.718000000000004</v>
      </c>
      <c r="G17451">
        <f t="shared" si="2240"/>
        <v>0.6847000000000012</v>
      </c>
      <c r="H17451" s="4">
        <f t="shared" si="2241"/>
        <v>0.48240323753374859</v>
      </c>
      <c r="I17451" s="4">
        <f t="shared" si="2242"/>
        <v>0.15240323753374857</v>
      </c>
      <c r="J17451">
        <f t="shared" si="2239"/>
        <v>5.2604238249481678</v>
      </c>
      <c r="L17451">
        <f t="shared" si="2235"/>
        <v>2021</v>
      </c>
      <c r="M17451">
        <f t="shared" si="2236"/>
        <v>9</v>
      </c>
      <c r="N17451">
        <f t="shared" si="2237"/>
        <v>28</v>
      </c>
      <c r="O17451">
        <f t="shared" si="2238"/>
        <v>5.2604238249481678</v>
      </c>
    </row>
    <row r="17452" spans="2:15" x14ac:dyDescent="0.25">
      <c r="B17452" s="3">
        <v>44467.312505555557</v>
      </c>
      <c r="C17452">
        <v>15.4886</v>
      </c>
      <c r="D17452">
        <v>71.683000000000007</v>
      </c>
      <c r="E17452">
        <v>14.8043</v>
      </c>
      <c r="F17452">
        <v>72.718000000000004</v>
      </c>
      <c r="G17452">
        <f t="shared" si="2240"/>
        <v>0.68430000000000035</v>
      </c>
      <c r="H17452" s="4">
        <f t="shared" si="2241"/>
        <v>0.48212141878829246</v>
      </c>
      <c r="I17452" s="4">
        <f t="shared" si="2242"/>
        <v>0.15212141878829244</v>
      </c>
      <c r="J17452">
        <f t="shared" si="2239"/>
        <v>5.2248403789940809</v>
      </c>
      <c r="L17452">
        <f t="shared" si="2235"/>
        <v>2021</v>
      </c>
      <c r="M17452">
        <f t="shared" si="2236"/>
        <v>9</v>
      </c>
      <c r="N17452">
        <f t="shared" si="2237"/>
        <v>28</v>
      </c>
      <c r="O17452">
        <f t="shared" si="2238"/>
        <v>5.2248403789940809</v>
      </c>
    </row>
    <row r="17453" spans="2:15" x14ac:dyDescent="0.25">
      <c r="B17453" s="3">
        <v>44467.322922280095</v>
      </c>
      <c r="C17453">
        <v>15.4902</v>
      </c>
      <c r="D17453">
        <v>71.683000000000007</v>
      </c>
      <c r="E17453">
        <v>14.8028</v>
      </c>
      <c r="F17453">
        <v>72.718000000000004</v>
      </c>
      <c r="G17453">
        <f t="shared" si="2240"/>
        <v>0.68740000000000023</v>
      </c>
      <c r="H17453" s="4">
        <f t="shared" si="2241"/>
        <v>0.48430551406557365</v>
      </c>
      <c r="I17453" s="4">
        <f t="shared" si="2242"/>
        <v>0.15430551406557363</v>
      </c>
      <c r="J17453">
        <f t="shared" si="2239"/>
        <v>5.5052409403530085</v>
      </c>
      <c r="L17453">
        <f t="shared" si="2235"/>
        <v>2021</v>
      </c>
      <c r="M17453">
        <f t="shared" si="2236"/>
        <v>9</v>
      </c>
      <c r="N17453">
        <f t="shared" si="2237"/>
        <v>28</v>
      </c>
      <c r="O17453">
        <f t="shared" si="2238"/>
        <v>5.5052409403530085</v>
      </c>
    </row>
    <row r="17454" spans="2:15" x14ac:dyDescent="0.25">
      <c r="B17454" s="3">
        <v>44467.333339004632</v>
      </c>
      <c r="C17454">
        <v>15.4916</v>
      </c>
      <c r="D17454">
        <v>71.683000000000007</v>
      </c>
      <c r="E17454">
        <v>14.8043</v>
      </c>
      <c r="F17454">
        <v>72.718000000000004</v>
      </c>
      <c r="G17454">
        <f t="shared" si="2240"/>
        <v>0.68730000000000047</v>
      </c>
      <c r="H17454" s="4">
        <f t="shared" si="2241"/>
        <v>0.48423505937920985</v>
      </c>
      <c r="I17454" s="4">
        <f t="shared" si="2242"/>
        <v>0.15423505937920984</v>
      </c>
      <c r="J17454">
        <f t="shared" si="2239"/>
        <v>5.4960287463807243</v>
      </c>
      <c r="L17454">
        <f t="shared" si="2235"/>
        <v>2021</v>
      </c>
      <c r="M17454">
        <f t="shared" si="2236"/>
        <v>9</v>
      </c>
      <c r="N17454">
        <f t="shared" si="2237"/>
        <v>28</v>
      </c>
      <c r="O17454">
        <f t="shared" si="2238"/>
        <v>5.4960287463807243</v>
      </c>
    </row>
    <row r="17455" spans="2:15" x14ac:dyDescent="0.25">
      <c r="B17455" s="3">
        <v>44467.343755729169</v>
      </c>
      <c r="C17455">
        <v>15.4932</v>
      </c>
      <c r="D17455">
        <v>71.683000000000007</v>
      </c>
      <c r="E17455">
        <v>14.8057</v>
      </c>
      <c r="F17455">
        <v>72.718000000000004</v>
      </c>
      <c r="G17455">
        <f t="shared" si="2240"/>
        <v>0.6875</v>
      </c>
      <c r="H17455" s="4">
        <f t="shared" si="2241"/>
        <v>0.4843759687519375</v>
      </c>
      <c r="I17455" s="4">
        <f t="shared" si="2242"/>
        <v>0.15437596875193749</v>
      </c>
      <c r="J17455">
        <f t="shared" si="2239"/>
        <v>5.5144643595559186</v>
      </c>
      <c r="L17455">
        <f t="shared" ref="L17455:L17518" si="2243">YEAR(B17455)</f>
        <v>2021</v>
      </c>
      <c r="M17455">
        <f t="shared" ref="M17455:M17518" si="2244">MONTH(B17455)</f>
        <v>9</v>
      </c>
      <c r="N17455">
        <f t="shared" ref="N17455:N17518" si="2245">DAY(B17455)</f>
        <v>28</v>
      </c>
      <c r="O17455">
        <f t="shared" ref="O17455:O17518" si="2246">J17455</f>
        <v>5.5144643595559186</v>
      </c>
    </row>
    <row r="17456" spans="2:15" x14ac:dyDescent="0.25">
      <c r="B17456" s="3">
        <v>44467.354166666664</v>
      </c>
      <c r="C17456">
        <v>15.4963</v>
      </c>
      <c r="D17456">
        <v>71.683000000000007</v>
      </c>
      <c r="E17456">
        <v>14.8101</v>
      </c>
      <c r="F17456">
        <v>72.718000000000004</v>
      </c>
      <c r="G17456">
        <f t="shared" si="2240"/>
        <v>0.68619999999999948</v>
      </c>
      <c r="H17456" s="4">
        <f t="shared" si="2241"/>
        <v>0.48346005782920615</v>
      </c>
      <c r="I17456" s="4">
        <f t="shared" si="2242"/>
        <v>0.15346005782920613</v>
      </c>
      <c r="J17456">
        <f t="shared" si="2239"/>
        <v>5.3954330364203056</v>
      </c>
      <c r="L17456">
        <f t="shared" si="2243"/>
        <v>2021</v>
      </c>
      <c r="M17456">
        <f t="shared" si="2244"/>
        <v>9</v>
      </c>
      <c r="N17456">
        <f t="shared" si="2245"/>
        <v>28</v>
      </c>
      <c r="O17456">
        <f t="shared" si="2246"/>
        <v>5.3954330364203056</v>
      </c>
    </row>
    <row r="17457" spans="2:15" x14ac:dyDescent="0.25">
      <c r="B17457" s="3">
        <v>44467.364583333336</v>
      </c>
      <c r="C17457">
        <v>15.495799999999999</v>
      </c>
      <c r="D17457">
        <v>71.512</v>
      </c>
      <c r="E17457">
        <v>14.8126</v>
      </c>
      <c r="F17457">
        <v>72.545000000000002</v>
      </c>
      <c r="G17457">
        <f t="shared" si="2240"/>
        <v>0.68319999999999936</v>
      </c>
      <c r="H17457" s="4">
        <f t="shared" si="2241"/>
        <v>0.48134641723828847</v>
      </c>
      <c r="I17457" s="4">
        <f t="shared" si="2242"/>
        <v>0.15134641723828846</v>
      </c>
      <c r="J17457">
        <f t="shared" si="2239"/>
        <v>5.1278886073965042</v>
      </c>
      <c r="L17457">
        <f t="shared" si="2243"/>
        <v>2021</v>
      </c>
      <c r="M17457">
        <f t="shared" si="2244"/>
        <v>9</v>
      </c>
      <c r="N17457">
        <f t="shared" si="2245"/>
        <v>28</v>
      </c>
      <c r="O17457">
        <f t="shared" si="2246"/>
        <v>5.1278886073965042</v>
      </c>
    </row>
    <row r="17458" spans="2:15" x14ac:dyDescent="0.25">
      <c r="B17458" s="3">
        <v>44467.375000057873</v>
      </c>
      <c r="C17458">
        <v>15.495799999999999</v>
      </c>
      <c r="D17458">
        <v>71.512</v>
      </c>
      <c r="E17458">
        <v>14.809699999999999</v>
      </c>
      <c r="F17458">
        <v>72.545000000000002</v>
      </c>
      <c r="G17458">
        <f t="shared" si="2240"/>
        <v>0.68609999999999971</v>
      </c>
      <c r="H17458" s="4">
        <f t="shared" si="2241"/>
        <v>0.48338960314284241</v>
      </c>
      <c r="I17458" s="4">
        <f t="shared" si="2242"/>
        <v>0.15338960314284239</v>
      </c>
      <c r="J17458">
        <f t="shared" si="2239"/>
        <v>5.3863548795926821</v>
      </c>
      <c r="L17458">
        <f t="shared" si="2243"/>
        <v>2021</v>
      </c>
      <c r="M17458">
        <f t="shared" si="2244"/>
        <v>9</v>
      </c>
      <c r="N17458">
        <f t="shared" si="2245"/>
        <v>28</v>
      </c>
      <c r="O17458">
        <f t="shared" si="2246"/>
        <v>5.3863548795926821</v>
      </c>
    </row>
    <row r="17459" spans="2:15" x14ac:dyDescent="0.25">
      <c r="B17459" s="3">
        <v>44467.38541678241</v>
      </c>
      <c r="C17459">
        <v>15.495799999999999</v>
      </c>
      <c r="D17459">
        <v>71.512</v>
      </c>
      <c r="E17459">
        <v>14.8126</v>
      </c>
      <c r="F17459">
        <v>72.545000000000002</v>
      </c>
      <c r="G17459">
        <f t="shared" si="2240"/>
        <v>0.68319999999999936</v>
      </c>
      <c r="H17459" s="4">
        <f t="shared" si="2241"/>
        <v>0.48134641723828847</v>
      </c>
      <c r="I17459" s="4">
        <f t="shared" si="2242"/>
        <v>0.15134641723828846</v>
      </c>
      <c r="J17459">
        <f t="shared" si="2239"/>
        <v>5.1278886073965042</v>
      </c>
      <c r="L17459">
        <f t="shared" si="2243"/>
        <v>2021</v>
      </c>
      <c r="M17459">
        <f t="shared" si="2244"/>
        <v>9</v>
      </c>
      <c r="N17459">
        <f t="shared" si="2245"/>
        <v>28</v>
      </c>
      <c r="O17459">
        <f t="shared" si="2246"/>
        <v>5.1278886073965042</v>
      </c>
    </row>
    <row r="17460" spans="2:15" x14ac:dyDescent="0.25">
      <c r="B17460" s="3">
        <v>44467.395833506947</v>
      </c>
      <c r="C17460">
        <v>15.497299999999999</v>
      </c>
      <c r="D17460">
        <v>71.512</v>
      </c>
      <c r="E17460">
        <v>14.8111</v>
      </c>
      <c r="F17460">
        <v>72.545000000000002</v>
      </c>
      <c r="G17460">
        <f t="shared" si="2240"/>
        <v>0.68619999999999948</v>
      </c>
      <c r="H17460" s="4">
        <f t="shared" si="2241"/>
        <v>0.48346005782920615</v>
      </c>
      <c r="I17460" s="4">
        <f t="shared" si="2242"/>
        <v>0.15346005782920613</v>
      </c>
      <c r="J17460">
        <f t="shared" si="2239"/>
        <v>5.3954330364203056</v>
      </c>
      <c r="L17460">
        <f t="shared" si="2243"/>
        <v>2021</v>
      </c>
      <c r="M17460">
        <f t="shared" si="2244"/>
        <v>9</v>
      </c>
      <c r="N17460">
        <f t="shared" si="2245"/>
        <v>28</v>
      </c>
      <c r="O17460">
        <f t="shared" si="2246"/>
        <v>5.3954330364203056</v>
      </c>
    </row>
    <row r="17461" spans="2:15" x14ac:dyDescent="0.25">
      <c r="B17461" s="3">
        <v>44467.406250231485</v>
      </c>
      <c r="C17461">
        <v>15.495799999999999</v>
      </c>
      <c r="D17461">
        <v>71.512</v>
      </c>
      <c r="E17461">
        <v>14.8111</v>
      </c>
      <c r="F17461">
        <v>72.545000000000002</v>
      </c>
      <c r="G17461">
        <f t="shared" si="2240"/>
        <v>0.68469999999999942</v>
      </c>
      <c r="H17461" s="4">
        <f t="shared" si="2241"/>
        <v>0.48240323753374731</v>
      </c>
      <c r="I17461" s="4">
        <f t="shared" si="2242"/>
        <v>0.15240323753374729</v>
      </c>
      <c r="J17461">
        <f t="shared" si="2239"/>
        <v>5.2604238249480053</v>
      </c>
      <c r="L17461">
        <f t="shared" si="2243"/>
        <v>2021</v>
      </c>
      <c r="M17461">
        <f t="shared" si="2244"/>
        <v>9</v>
      </c>
      <c r="N17461">
        <f t="shared" si="2245"/>
        <v>28</v>
      </c>
      <c r="O17461">
        <f t="shared" si="2246"/>
        <v>5.2604238249480053</v>
      </c>
    </row>
    <row r="17462" spans="2:15" x14ac:dyDescent="0.25">
      <c r="B17462" s="3">
        <v>44467.416666956022</v>
      </c>
      <c r="C17462">
        <v>15.4993</v>
      </c>
      <c r="D17462">
        <v>71.683000000000007</v>
      </c>
      <c r="E17462">
        <v>14.814</v>
      </c>
      <c r="F17462">
        <v>72.545000000000002</v>
      </c>
      <c r="G17462">
        <f t="shared" si="2240"/>
        <v>0.6852999999999998</v>
      </c>
      <c r="H17462" s="4">
        <f t="shared" si="2241"/>
        <v>0.48282596565193109</v>
      </c>
      <c r="I17462" s="4">
        <f t="shared" si="2242"/>
        <v>0.15282596565193107</v>
      </c>
      <c r="J17462">
        <f t="shared" si="2239"/>
        <v>5.3141290279292823</v>
      </c>
      <c r="L17462">
        <f t="shared" si="2243"/>
        <v>2021</v>
      </c>
      <c r="M17462">
        <f t="shared" si="2244"/>
        <v>9</v>
      </c>
      <c r="N17462">
        <f t="shared" si="2245"/>
        <v>28</v>
      </c>
      <c r="O17462">
        <f t="shared" si="2246"/>
        <v>5.3141290279292823</v>
      </c>
    </row>
    <row r="17463" spans="2:15" x14ac:dyDescent="0.25">
      <c r="B17463" s="3">
        <v>44467.427083680559</v>
      </c>
      <c r="C17463">
        <v>15.4993</v>
      </c>
      <c r="D17463">
        <v>71.683000000000007</v>
      </c>
      <c r="E17463">
        <v>14.8126</v>
      </c>
      <c r="F17463">
        <v>72.545000000000002</v>
      </c>
      <c r="G17463">
        <f t="shared" si="2240"/>
        <v>0.68670000000000009</v>
      </c>
      <c r="H17463" s="4">
        <f t="shared" si="2241"/>
        <v>0.48381233126102613</v>
      </c>
      <c r="I17463" s="4">
        <f t="shared" si="2242"/>
        <v>0.15381233126102611</v>
      </c>
      <c r="J17463">
        <f t="shared" si="2239"/>
        <v>5.440990834154416</v>
      </c>
      <c r="L17463">
        <f t="shared" si="2243"/>
        <v>2021</v>
      </c>
      <c r="M17463">
        <f t="shared" si="2244"/>
        <v>9</v>
      </c>
      <c r="N17463">
        <f t="shared" si="2245"/>
        <v>28</v>
      </c>
      <c r="O17463">
        <f t="shared" si="2246"/>
        <v>5.440990834154416</v>
      </c>
    </row>
    <row r="17464" spans="2:15" x14ac:dyDescent="0.25">
      <c r="B17464" s="3">
        <v>44467.437500405096</v>
      </c>
      <c r="C17464">
        <v>15.4948</v>
      </c>
      <c r="D17464">
        <v>71.683000000000007</v>
      </c>
      <c r="E17464">
        <v>14.8126</v>
      </c>
      <c r="F17464">
        <v>72.545000000000002</v>
      </c>
      <c r="G17464">
        <f t="shared" si="2240"/>
        <v>0.68219999999999992</v>
      </c>
      <c r="H17464" s="4">
        <f t="shared" si="2241"/>
        <v>0.48064187037464967</v>
      </c>
      <c r="I17464" s="4">
        <f t="shared" si="2242"/>
        <v>0.15064187037464966</v>
      </c>
      <c r="J17464">
        <f t="shared" si="2239"/>
        <v>5.0408921405808291</v>
      </c>
      <c r="L17464">
        <f t="shared" si="2243"/>
        <v>2021</v>
      </c>
      <c r="M17464">
        <f t="shared" si="2244"/>
        <v>9</v>
      </c>
      <c r="N17464">
        <f t="shared" si="2245"/>
        <v>28</v>
      </c>
      <c r="O17464">
        <f t="shared" si="2246"/>
        <v>5.0408921405808291</v>
      </c>
    </row>
    <row r="17465" spans="2:15" x14ac:dyDescent="0.25">
      <c r="B17465" s="3">
        <v>44467.447917129626</v>
      </c>
      <c r="C17465">
        <v>15.4963</v>
      </c>
      <c r="D17465">
        <v>71.683000000000007</v>
      </c>
      <c r="E17465">
        <v>14.809699999999999</v>
      </c>
      <c r="F17465">
        <v>72.545000000000002</v>
      </c>
      <c r="G17465">
        <f t="shared" si="2240"/>
        <v>0.68660000000000032</v>
      </c>
      <c r="H17465" s="4">
        <f t="shared" si="2241"/>
        <v>0.48374187657466244</v>
      </c>
      <c r="I17465" s="4">
        <f t="shared" si="2242"/>
        <v>0.15374187657466243</v>
      </c>
      <c r="J17465">
        <f t="shared" si="2239"/>
        <v>5.4318569777334273</v>
      </c>
      <c r="L17465">
        <f t="shared" si="2243"/>
        <v>2021</v>
      </c>
      <c r="M17465">
        <f t="shared" si="2244"/>
        <v>9</v>
      </c>
      <c r="N17465">
        <f t="shared" si="2245"/>
        <v>28</v>
      </c>
      <c r="O17465">
        <f t="shared" si="2246"/>
        <v>5.4318569777334273</v>
      </c>
    </row>
    <row r="17466" spans="2:15" x14ac:dyDescent="0.25">
      <c r="B17466" s="3">
        <v>44467.458333854163</v>
      </c>
      <c r="C17466">
        <v>15.4953</v>
      </c>
      <c r="D17466">
        <v>71.855999999999995</v>
      </c>
      <c r="E17466">
        <v>14.809699999999999</v>
      </c>
      <c r="F17466">
        <v>72.545000000000002</v>
      </c>
      <c r="G17466">
        <f t="shared" si="2240"/>
        <v>0.68560000000000088</v>
      </c>
      <c r="H17466" s="4">
        <f t="shared" si="2241"/>
        <v>0.48303732971102353</v>
      </c>
      <c r="I17466" s="4">
        <f t="shared" si="2242"/>
        <v>0.15303732971102352</v>
      </c>
      <c r="J17466">
        <f t="shared" si="2239"/>
        <v>5.3411306408953489</v>
      </c>
      <c r="L17466">
        <f t="shared" si="2243"/>
        <v>2021</v>
      </c>
      <c r="M17466">
        <f t="shared" si="2244"/>
        <v>9</v>
      </c>
      <c r="N17466">
        <f t="shared" si="2245"/>
        <v>28</v>
      </c>
      <c r="O17466">
        <f t="shared" si="2246"/>
        <v>5.3411306408953489</v>
      </c>
    </row>
    <row r="17467" spans="2:15" x14ac:dyDescent="0.25">
      <c r="B17467" s="3">
        <v>44467.468750578701</v>
      </c>
      <c r="C17467">
        <v>15.490600000000001</v>
      </c>
      <c r="D17467">
        <v>71.855999999999995</v>
      </c>
      <c r="E17467">
        <v>14.805300000000001</v>
      </c>
      <c r="F17467">
        <v>72.545000000000002</v>
      </c>
      <c r="G17467">
        <f t="shared" si="2240"/>
        <v>0.6852999999999998</v>
      </c>
      <c r="H17467" s="4">
        <f t="shared" si="2241"/>
        <v>0.48282596565193109</v>
      </c>
      <c r="I17467" s="4">
        <f t="shared" si="2242"/>
        <v>0.15282596565193107</v>
      </c>
      <c r="J17467">
        <f t="shared" si="2239"/>
        <v>5.3141290279292823</v>
      </c>
      <c r="L17467">
        <f t="shared" si="2243"/>
        <v>2021</v>
      </c>
      <c r="M17467">
        <f t="shared" si="2244"/>
        <v>9</v>
      </c>
      <c r="N17467">
        <f t="shared" si="2245"/>
        <v>28</v>
      </c>
      <c r="O17467">
        <f t="shared" si="2246"/>
        <v>5.3141290279292823</v>
      </c>
    </row>
    <row r="17468" spans="2:15" x14ac:dyDescent="0.25">
      <c r="B17468" s="3">
        <v>44467.479167303238</v>
      </c>
      <c r="C17468">
        <v>15.489599999999999</v>
      </c>
      <c r="D17468">
        <v>72.028000000000006</v>
      </c>
      <c r="E17468">
        <v>14.805300000000001</v>
      </c>
      <c r="F17468">
        <v>72.545000000000002</v>
      </c>
      <c r="G17468">
        <f t="shared" si="2240"/>
        <v>0.68429999999999858</v>
      </c>
      <c r="H17468" s="4">
        <f t="shared" si="2241"/>
        <v>0.48212141878829107</v>
      </c>
      <c r="I17468" s="4">
        <f t="shared" si="2242"/>
        <v>0.15212141878829105</v>
      </c>
      <c r="J17468">
        <f t="shared" si="2239"/>
        <v>5.2248403789939042</v>
      </c>
      <c r="L17468">
        <f t="shared" si="2243"/>
        <v>2021</v>
      </c>
      <c r="M17468">
        <f t="shared" si="2244"/>
        <v>9</v>
      </c>
      <c r="N17468">
        <f t="shared" si="2245"/>
        <v>28</v>
      </c>
      <c r="O17468">
        <f t="shared" si="2246"/>
        <v>5.2248403789939042</v>
      </c>
    </row>
    <row r="17469" spans="2:15" x14ac:dyDescent="0.25">
      <c r="B17469" s="3">
        <v>44467.489584027775</v>
      </c>
      <c r="C17469">
        <v>15.488099999999999</v>
      </c>
      <c r="D17469">
        <v>72.028000000000006</v>
      </c>
      <c r="E17469">
        <v>14.802300000000001</v>
      </c>
      <c r="F17469">
        <v>72.545000000000002</v>
      </c>
      <c r="G17469">
        <f t="shared" si="2240"/>
        <v>0.68579999999999863</v>
      </c>
      <c r="H17469" s="4">
        <f t="shared" si="2241"/>
        <v>0.48317823908374991</v>
      </c>
      <c r="I17469" s="4">
        <f t="shared" si="2242"/>
        <v>0.15317823908374989</v>
      </c>
      <c r="J17469">
        <f t="shared" si="2239"/>
        <v>5.3591870613101511</v>
      </c>
      <c r="L17469">
        <f t="shared" si="2243"/>
        <v>2021</v>
      </c>
      <c r="M17469">
        <f t="shared" si="2244"/>
        <v>9</v>
      </c>
      <c r="N17469">
        <f t="shared" si="2245"/>
        <v>28</v>
      </c>
      <c r="O17469">
        <f t="shared" si="2246"/>
        <v>5.3591870613101511</v>
      </c>
    </row>
    <row r="17470" spans="2:15" x14ac:dyDescent="0.25">
      <c r="B17470" s="3">
        <v>44467.500000752312</v>
      </c>
      <c r="C17470">
        <v>15.4855</v>
      </c>
      <c r="D17470">
        <v>72.198999999999998</v>
      </c>
      <c r="E17470">
        <v>14.800800000000001</v>
      </c>
      <c r="F17470">
        <v>72.545000000000002</v>
      </c>
      <c r="G17470">
        <f t="shared" si="2240"/>
        <v>0.68469999999999942</v>
      </c>
      <c r="H17470" s="4">
        <f t="shared" si="2241"/>
        <v>0.48240323753374731</v>
      </c>
      <c r="I17470" s="4">
        <f t="shared" si="2242"/>
        <v>0.15240323753374729</v>
      </c>
      <c r="J17470">
        <f t="shared" si="2239"/>
        <v>5.2604238249480053</v>
      </c>
      <c r="L17470">
        <f t="shared" si="2243"/>
        <v>2021</v>
      </c>
      <c r="M17470">
        <f t="shared" si="2244"/>
        <v>9</v>
      </c>
      <c r="N17470">
        <f t="shared" si="2245"/>
        <v>28</v>
      </c>
      <c r="O17470">
        <f t="shared" si="2246"/>
        <v>5.2604238249480053</v>
      </c>
    </row>
    <row r="17471" spans="2:15" x14ac:dyDescent="0.25">
      <c r="B17471" s="3">
        <v>44467.510417476849</v>
      </c>
      <c r="C17471">
        <v>15.4825</v>
      </c>
      <c r="D17471">
        <v>72.198999999999998</v>
      </c>
      <c r="E17471">
        <v>14.7965</v>
      </c>
      <c r="F17471">
        <v>72.545000000000002</v>
      </c>
      <c r="G17471">
        <f t="shared" si="2240"/>
        <v>0.68599999999999994</v>
      </c>
      <c r="H17471" s="4">
        <f t="shared" si="2241"/>
        <v>0.48331914845647872</v>
      </c>
      <c r="I17471" s="4">
        <f t="shared" si="2242"/>
        <v>0.1533191484564787</v>
      </c>
      <c r="J17471">
        <f t="shared" si="2239"/>
        <v>5.3772878371375912</v>
      </c>
      <c r="L17471">
        <f t="shared" si="2243"/>
        <v>2021</v>
      </c>
      <c r="M17471">
        <f t="shared" si="2244"/>
        <v>9</v>
      </c>
      <c r="N17471">
        <f t="shared" si="2245"/>
        <v>28</v>
      </c>
      <c r="O17471">
        <f t="shared" si="2246"/>
        <v>5.3772878371375912</v>
      </c>
    </row>
    <row r="17472" spans="2:15" x14ac:dyDescent="0.25">
      <c r="B17472" s="3">
        <v>44467.520834201387</v>
      </c>
      <c r="C17472">
        <v>15.4794</v>
      </c>
      <c r="D17472">
        <v>72.198999999999998</v>
      </c>
      <c r="E17472">
        <v>14.795</v>
      </c>
      <c r="F17472">
        <v>72.545000000000002</v>
      </c>
      <c r="G17472">
        <f t="shared" si="2240"/>
        <v>0.68440000000000012</v>
      </c>
      <c r="H17472" s="4">
        <f t="shared" si="2241"/>
        <v>0.48219187347465609</v>
      </c>
      <c r="I17472" s="4">
        <f t="shared" si="2242"/>
        <v>0.15219187347465607</v>
      </c>
      <c r="J17472">
        <f t="shared" si="2239"/>
        <v>5.2337197769103678</v>
      </c>
      <c r="L17472">
        <f t="shared" si="2243"/>
        <v>2021</v>
      </c>
      <c r="M17472">
        <f t="shared" si="2244"/>
        <v>9</v>
      </c>
      <c r="N17472">
        <f t="shared" si="2245"/>
        <v>28</v>
      </c>
      <c r="O17472">
        <f t="shared" si="2246"/>
        <v>5.2337197769103678</v>
      </c>
    </row>
    <row r="17473" spans="2:15" x14ac:dyDescent="0.25">
      <c r="B17473" s="3">
        <v>44467.531250925924</v>
      </c>
      <c r="C17473">
        <v>15.478400000000001</v>
      </c>
      <c r="D17473">
        <v>72.372</v>
      </c>
      <c r="E17473">
        <v>14.795</v>
      </c>
      <c r="F17473">
        <v>72.545000000000002</v>
      </c>
      <c r="G17473">
        <f t="shared" si="2240"/>
        <v>0.68340000000000067</v>
      </c>
      <c r="H17473" s="4">
        <f t="shared" si="2241"/>
        <v>0.48148732661101723</v>
      </c>
      <c r="I17473" s="4">
        <f t="shared" si="2242"/>
        <v>0.15148732661101721</v>
      </c>
      <c r="J17473">
        <f t="shared" si="2239"/>
        <v>5.1454180550202526</v>
      </c>
      <c r="L17473">
        <f t="shared" si="2243"/>
        <v>2021</v>
      </c>
      <c r="M17473">
        <f t="shared" si="2244"/>
        <v>9</v>
      </c>
      <c r="N17473">
        <f t="shared" si="2245"/>
        <v>28</v>
      </c>
      <c r="O17473">
        <f t="shared" si="2246"/>
        <v>5.1454180550202526</v>
      </c>
    </row>
    <row r="17474" spans="2:15" x14ac:dyDescent="0.25">
      <c r="B17474" s="3">
        <v>44467.541667650461</v>
      </c>
      <c r="C17474">
        <v>15.4754</v>
      </c>
      <c r="D17474">
        <v>72.372</v>
      </c>
      <c r="E17474">
        <v>14.7936</v>
      </c>
      <c r="F17474">
        <v>72.545000000000002</v>
      </c>
      <c r="G17474">
        <f t="shared" si="2240"/>
        <v>0.68180000000000085</v>
      </c>
      <c r="H17474" s="4">
        <f t="shared" si="2241"/>
        <v>0.48036005162919471</v>
      </c>
      <c r="I17474" s="4">
        <f t="shared" si="2242"/>
        <v>0.15036005162919469</v>
      </c>
      <c r="J17474">
        <f t="shared" si="2239"/>
        <v>5.0063959896828161</v>
      </c>
      <c r="L17474">
        <f t="shared" si="2243"/>
        <v>2021</v>
      </c>
      <c r="M17474">
        <f t="shared" si="2244"/>
        <v>9</v>
      </c>
      <c r="N17474">
        <f t="shared" si="2245"/>
        <v>28</v>
      </c>
      <c r="O17474">
        <f t="shared" si="2246"/>
        <v>5.0063959896828161</v>
      </c>
    </row>
    <row r="17475" spans="2:15" x14ac:dyDescent="0.25">
      <c r="B17475" s="3">
        <v>44467.552084374998</v>
      </c>
      <c r="C17475">
        <v>15.474399999999999</v>
      </c>
      <c r="D17475">
        <v>72.545000000000002</v>
      </c>
      <c r="E17475">
        <v>14.790699999999999</v>
      </c>
      <c r="F17475">
        <v>72.545000000000002</v>
      </c>
      <c r="G17475">
        <f t="shared" si="2240"/>
        <v>0.68369999999999997</v>
      </c>
      <c r="H17475" s="4">
        <f t="shared" si="2241"/>
        <v>0.48169869067010851</v>
      </c>
      <c r="I17475" s="4">
        <f t="shared" si="2242"/>
        <v>0.15169869067010849</v>
      </c>
      <c r="J17475">
        <f t="shared" si="2239"/>
        <v>5.1717938891002539</v>
      </c>
      <c r="L17475">
        <f t="shared" si="2243"/>
        <v>2021</v>
      </c>
      <c r="M17475">
        <f t="shared" si="2244"/>
        <v>9</v>
      </c>
      <c r="N17475">
        <f t="shared" si="2245"/>
        <v>28</v>
      </c>
      <c r="O17475">
        <f t="shared" si="2246"/>
        <v>5.1717938891002539</v>
      </c>
    </row>
    <row r="17476" spans="2:15" x14ac:dyDescent="0.25">
      <c r="B17476" s="3">
        <v>44467.562501099535</v>
      </c>
      <c r="C17476">
        <v>15.4697</v>
      </c>
      <c r="D17476">
        <v>72.545000000000002</v>
      </c>
      <c r="E17476">
        <v>14.7882</v>
      </c>
      <c r="F17476">
        <v>72.718000000000004</v>
      </c>
      <c r="G17476">
        <f t="shared" si="2240"/>
        <v>0.68149999999999977</v>
      </c>
      <c r="H17476" s="4">
        <f t="shared" si="2241"/>
        <v>0.48014868757010221</v>
      </c>
      <c r="I17476" s="4">
        <f t="shared" si="2242"/>
        <v>0.15014868757010219</v>
      </c>
      <c r="J17476">
        <f t="shared" si="2239"/>
        <v>4.9806367896721735</v>
      </c>
      <c r="L17476">
        <f t="shared" si="2243"/>
        <v>2021</v>
      </c>
      <c r="M17476">
        <f t="shared" si="2244"/>
        <v>9</v>
      </c>
      <c r="N17476">
        <f t="shared" si="2245"/>
        <v>28</v>
      </c>
      <c r="O17476">
        <f t="shared" si="2246"/>
        <v>4.9806367896721735</v>
      </c>
    </row>
    <row r="17477" spans="2:15" x14ac:dyDescent="0.25">
      <c r="B17477" s="3">
        <v>44467.572917824073</v>
      </c>
      <c r="C17477">
        <v>15.4636</v>
      </c>
      <c r="D17477">
        <v>72.545000000000002</v>
      </c>
      <c r="E17477">
        <v>14.7822</v>
      </c>
      <c r="F17477">
        <v>72.718000000000004</v>
      </c>
      <c r="G17477">
        <f t="shared" si="2240"/>
        <v>0.68140000000000001</v>
      </c>
      <c r="H17477" s="4">
        <f t="shared" si="2241"/>
        <v>0.48007823288373841</v>
      </c>
      <c r="I17477" s="4">
        <f t="shared" si="2242"/>
        <v>0.15007823288373839</v>
      </c>
      <c r="J17477">
        <f t="shared" ref="J17477:J17540" si="2247">IF(I17477&lt;0,0,5212.7*I17477^3.6671)</f>
        <v>4.9720718521584448</v>
      </c>
      <c r="L17477">
        <f t="shared" si="2243"/>
        <v>2021</v>
      </c>
      <c r="M17477">
        <f t="shared" si="2244"/>
        <v>9</v>
      </c>
      <c r="N17477">
        <f t="shared" si="2245"/>
        <v>28</v>
      </c>
      <c r="O17477">
        <f t="shared" si="2246"/>
        <v>4.9720718521584448</v>
      </c>
    </row>
    <row r="17478" spans="2:15" x14ac:dyDescent="0.25">
      <c r="B17478" s="3">
        <v>44467.58333454861</v>
      </c>
      <c r="C17478">
        <v>15.462199999999999</v>
      </c>
      <c r="D17478">
        <v>72.545000000000002</v>
      </c>
      <c r="E17478">
        <v>14.780799999999999</v>
      </c>
      <c r="F17478">
        <v>72.718000000000004</v>
      </c>
      <c r="G17478">
        <f t="shared" si="2240"/>
        <v>0.68140000000000001</v>
      </c>
      <c r="H17478" s="4">
        <f t="shared" si="2241"/>
        <v>0.48007823288373841</v>
      </c>
      <c r="I17478" s="4">
        <f t="shared" si="2242"/>
        <v>0.15007823288373839</v>
      </c>
      <c r="J17478">
        <f t="shared" si="2247"/>
        <v>4.9720718521584448</v>
      </c>
      <c r="L17478">
        <f t="shared" si="2243"/>
        <v>2021</v>
      </c>
      <c r="M17478">
        <f t="shared" si="2244"/>
        <v>9</v>
      </c>
      <c r="N17478">
        <f t="shared" si="2245"/>
        <v>28</v>
      </c>
      <c r="O17478">
        <f t="shared" si="2246"/>
        <v>4.9720718521584448</v>
      </c>
    </row>
    <row r="17479" spans="2:15" x14ac:dyDescent="0.25">
      <c r="B17479" s="3">
        <v>44467.593751273147</v>
      </c>
      <c r="C17479">
        <v>15.4575</v>
      </c>
      <c r="D17479">
        <v>72.545000000000002</v>
      </c>
      <c r="E17479">
        <v>14.776400000000001</v>
      </c>
      <c r="F17479">
        <v>72.718000000000004</v>
      </c>
      <c r="G17479">
        <f t="shared" si="2240"/>
        <v>0.68109999999999893</v>
      </c>
      <c r="H17479" s="4">
        <f t="shared" si="2241"/>
        <v>0.47986686882464591</v>
      </c>
      <c r="I17479" s="4">
        <f t="shared" si="2242"/>
        <v>0.14986686882464589</v>
      </c>
      <c r="J17479">
        <f t="shared" si="2247"/>
        <v>4.9464413096416715</v>
      </c>
      <c r="L17479">
        <f t="shared" si="2243"/>
        <v>2021</v>
      </c>
      <c r="M17479">
        <f t="shared" si="2244"/>
        <v>9</v>
      </c>
      <c r="N17479">
        <f t="shared" si="2245"/>
        <v>28</v>
      </c>
      <c r="O17479">
        <f t="shared" si="2246"/>
        <v>4.9464413096416715</v>
      </c>
    </row>
    <row r="17480" spans="2:15" x14ac:dyDescent="0.25">
      <c r="B17480" s="3">
        <v>44467.604167997684</v>
      </c>
      <c r="C17480">
        <v>15.4549</v>
      </c>
      <c r="D17480">
        <v>72.718000000000004</v>
      </c>
      <c r="E17480">
        <v>14.7705</v>
      </c>
      <c r="F17480">
        <v>72.718000000000004</v>
      </c>
      <c r="G17480">
        <f t="shared" si="2240"/>
        <v>0.68440000000000012</v>
      </c>
      <c r="H17480" s="4">
        <f t="shared" si="2241"/>
        <v>0.48219187347465609</v>
      </c>
      <c r="I17480" s="4">
        <f t="shared" si="2242"/>
        <v>0.15219187347465607</v>
      </c>
      <c r="J17480">
        <f t="shared" si="2247"/>
        <v>5.2337197769103678</v>
      </c>
      <c r="L17480">
        <f t="shared" si="2243"/>
        <v>2021</v>
      </c>
      <c r="M17480">
        <f t="shared" si="2244"/>
        <v>9</v>
      </c>
      <c r="N17480">
        <f t="shared" si="2245"/>
        <v>28</v>
      </c>
      <c r="O17480">
        <f t="shared" si="2246"/>
        <v>5.2337197769103678</v>
      </c>
    </row>
    <row r="17481" spans="2:15" x14ac:dyDescent="0.25">
      <c r="B17481" s="3">
        <v>44467.614584722221</v>
      </c>
      <c r="C17481">
        <v>15.4535</v>
      </c>
      <c r="D17481">
        <v>72.718000000000004</v>
      </c>
      <c r="E17481">
        <v>14.7721</v>
      </c>
      <c r="F17481">
        <v>72.718000000000004</v>
      </c>
      <c r="G17481">
        <f t="shared" si="2240"/>
        <v>0.68140000000000001</v>
      </c>
      <c r="H17481" s="4">
        <f t="shared" si="2241"/>
        <v>0.48007823288373841</v>
      </c>
      <c r="I17481" s="4">
        <f t="shared" si="2242"/>
        <v>0.15007823288373839</v>
      </c>
      <c r="J17481">
        <f t="shared" si="2247"/>
        <v>4.9720718521584448</v>
      </c>
      <c r="L17481">
        <f t="shared" si="2243"/>
        <v>2021</v>
      </c>
      <c r="M17481">
        <f t="shared" si="2244"/>
        <v>9</v>
      </c>
      <c r="N17481">
        <f t="shared" si="2245"/>
        <v>28</v>
      </c>
      <c r="O17481">
        <f t="shared" si="2246"/>
        <v>4.9720718521584448</v>
      </c>
    </row>
    <row r="17482" spans="2:15" x14ac:dyDescent="0.25">
      <c r="B17482" s="3">
        <v>44467.625001446759</v>
      </c>
      <c r="C17482">
        <v>15.4488</v>
      </c>
      <c r="D17482">
        <v>72.718000000000004</v>
      </c>
      <c r="E17482">
        <v>14.7676</v>
      </c>
      <c r="F17482">
        <v>72.718000000000004</v>
      </c>
      <c r="G17482">
        <f t="shared" si="2240"/>
        <v>0.68120000000000047</v>
      </c>
      <c r="H17482" s="4">
        <f t="shared" si="2241"/>
        <v>0.47993732351101104</v>
      </c>
      <c r="I17482" s="4">
        <f t="shared" si="2242"/>
        <v>0.14993732351101102</v>
      </c>
      <c r="J17482">
        <f t="shared" si="2247"/>
        <v>4.9549741205282567</v>
      </c>
      <c r="L17482">
        <f t="shared" si="2243"/>
        <v>2021</v>
      </c>
      <c r="M17482">
        <f t="shared" si="2244"/>
        <v>9</v>
      </c>
      <c r="N17482">
        <f t="shared" si="2245"/>
        <v>28</v>
      </c>
      <c r="O17482">
        <f t="shared" si="2246"/>
        <v>4.9549741205282567</v>
      </c>
    </row>
    <row r="17483" spans="2:15" x14ac:dyDescent="0.25">
      <c r="B17483" s="3">
        <v>44467.635418171296</v>
      </c>
      <c r="C17483">
        <v>15.4458</v>
      </c>
      <c r="D17483">
        <v>72.718000000000004</v>
      </c>
      <c r="E17483">
        <v>14.764699999999999</v>
      </c>
      <c r="F17483">
        <v>72.718000000000004</v>
      </c>
      <c r="G17483">
        <f t="shared" si="2240"/>
        <v>0.6811000000000007</v>
      </c>
      <c r="H17483" s="4">
        <f t="shared" si="2241"/>
        <v>0.47986686882464724</v>
      </c>
      <c r="I17483" s="4">
        <f t="shared" si="2242"/>
        <v>0.14986686882464723</v>
      </c>
      <c r="J17483">
        <f t="shared" si="2247"/>
        <v>4.9464413096418296</v>
      </c>
      <c r="L17483">
        <f t="shared" si="2243"/>
        <v>2021</v>
      </c>
      <c r="M17483">
        <f t="shared" si="2244"/>
        <v>9</v>
      </c>
      <c r="N17483">
        <f t="shared" si="2245"/>
        <v>28</v>
      </c>
      <c r="O17483">
        <f t="shared" si="2246"/>
        <v>4.9464413096418296</v>
      </c>
    </row>
    <row r="17484" spans="2:15" x14ac:dyDescent="0.25">
      <c r="B17484" s="3">
        <v>44467.645834895833</v>
      </c>
      <c r="C17484">
        <v>15.4413</v>
      </c>
      <c r="D17484">
        <v>72.718000000000004</v>
      </c>
      <c r="E17484">
        <v>14.7593</v>
      </c>
      <c r="F17484">
        <v>72.891000000000005</v>
      </c>
      <c r="G17484">
        <f t="shared" si="2240"/>
        <v>0.68200000000000038</v>
      </c>
      <c r="H17484" s="4">
        <f t="shared" si="2241"/>
        <v>0.48050096100192219</v>
      </c>
      <c r="I17484" s="4">
        <f t="shared" si="2242"/>
        <v>0.15050096100192217</v>
      </c>
      <c r="J17484">
        <f t="shared" si="2247"/>
        <v>5.0236225298624415</v>
      </c>
      <c r="L17484">
        <f t="shared" si="2243"/>
        <v>2021</v>
      </c>
      <c r="M17484">
        <f t="shared" si="2244"/>
        <v>9</v>
      </c>
      <c r="N17484">
        <f t="shared" si="2245"/>
        <v>28</v>
      </c>
      <c r="O17484">
        <f t="shared" si="2246"/>
        <v>5.0236225298624415</v>
      </c>
    </row>
    <row r="17485" spans="2:15" x14ac:dyDescent="0.25">
      <c r="B17485" s="3">
        <v>44467.65625162037</v>
      </c>
      <c r="C17485">
        <v>15.4383</v>
      </c>
      <c r="D17485">
        <v>72.718000000000004</v>
      </c>
      <c r="E17485">
        <v>14.7593</v>
      </c>
      <c r="F17485">
        <v>72.891000000000005</v>
      </c>
      <c r="G17485">
        <f t="shared" si="2240"/>
        <v>0.67900000000000027</v>
      </c>
      <c r="H17485" s="4">
        <f t="shared" si="2241"/>
        <v>0.47838732041100462</v>
      </c>
      <c r="I17485" s="4">
        <f t="shared" si="2242"/>
        <v>0.14838732041100461</v>
      </c>
      <c r="J17485">
        <f t="shared" si="2247"/>
        <v>4.7697092749818175</v>
      </c>
      <c r="L17485">
        <f t="shared" si="2243"/>
        <v>2021</v>
      </c>
      <c r="M17485">
        <f t="shared" si="2244"/>
        <v>9</v>
      </c>
      <c r="N17485">
        <f t="shared" si="2245"/>
        <v>28</v>
      </c>
      <c r="O17485">
        <f t="shared" si="2246"/>
        <v>4.7697092749818175</v>
      </c>
    </row>
    <row r="17486" spans="2:15" x14ac:dyDescent="0.25">
      <c r="B17486" s="3">
        <v>44467.666668344908</v>
      </c>
      <c r="C17486">
        <v>15.437099999999999</v>
      </c>
      <c r="D17486">
        <v>72.891000000000005</v>
      </c>
      <c r="E17486">
        <v>14.7593</v>
      </c>
      <c r="F17486">
        <v>72.891000000000005</v>
      </c>
      <c r="G17486">
        <f t="shared" si="2240"/>
        <v>0.67779999999999951</v>
      </c>
      <c r="H17486" s="4">
        <f t="shared" si="2241"/>
        <v>0.47754186417463707</v>
      </c>
      <c r="I17486" s="4">
        <f t="shared" si="2242"/>
        <v>0.14754186417463705</v>
      </c>
      <c r="J17486">
        <f t="shared" si="2247"/>
        <v>4.6708068098642359</v>
      </c>
      <c r="L17486">
        <f t="shared" si="2243"/>
        <v>2021</v>
      </c>
      <c r="M17486">
        <f t="shared" si="2244"/>
        <v>9</v>
      </c>
      <c r="N17486">
        <f t="shared" si="2245"/>
        <v>28</v>
      </c>
      <c r="O17486">
        <f t="shared" si="2246"/>
        <v>4.6708068098642359</v>
      </c>
    </row>
    <row r="17487" spans="2:15" x14ac:dyDescent="0.25">
      <c r="B17487" s="3">
        <v>44467.677085127318</v>
      </c>
      <c r="C17487">
        <v>15.432600000000001</v>
      </c>
      <c r="D17487">
        <v>72.891000000000005</v>
      </c>
      <c r="E17487">
        <v>14.756399999999999</v>
      </c>
      <c r="F17487">
        <v>72.891000000000005</v>
      </c>
      <c r="G17487">
        <f t="shared" si="2240"/>
        <v>0.67620000000000147</v>
      </c>
      <c r="H17487" s="4">
        <f t="shared" si="2241"/>
        <v>0.47641458919281576</v>
      </c>
      <c r="I17487" s="4">
        <f t="shared" si="2242"/>
        <v>0.14641458919281575</v>
      </c>
      <c r="J17487">
        <f t="shared" si="2247"/>
        <v>4.5412678007196217</v>
      </c>
      <c r="L17487">
        <f t="shared" si="2243"/>
        <v>2021</v>
      </c>
      <c r="M17487">
        <f t="shared" si="2244"/>
        <v>9</v>
      </c>
      <c r="N17487">
        <f t="shared" si="2245"/>
        <v>28</v>
      </c>
      <c r="O17487">
        <f t="shared" si="2246"/>
        <v>4.5412678007196217</v>
      </c>
    </row>
    <row r="17488" spans="2:15" x14ac:dyDescent="0.25">
      <c r="B17488" s="3">
        <v>44467.687501909721</v>
      </c>
      <c r="C17488">
        <v>15.428000000000001</v>
      </c>
      <c r="D17488">
        <v>72.891000000000005</v>
      </c>
      <c r="E17488">
        <v>14.753500000000001</v>
      </c>
      <c r="F17488">
        <v>72.891000000000005</v>
      </c>
      <c r="G17488">
        <f t="shared" si="2240"/>
        <v>0.6745000000000001</v>
      </c>
      <c r="H17488" s="4">
        <f t="shared" si="2241"/>
        <v>0.47521685952462817</v>
      </c>
      <c r="I17488" s="4">
        <f t="shared" si="2242"/>
        <v>0.14521685952462815</v>
      </c>
      <c r="J17488">
        <f t="shared" si="2247"/>
        <v>4.4065166980584154</v>
      </c>
      <c r="L17488">
        <f t="shared" si="2243"/>
        <v>2021</v>
      </c>
      <c r="M17488">
        <f t="shared" si="2244"/>
        <v>9</v>
      </c>
      <c r="N17488">
        <f t="shared" si="2245"/>
        <v>28</v>
      </c>
      <c r="O17488">
        <f t="shared" si="2246"/>
        <v>4.4065166980584154</v>
      </c>
    </row>
    <row r="17489" spans="2:15" x14ac:dyDescent="0.25">
      <c r="B17489" s="3">
        <v>44467.697918692131</v>
      </c>
      <c r="C17489">
        <v>15.424899999999999</v>
      </c>
      <c r="D17489">
        <v>72.891000000000005</v>
      </c>
      <c r="E17489">
        <v>14.749000000000001</v>
      </c>
      <c r="F17489">
        <v>72.891000000000005</v>
      </c>
      <c r="G17489">
        <f t="shared" si="2240"/>
        <v>0.67589999999999861</v>
      </c>
      <c r="H17489" s="4">
        <f t="shared" si="2241"/>
        <v>0.47620322513372193</v>
      </c>
      <c r="I17489" s="4">
        <f t="shared" si="2242"/>
        <v>0.14620322513372191</v>
      </c>
      <c r="J17489">
        <f t="shared" si="2247"/>
        <v>4.5172733698061611</v>
      </c>
      <c r="L17489">
        <f t="shared" si="2243"/>
        <v>2021</v>
      </c>
      <c r="M17489">
        <f t="shared" si="2244"/>
        <v>9</v>
      </c>
      <c r="N17489">
        <f t="shared" si="2245"/>
        <v>28</v>
      </c>
      <c r="O17489">
        <f t="shared" si="2246"/>
        <v>4.5172733698061611</v>
      </c>
    </row>
    <row r="17490" spans="2:15" x14ac:dyDescent="0.25">
      <c r="B17490" s="3">
        <v>44467.708335474534</v>
      </c>
      <c r="C17490">
        <v>15.423500000000001</v>
      </c>
      <c r="D17490">
        <v>72.891000000000005</v>
      </c>
      <c r="E17490">
        <v>14.749000000000001</v>
      </c>
      <c r="F17490">
        <v>72.891000000000005</v>
      </c>
      <c r="G17490">
        <f t="shared" si="2240"/>
        <v>0.6745000000000001</v>
      </c>
      <c r="H17490" s="4">
        <f t="shared" si="2241"/>
        <v>0.47521685952462817</v>
      </c>
      <c r="I17490" s="4">
        <f t="shared" si="2242"/>
        <v>0.14521685952462815</v>
      </c>
      <c r="J17490">
        <f t="shared" si="2247"/>
        <v>4.4065166980584154</v>
      </c>
      <c r="L17490">
        <f t="shared" si="2243"/>
        <v>2021</v>
      </c>
      <c r="M17490">
        <f t="shared" si="2244"/>
        <v>9</v>
      </c>
      <c r="N17490">
        <f t="shared" si="2245"/>
        <v>28</v>
      </c>
      <c r="O17490">
        <f t="shared" si="2246"/>
        <v>4.4065166980584154</v>
      </c>
    </row>
    <row r="17491" spans="2:15" x14ac:dyDescent="0.25">
      <c r="B17491" s="3">
        <v>44467.718752256944</v>
      </c>
      <c r="C17491">
        <v>15.424899999999999</v>
      </c>
      <c r="D17491">
        <v>72.891000000000005</v>
      </c>
      <c r="E17491">
        <v>14.751099999999999</v>
      </c>
      <c r="F17491">
        <v>73.061999999999998</v>
      </c>
      <c r="G17491">
        <f t="shared" si="2240"/>
        <v>0.67379999999999995</v>
      </c>
      <c r="H17491" s="4">
        <f t="shared" si="2241"/>
        <v>0.4747236767200807</v>
      </c>
      <c r="I17491" s="4">
        <f t="shared" si="2242"/>
        <v>0.14472367672008069</v>
      </c>
      <c r="J17491">
        <f t="shared" si="2247"/>
        <v>4.3518854140346175</v>
      </c>
      <c r="L17491">
        <f t="shared" si="2243"/>
        <v>2021</v>
      </c>
      <c r="M17491">
        <f t="shared" si="2244"/>
        <v>9</v>
      </c>
      <c r="N17491">
        <f t="shared" si="2245"/>
        <v>28</v>
      </c>
      <c r="O17491">
        <f t="shared" si="2246"/>
        <v>4.3518854140346175</v>
      </c>
    </row>
    <row r="17492" spans="2:15" x14ac:dyDescent="0.25">
      <c r="B17492" s="3">
        <v>44467.729169039354</v>
      </c>
      <c r="C17492">
        <v>15.4239</v>
      </c>
      <c r="D17492">
        <v>73.061999999999998</v>
      </c>
      <c r="E17492">
        <v>14.748200000000001</v>
      </c>
      <c r="F17492">
        <v>73.061999999999998</v>
      </c>
      <c r="G17492">
        <f t="shared" si="2240"/>
        <v>0.67569999999999908</v>
      </c>
      <c r="H17492" s="4">
        <f t="shared" si="2241"/>
        <v>0.47606231576099456</v>
      </c>
      <c r="I17492" s="4">
        <f t="shared" si="2242"/>
        <v>0.14606231576099454</v>
      </c>
      <c r="J17492">
        <f t="shared" si="2247"/>
        <v>4.5013283959134549</v>
      </c>
      <c r="L17492">
        <f t="shared" si="2243"/>
        <v>2021</v>
      </c>
      <c r="M17492">
        <f t="shared" si="2244"/>
        <v>9</v>
      </c>
      <c r="N17492">
        <f t="shared" si="2245"/>
        <v>28</v>
      </c>
      <c r="O17492">
        <f t="shared" si="2246"/>
        <v>4.5013283959134549</v>
      </c>
    </row>
    <row r="17493" spans="2:15" x14ac:dyDescent="0.25">
      <c r="B17493" s="3">
        <v>44467.739585821757</v>
      </c>
      <c r="C17493">
        <v>15.4239</v>
      </c>
      <c r="D17493">
        <v>73.061999999999998</v>
      </c>
      <c r="E17493">
        <v>14.748200000000001</v>
      </c>
      <c r="F17493">
        <v>73.061999999999998</v>
      </c>
      <c r="G17493">
        <f t="shared" si="2240"/>
        <v>0.67569999999999908</v>
      </c>
      <c r="H17493" s="4">
        <f t="shared" si="2241"/>
        <v>0.47606231576099456</v>
      </c>
      <c r="I17493" s="4">
        <f t="shared" si="2242"/>
        <v>0.14606231576099454</v>
      </c>
      <c r="J17493">
        <f t="shared" si="2247"/>
        <v>4.5013283959134549</v>
      </c>
      <c r="L17493">
        <f t="shared" si="2243"/>
        <v>2021</v>
      </c>
      <c r="M17493">
        <f t="shared" si="2244"/>
        <v>9</v>
      </c>
      <c r="N17493">
        <f t="shared" si="2245"/>
        <v>28</v>
      </c>
      <c r="O17493">
        <f t="shared" si="2246"/>
        <v>4.5013283959134549</v>
      </c>
    </row>
    <row r="17494" spans="2:15" x14ac:dyDescent="0.25">
      <c r="B17494" s="3">
        <v>44467.750002604167</v>
      </c>
      <c r="C17494">
        <v>15.4255</v>
      </c>
      <c r="D17494">
        <v>73.061999999999998</v>
      </c>
      <c r="E17494">
        <v>14.749599999999999</v>
      </c>
      <c r="F17494">
        <v>73.061999999999998</v>
      </c>
      <c r="G17494">
        <f t="shared" si="2240"/>
        <v>0.67590000000000039</v>
      </c>
      <c r="H17494" s="4">
        <f t="shared" si="2241"/>
        <v>0.47620322513372332</v>
      </c>
      <c r="I17494" s="4">
        <f t="shared" si="2242"/>
        <v>0.1462032251337233</v>
      </c>
      <c r="J17494">
        <f t="shared" si="2247"/>
        <v>4.5172733698063219</v>
      </c>
      <c r="L17494">
        <f t="shared" si="2243"/>
        <v>2021</v>
      </c>
      <c r="M17494">
        <f t="shared" si="2244"/>
        <v>9</v>
      </c>
      <c r="N17494">
        <f t="shared" si="2245"/>
        <v>28</v>
      </c>
      <c r="O17494">
        <f t="shared" si="2246"/>
        <v>4.5172733698063219</v>
      </c>
    </row>
    <row r="17495" spans="2:15" x14ac:dyDescent="0.25">
      <c r="B17495" s="3">
        <v>44467.760419386577</v>
      </c>
      <c r="C17495">
        <v>15.4239</v>
      </c>
      <c r="D17495">
        <v>73.061999999999998</v>
      </c>
      <c r="E17495">
        <v>14.751099999999999</v>
      </c>
      <c r="F17495">
        <v>73.061999999999998</v>
      </c>
      <c r="G17495">
        <f t="shared" si="2240"/>
        <v>0.67280000000000051</v>
      </c>
      <c r="H17495" s="4">
        <f t="shared" si="2241"/>
        <v>0.4740191298564419</v>
      </c>
      <c r="I17495" s="4">
        <f t="shared" si="2242"/>
        <v>0.14401912985644189</v>
      </c>
      <c r="J17495">
        <f t="shared" si="2247"/>
        <v>4.2746974588817945</v>
      </c>
      <c r="L17495">
        <f t="shared" si="2243"/>
        <v>2021</v>
      </c>
      <c r="M17495">
        <f t="shared" si="2244"/>
        <v>9</v>
      </c>
      <c r="N17495">
        <f t="shared" si="2245"/>
        <v>28</v>
      </c>
      <c r="O17495">
        <f t="shared" si="2246"/>
        <v>4.2746974588817945</v>
      </c>
    </row>
    <row r="17496" spans="2:15" x14ac:dyDescent="0.25">
      <c r="B17496" s="3">
        <v>44467.77083616898</v>
      </c>
      <c r="C17496">
        <v>15.4224</v>
      </c>
      <c r="D17496">
        <v>73.061999999999998</v>
      </c>
      <c r="E17496">
        <v>14.751099999999999</v>
      </c>
      <c r="F17496">
        <v>73.061999999999998</v>
      </c>
      <c r="G17496">
        <f t="shared" si="2240"/>
        <v>0.67130000000000045</v>
      </c>
      <c r="H17496" s="4">
        <f t="shared" si="2241"/>
        <v>0.47296230956098301</v>
      </c>
      <c r="I17496" s="4">
        <f t="shared" si="2242"/>
        <v>0.14296230956098299</v>
      </c>
      <c r="J17496">
        <f t="shared" si="2247"/>
        <v>4.1607890493952508</v>
      </c>
      <c r="L17496">
        <f t="shared" si="2243"/>
        <v>2021</v>
      </c>
      <c r="M17496">
        <f t="shared" si="2244"/>
        <v>9</v>
      </c>
      <c r="N17496">
        <f t="shared" si="2245"/>
        <v>28</v>
      </c>
      <c r="O17496">
        <f t="shared" si="2246"/>
        <v>4.1607890493952508</v>
      </c>
    </row>
    <row r="17497" spans="2:15" x14ac:dyDescent="0.25">
      <c r="B17497" s="3">
        <v>44467.78125295139</v>
      </c>
      <c r="C17497">
        <v>15.4224</v>
      </c>
      <c r="D17497">
        <v>73.061999999999998</v>
      </c>
      <c r="E17497">
        <v>14.751099999999999</v>
      </c>
      <c r="F17497">
        <v>73.061999999999998</v>
      </c>
      <c r="G17497">
        <f t="shared" si="2240"/>
        <v>0.67130000000000045</v>
      </c>
      <c r="H17497" s="4">
        <f t="shared" si="2241"/>
        <v>0.47296230956098301</v>
      </c>
      <c r="I17497" s="4">
        <f t="shared" si="2242"/>
        <v>0.14296230956098299</v>
      </c>
      <c r="J17497">
        <f t="shared" si="2247"/>
        <v>4.1607890493952508</v>
      </c>
      <c r="L17497">
        <f t="shared" si="2243"/>
        <v>2021</v>
      </c>
      <c r="M17497">
        <f t="shared" si="2244"/>
        <v>9</v>
      </c>
      <c r="N17497">
        <f t="shared" si="2245"/>
        <v>28</v>
      </c>
      <c r="O17497">
        <f t="shared" si="2246"/>
        <v>4.1607890493952508</v>
      </c>
    </row>
    <row r="17498" spans="2:15" x14ac:dyDescent="0.25">
      <c r="B17498" s="3">
        <v>44467.791669733793</v>
      </c>
      <c r="C17498">
        <v>15.4255</v>
      </c>
      <c r="D17498">
        <v>73.061999999999998</v>
      </c>
      <c r="E17498">
        <v>14.754</v>
      </c>
      <c r="F17498">
        <v>73.061999999999998</v>
      </c>
      <c r="G17498">
        <f t="shared" si="2240"/>
        <v>0.67149999999999999</v>
      </c>
      <c r="H17498" s="4">
        <f t="shared" si="2241"/>
        <v>0.47310321893371055</v>
      </c>
      <c r="I17498" s="4">
        <f t="shared" si="2242"/>
        <v>0.14310321893371053</v>
      </c>
      <c r="J17498">
        <f t="shared" si="2247"/>
        <v>4.1758477518150503</v>
      </c>
      <c r="L17498">
        <f t="shared" si="2243"/>
        <v>2021</v>
      </c>
      <c r="M17498">
        <f t="shared" si="2244"/>
        <v>9</v>
      </c>
      <c r="N17498">
        <f t="shared" si="2245"/>
        <v>28</v>
      </c>
      <c r="O17498">
        <f t="shared" si="2246"/>
        <v>4.1758477518150503</v>
      </c>
    </row>
    <row r="17499" spans="2:15" x14ac:dyDescent="0.25">
      <c r="B17499" s="3">
        <v>44467.802086516203</v>
      </c>
      <c r="C17499">
        <v>15.4255</v>
      </c>
      <c r="D17499">
        <v>73.061999999999998</v>
      </c>
      <c r="E17499">
        <v>14.7529</v>
      </c>
      <c r="F17499">
        <v>73.233999999999995</v>
      </c>
      <c r="G17499">
        <f t="shared" si="2240"/>
        <v>0.6725999999999992</v>
      </c>
      <c r="H17499" s="4">
        <f t="shared" si="2241"/>
        <v>0.47387822048371314</v>
      </c>
      <c r="I17499" s="4">
        <f t="shared" si="2242"/>
        <v>0.14387822048371313</v>
      </c>
      <c r="J17499">
        <f t="shared" si="2247"/>
        <v>4.2593801974239627</v>
      </c>
      <c r="L17499">
        <f t="shared" si="2243"/>
        <v>2021</v>
      </c>
      <c r="M17499">
        <f t="shared" si="2244"/>
        <v>9</v>
      </c>
      <c r="N17499">
        <f t="shared" si="2245"/>
        <v>28</v>
      </c>
      <c r="O17499">
        <f t="shared" si="2246"/>
        <v>4.2593801974239627</v>
      </c>
    </row>
    <row r="17500" spans="2:15" x14ac:dyDescent="0.25">
      <c r="B17500" s="3">
        <v>44467.812503298614</v>
      </c>
      <c r="C17500">
        <v>15.4275</v>
      </c>
      <c r="D17500">
        <v>73.233999999999995</v>
      </c>
      <c r="E17500">
        <v>14.7545</v>
      </c>
      <c r="F17500">
        <v>73.233999999999995</v>
      </c>
      <c r="G17500">
        <f t="shared" si="2240"/>
        <v>0.67300000000000004</v>
      </c>
      <c r="H17500" s="4">
        <f t="shared" si="2241"/>
        <v>0.47416003922916927</v>
      </c>
      <c r="I17500" s="4">
        <f t="shared" si="2242"/>
        <v>0.14416003922916926</v>
      </c>
      <c r="J17500">
        <f t="shared" si="2247"/>
        <v>4.2900547430844878</v>
      </c>
      <c r="L17500">
        <f t="shared" si="2243"/>
        <v>2021</v>
      </c>
      <c r="M17500">
        <f t="shared" si="2244"/>
        <v>9</v>
      </c>
      <c r="N17500">
        <f t="shared" si="2245"/>
        <v>28</v>
      </c>
      <c r="O17500">
        <f t="shared" si="2246"/>
        <v>4.2900547430844878</v>
      </c>
    </row>
    <row r="17501" spans="2:15" x14ac:dyDescent="0.25">
      <c r="B17501" s="3">
        <v>44467.822920081016</v>
      </c>
      <c r="C17501">
        <v>15.4259</v>
      </c>
      <c r="D17501">
        <v>73.233999999999995</v>
      </c>
      <c r="E17501">
        <v>14.756</v>
      </c>
      <c r="F17501">
        <v>73.233999999999995</v>
      </c>
      <c r="G17501">
        <f t="shared" si="2240"/>
        <v>0.66990000000000016</v>
      </c>
      <c r="H17501" s="4">
        <f t="shared" si="2241"/>
        <v>0.47197594395188802</v>
      </c>
      <c r="I17501" s="4">
        <f t="shared" si="2242"/>
        <v>0.14197594395188801</v>
      </c>
      <c r="J17501">
        <f t="shared" si="2247"/>
        <v>4.0564814602028738</v>
      </c>
      <c r="L17501">
        <f t="shared" si="2243"/>
        <v>2021</v>
      </c>
      <c r="M17501">
        <f t="shared" si="2244"/>
        <v>9</v>
      </c>
      <c r="N17501">
        <f t="shared" si="2245"/>
        <v>28</v>
      </c>
      <c r="O17501">
        <f t="shared" si="2246"/>
        <v>4.0564814602028738</v>
      </c>
    </row>
    <row r="17502" spans="2:15" x14ac:dyDescent="0.25">
      <c r="B17502" s="3">
        <v>44467.833336863427</v>
      </c>
      <c r="C17502">
        <v>15.4275</v>
      </c>
      <c r="D17502">
        <v>73.233999999999995</v>
      </c>
      <c r="E17502">
        <v>14.757400000000001</v>
      </c>
      <c r="F17502">
        <v>73.233999999999995</v>
      </c>
      <c r="G17502">
        <f t="shared" si="2240"/>
        <v>0.6700999999999997</v>
      </c>
      <c r="H17502" s="4">
        <f t="shared" si="2241"/>
        <v>0.47211685332461539</v>
      </c>
      <c r="I17502" s="4">
        <f t="shared" si="2242"/>
        <v>0.14211685332461538</v>
      </c>
      <c r="J17502">
        <f t="shared" si="2247"/>
        <v>4.071264784517254</v>
      </c>
      <c r="L17502">
        <f t="shared" si="2243"/>
        <v>2021</v>
      </c>
      <c r="M17502">
        <f t="shared" si="2244"/>
        <v>9</v>
      </c>
      <c r="N17502">
        <f t="shared" si="2245"/>
        <v>28</v>
      </c>
      <c r="O17502">
        <f t="shared" si="2246"/>
        <v>4.071264784517254</v>
      </c>
    </row>
    <row r="17503" spans="2:15" x14ac:dyDescent="0.25">
      <c r="B17503" s="3">
        <v>44467.843753645837</v>
      </c>
      <c r="C17503">
        <v>15.432</v>
      </c>
      <c r="D17503">
        <v>73.233999999999995</v>
      </c>
      <c r="E17503">
        <v>14.760300000000001</v>
      </c>
      <c r="F17503">
        <v>73.233999999999995</v>
      </c>
      <c r="G17503">
        <f t="shared" si="2240"/>
        <v>0.67169999999999952</v>
      </c>
      <c r="H17503" s="4">
        <f t="shared" si="2241"/>
        <v>0.47324412830643803</v>
      </c>
      <c r="I17503" s="4">
        <f t="shared" si="2242"/>
        <v>0.14324412830643801</v>
      </c>
      <c r="J17503">
        <f t="shared" si="2247"/>
        <v>4.190946053552751</v>
      </c>
      <c r="L17503">
        <f t="shared" si="2243"/>
        <v>2021</v>
      </c>
      <c r="M17503">
        <f t="shared" si="2244"/>
        <v>9</v>
      </c>
      <c r="N17503">
        <f t="shared" si="2245"/>
        <v>28</v>
      </c>
      <c r="O17503">
        <f t="shared" si="2246"/>
        <v>4.190946053552751</v>
      </c>
    </row>
    <row r="17504" spans="2:15" x14ac:dyDescent="0.25">
      <c r="B17504" s="3">
        <v>44467.85417042824</v>
      </c>
      <c r="C17504">
        <v>15.4336</v>
      </c>
      <c r="D17504">
        <v>73.233999999999995</v>
      </c>
      <c r="E17504">
        <v>14.761799999999999</v>
      </c>
      <c r="F17504">
        <v>73.233999999999995</v>
      </c>
      <c r="G17504">
        <f t="shared" ref="G17504:G17567" si="2248">C17504-E17504</f>
        <v>0.67180000000000106</v>
      </c>
      <c r="H17504" s="4">
        <f t="shared" ref="H17504:H17567" si="2249">1000*G17504/2.2/(2.54^2)/100</f>
        <v>0.47331458299280305</v>
      </c>
      <c r="I17504" s="4">
        <f t="shared" ref="I17504:I17567" si="2250">H17504-($Y$1-$Y$2)/100</f>
        <v>0.14331458299280303</v>
      </c>
      <c r="J17504">
        <f t="shared" si="2247"/>
        <v>4.1985100744846964</v>
      </c>
      <c r="L17504">
        <f t="shared" si="2243"/>
        <v>2021</v>
      </c>
      <c r="M17504">
        <f t="shared" si="2244"/>
        <v>9</v>
      </c>
      <c r="N17504">
        <f t="shared" si="2245"/>
        <v>28</v>
      </c>
      <c r="O17504">
        <f t="shared" si="2246"/>
        <v>4.1985100744846964</v>
      </c>
    </row>
    <row r="17505" spans="2:15" x14ac:dyDescent="0.25">
      <c r="B17505" s="3">
        <v>44467.86458721065</v>
      </c>
      <c r="C17505">
        <v>15.4336</v>
      </c>
      <c r="D17505">
        <v>73.233999999999995</v>
      </c>
      <c r="E17505">
        <v>14.760300000000001</v>
      </c>
      <c r="F17505">
        <v>73.233999999999995</v>
      </c>
      <c r="G17505">
        <f t="shared" si="2248"/>
        <v>0.67329999999999934</v>
      </c>
      <c r="H17505" s="4">
        <f t="shared" si="2249"/>
        <v>0.47437140328826061</v>
      </c>
      <c r="I17505" s="4">
        <f t="shared" si="2250"/>
        <v>0.14437140328826059</v>
      </c>
      <c r="J17505">
        <f t="shared" si="2247"/>
        <v>4.3131658548963436</v>
      </c>
      <c r="L17505">
        <f t="shared" si="2243"/>
        <v>2021</v>
      </c>
      <c r="M17505">
        <f t="shared" si="2244"/>
        <v>9</v>
      </c>
      <c r="N17505">
        <f t="shared" si="2245"/>
        <v>28</v>
      </c>
      <c r="O17505">
        <f t="shared" si="2246"/>
        <v>4.3131658548963436</v>
      </c>
    </row>
    <row r="17506" spans="2:15" x14ac:dyDescent="0.25">
      <c r="B17506" s="3">
        <v>44467.875003993053</v>
      </c>
      <c r="C17506">
        <v>15.4351</v>
      </c>
      <c r="D17506">
        <v>73.233999999999995</v>
      </c>
      <c r="E17506">
        <v>14.764699999999999</v>
      </c>
      <c r="F17506">
        <v>73.233999999999995</v>
      </c>
      <c r="G17506">
        <f t="shared" si="2248"/>
        <v>0.67040000000000077</v>
      </c>
      <c r="H17506" s="4">
        <f t="shared" si="2249"/>
        <v>0.47232821738370795</v>
      </c>
      <c r="I17506" s="4">
        <f t="shared" si="2250"/>
        <v>0.14232821738370793</v>
      </c>
      <c r="J17506">
        <f t="shared" si="2247"/>
        <v>4.0935131887213885</v>
      </c>
      <c r="L17506">
        <f t="shared" si="2243"/>
        <v>2021</v>
      </c>
      <c r="M17506">
        <f t="shared" si="2244"/>
        <v>9</v>
      </c>
      <c r="N17506">
        <f t="shared" si="2245"/>
        <v>28</v>
      </c>
      <c r="O17506">
        <f t="shared" si="2246"/>
        <v>4.0935131887213885</v>
      </c>
    </row>
    <row r="17507" spans="2:15" x14ac:dyDescent="0.25">
      <c r="B17507" s="3">
        <v>44467.885420775463</v>
      </c>
      <c r="C17507">
        <v>15.4413</v>
      </c>
      <c r="D17507">
        <v>73.233999999999995</v>
      </c>
      <c r="E17507">
        <v>14.7676</v>
      </c>
      <c r="F17507">
        <v>73.233999999999995</v>
      </c>
      <c r="G17507">
        <f t="shared" si="2248"/>
        <v>0.67370000000000019</v>
      </c>
      <c r="H17507" s="4">
        <f t="shared" si="2249"/>
        <v>0.47465322203371685</v>
      </c>
      <c r="I17507" s="4">
        <f t="shared" si="2250"/>
        <v>0.14465322203371683</v>
      </c>
      <c r="J17507">
        <f t="shared" si="2247"/>
        <v>4.3441213601003712</v>
      </c>
      <c r="L17507">
        <f t="shared" si="2243"/>
        <v>2021</v>
      </c>
      <c r="M17507">
        <f t="shared" si="2244"/>
        <v>9</v>
      </c>
      <c r="N17507">
        <f t="shared" si="2245"/>
        <v>28</v>
      </c>
      <c r="O17507">
        <f t="shared" si="2246"/>
        <v>4.3441213601003712</v>
      </c>
    </row>
    <row r="17508" spans="2:15" x14ac:dyDescent="0.25">
      <c r="B17508" s="3">
        <v>44467.895837557873</v>
      </c>
      <c r="C17508">
        <v>15.4427</v>
      </c>
      <c r="D17508">
        <v>73.233999999999995</v>
      </c>
      <c r="E17508">
        <v>14.7735</v>
      </c>
      <c r="F17508">
        <v>73.233999999999995</v>
      </c>
      <c r="G17508">
        <f t="shared" si="2248"/>
        <v>0.66920000000000002</v>
      </c>
      <c r="H17508" s="4">
        <f t="shared" si="2249"/>
        <v>0.47148276114734045</v>
      </c>
      <c r="I17508" s="4">
        <f t="shared" si="2250"/>
        <v>0.14148276114734043</v>
      </c>
      <c r="J17508">
        <f t="shared" si="2247"/>
        <v>4.0050471611534277</v>
      </c>
      <c r="L17508">
        <f t="shared" si="2243"/>
        <v>2021</v>
      </c>
      <c r="M17508">
        <f t="shared" si="2244"/>
        <v>9</v>
      </c>
      <c r="N17508">
        <f t="shared" si="2245"/>
        <v>28</v>
      </c>
      <c r="O17508">
        <f t="shared" si="2246"/>
        <v>4.0050471611534277</v>
      </c>
    </row>
    <row r="17509" spans="2:15" x14ac:dyDescent="0.25">
      <c r="B17509" s="3">
        <v>44467.906254340276</v>
      </c>
      <c r="C17509">
        <v>15.4443</v>
      </c>
      <c r="D17509">
        <v>73.233999999999995</v>
      </c>
      <c r="E17509">
        <v>14.7735</v>
      </c>
      <c r="F17509">
        <v>73.233999999999995</v>
      </c>
      <c r="G17509">
        <f t="shared" si="2248"/>
        <v>0.67079999999999984</v>
      </c>
      <c r="H17509" s="4">
        <f t="shared" si="2249"/>
        <v>0.47261003612916302</v>
      </c>
      <c r="I17509" s="4">
        <f t="shared" si="2250"/>
        <v>0.14261003612916301</v>
      </c>
      <c r="J17509">
        <f t="shared" si="2247"/>
        <v>4.1233151140182791</v>
      </c>
      <c r="L17509">
        <f t="shared" si="2243"/>
        <v>2021</v>
      </c>
      <c r="M17509">
        <f t="shared" si="2244"/>
        <v>9</v>
      </c>
      <c r="N17509">
        <f t="shared" si="2245"/>
        <v>28</v>
      </c>
      <c r="O17509">
        <f t="shared" si="2246"/>
        <v>4.1233151140182791</v>
      </c>
    </row>
    <row r="17510" spans="2:15" x14ac:dyDescent="0.25">
      <c r="B17510" s="3">
        <v>44467.916671122686</v>
      </c>
      <c r="C17510">
        <v>15.4443</v>
      </c>
      <c r="D17510">
        <v>73.233999999999995</v>
      </c>
      <c r="E17510">
        <v>14.7735</v>
      </c>
      <c r="F17510">
        <v>73.233999999999995</v>
      </c>
      <c r="G17510">
        <f t="shared" si="2248"/>
        <v>0.67079999999999984</v>
      </c>
      <c r="H17510" s="4">
        <f t="shared" si="2249"/>
        <v>0.47261003612916302</v>
      </c>
      <c r="I17510" s="4">
        <f t="shared" si="2250"/>
        <v>0.14261003612916301</v>
      </c>
      <c r="J17510">
        <f t="shared" si="2247"/>
        <v>4.1233151140182791</v>
      </c>
      <c r="L17510">
        <f t="shared" si="2243"/>
        <v>2021</v>
      </c>
      <c r="M17510">
        <f t="shared" si="2244"/>
        <v>9</v>
      </c>
      <c r="N17510">
        <f t="shared" si="2245"/>
        <v>28</v>
      </c>
      <c r="O17510">
        <f t="shared" si="2246"/>
        <v>4.1233151140182791</v>
      </c>
    </row>
    <row r="17511" spans="2:15" x14ac:dyDescent="0.25">
      <c r="B17511" s="3">
        <v>44467.927087905089</v>
      </c>
      <c r="C17511">
        <v>15.4474</v>
      </c>
      <c r="D17511">
        <v>73.233999999999995</v>
      </c>
      <c r="E17511">
        <v>14.776400000000001</v>
      </c>
      <c r="F17511">
        <v>73.233999999999995</v>
      </c>
      <c r="G17511">
        <f t="shared" si="2248"/>
        <v>0.67099999999999937</v>
      </c>
      <c r="H17511" s="4">
        <f t="shared" si="2249"/>
        <v>0.47275094550189045</v>
      </c>
      <c r="I17511" s="4">
        <f t="shared" si="2250"/>
        <v>0.14275094550189044</v>
      </c>
      <c r="J17511">
        <f t="shared" si="2247"/>
        <v>4.1382751023487403</v>
      </c>
      <c r="L17511">
        <f t="shared" si="2243"/>
        <v>2021</v>
      </c>
      <c r="M17511">
        <f t="shared" si="2244"/>
        <v>9</v>
      </c>
      <c r="N17511">
        <f t="shared" si="2245"/>
        <v>28</v>
      </c>
      <c r="O17511">
        <f t="shared" si="2246"/>
        <v>4.1382751023487403</v>
      </c>
    </row>
    <row r="17512" spans="2:15" x14ac:dyDescent="0.25">
      <c r="B17512" s="3">
        <v>44467.937504687499</v>
      </c>
      <c r="C17512">
        <v>15.4474</v>
      </c>
      <c r="D17512">
        <v>73.233999999999995</v>
      </c>
      <c r="E17512">
        <v>14.777900000000001</v>
      </c>
      <c r="F17512">
        <v>73.233999999999995</v>
      </c>
      <c r="G17512">
        <f t="shared" si="2248"/>
        <v>0.66949999999999932</v>
      </c>
      <c r="H17512" s="4">
        <f t="shared" si="2249"/>
        <v>0.47169412520643172</v>
      </c>
      <c r="I17512" s="4">
        <f t="shared" si="2250"/>
        <v>0.14169412520643171</v>
      </c>
      <c r="J17512">
        <f t="shared" si="2247"/>
        <v>4.0270319888949633</v>
      </c>
      <c r="L17512">
        <f t="shared" si="2243"/>
        <v>2021</v>
      </c>
      <c r="M17512">
        <f t="shared" si="2244"/>
        <v>9</v>
      </c>
      <c r="N17512">
        <f t="shared" si="2245"/>
        <v>28</v>
      </c>
      <c r="O17512">
        <f t="shared" si="2246"/>
        <v>4.0270319888949633</v>
      </c>
    </row>
    <row r="17513" spans="2:15" x14ac:dyDescent="0.25">
      <c r="B17513" s="3">
        <v>44467.947921469909</v>
      </c>
      <c r="C17513">
        <v>15.4504</v>
      </c>
      <c r="D17513">
        <v>73.233999999999995</v>
      </c>
      <c r="E17513">
        <v>14.776400000000001</v>
      </c>
      <c r="F17513">
        <v>73.233999999999995</v>
      </c>
      <c r="G17513">
        <f t="shared" si="2248"/>
        <v>0.67399999999999949</v>
      </c>
      <c r="H17513" s="4">
        <f t="shared" si="2249"/>
        <v>0.47486458609280824</v>
      </c>
      <c r="I17513" s="4">
        <f t="shared" si="2250"/>
        <v>0.14486458609280822</v>
      </c>
      <c r="J17513">
        <f t="shared" si="2247"/>
        <v>4.3674437923517129</v>
      </c>
      <c r="L17513">
        <f t="shared" si="2243"/>
        <v>2021</v>
      </c>
      <c r="M17513">
        <f t="shared" si="2244"/>
        <v>9</v>
      </c>
      <c r="N17513">
        <f t="shared" si="2245"/>
        <v>28</v>
      </c>
      <c r="O17513">
        <f t="shared" si="2246"/>
        <v>4.3674437923517129</v>
      </c>
    </row>
    <row r="17514" spans="2:15" x14ac:dyDescent="0.25">
      <c r="B17514" s="3">
        <v>44467.958338252312</v>
      </c>
      <c r="C17514">
        <v>15.4468</v>
      </c>
      <c r="D17514">
        <v>73.061999999999998</v>
      </c>
      <c r="E17514">
        <v>14.776400000000001</v>
      </c>
      <c r="F17514">
        <v>73.233999999999995</v>
      </c>
      <c r="G17514">
        <f t="shared" si="2248"/>
        <v>0.670399999999999</v>
      </c>
      <c r="H17514" s="4">
        <f t="shared" si="2249"/>
        <v>0.47232821738370673</v>
      </c>
      <c r="I17514" s="4">
        <f t="shared" si="2250"/>
        <v>0.14232821738370671</v>
      </c>
      <c r="J17514">
        <f t="shared" si="2247"/>
        <v>4.0935131887212615</v>
      </c>
      <c r="L17514">
        <f t="shared" si="2243"/>
        <v>2021</v>
      </c>
      <c r="M17514">
        <f t="shared" si="2244"/>
        <v>9</v>
      </c>
      <c r="N17514">
        <f t="shared" si="2245"/>
        <v>28</v>
      </c>
      <c r="O17514">
        <f t="shared" si="2246"/>
        <v>4.0935131887212615</v>
      </c>
    </row>
    <row r="17515" spans="2:15" x14ac:dyDescent="0.25">
      <c r="B17515" s="3">
        <v>44467.968755034723</v>
      </c>
      <c r="C17515">
        <v>15.4499</v>
      </c>
      <c r="D17515">
        <v>73.061999999999998</v>
      </c>
      <c r="E17515">
        <v>14.7735</v>
      </c>
      <c r="F17515">
        <v>73.233999999999995</v>
      </c>
      <c r="G17515">
        <f t="shared" si="2248"/>
        <v>0.67639999999999922</v>
      </c>
      <c r="H17515" s="4">
        <f t="shared" si="2249"/>
        <v>0.47655549856554197</v>
      </c>
      <c r="I17515" s="4">
        <f t="shared" si="2250"/>
        <v>0.14655549856554195</v>
      </c>
      <c r="J17515">
        <f t="shared" si="2247"/>
        <v>4.5573154975864751</v>
      </c>
      <c r="L17515">
        <f t="shared" si="2243"/>
        <v>2021</v>
      </c>
      <c r="M17515">
        <f t="shared" si="2244"/>
        <v>9</v>
      </c>
      <c r="N17515">
        <f t="shared" si="2245"/>
        <v>28</v>
      </c>
      <c r="O17515">
        <f t="shared" si="2246"/>
        <v>4.5573154975864751</v>
      </c>
    </row>
    <row r="17516" spans="2:15" x14ac:dyDescent="0.25">
      <c r="B17516" s="3">
        <v>44467.979171817133</v>
      </c>
      <c r="C17516">
        <v>15.448399999999999</v>
      </c>
      <c r="D17516">
        <v>73.061999999999998</v>
      </c>
      <c r="E17516">
        <v>14.776400000000001</v>
      </c>
      <c r="F17516">
        <v>73.233999999999995</v>
      </c>
      <c r="G17516">
        <f t="shared" si="2248"/>
        <v>0.67199999999999882</v>
      </c>
      <c r="H17516" s="4">
        <f t="shared" si="2249"/>
        <v>0.47345549236552936</v>
      </c>
      <c r="I17516" s="4">
        <f t="shared" si="2250"/>
        <v>0.14345549236552935</v>
      </c>
      <c r="J17516">
        <f t="shared" si="2247"/>
        <v>4.2136678971349264</v>
      </c>
      <c r="L17516">
        <f t="shared" si="2243"/>
        <v>2021</v>
      </c>
      <c r="M17516">
        <f t="shared" si="2244"/>
        <v>9</v>
      </c>
      <c r="N17516">
        <f t="shared" si="2245"/>
        <v>28</v>
      </c>
      <c r="O17516">
        <f t="shared" si="2246"/>
        <v>4.2136678971349264</v>
      </c>
    </row>
    <row r="17517" spans="2:15" x14ac:dyDescent="0.25">
      <c r="B17517" s="3">
        <v>44467.989588599536</v>
      </c>
      <c r="C17517">
        <v>15.448399999999999</v>
      </c>
      <c r="D17517">
        <v>73.061999999999998</v>
      </c>
      <c r="E17517">
        <v>14.776400000000001</v>
      </c>
      <c r="F17517">
        <v>73.233999999999995</v>
      </c>
      <c r="G17517">
        <f t="shared" si="2248"/>
        <v>0.67199999999999882</v>
      </c>
      <c r="H17517" s="4">
        <f t="shared" si="2249"/>
        <v>0.47345549236552936</v>
      </c>
      <c r="I17517" s="4">
        <f t="shared" si="2250"/>
        <v>0.14345549236552935</v>
      </c>
      <c r="J17517">
        <f t="shared" si="2247"/>
        <v>4.2136678971349264</v>
      </c>
      <c r="L17517">
        <f t="shared" si="2243"/>
        <v>2021</v>
      </c>
      <c r="M17517">
        <f t="shared" si="2244"/>
        <v>9</v>
      </c>
      <c r="N17517">
        <f t="shared" si="2245"/>
        <v>28</v>
      </c>
      <c r="O17517">
        <f t="shared" si="2246"/>
        <v>4.2136678971349264</v>
      </c>
    </row>
    <row r="17518" spans="2:15" x14ac:dyDescent="0.25">
      <c r="B17518" s="3">
        <v>44468.000005381946</v>
      </c>
      <c r="C17518">
        <v>15.449400000000001</v>
      </c>
      <c r="D17518">
        <v>72.891000000000005</v>
      </c>
      <c r="E17518">
        <v>14.776400000000001</v>
      </c>
      <c r="F17518">
        <v>73.233999999999995</v>
      </c>
      <c r="G17518">
        <f t="shared" si="2248"/>
        <v>0.67300000000000004</v>
      </c>
      <c r="H17518" s="4">
        <f t="shared" si="2249"/>
        <v>0.47416003922916927</v>
      </c>
      <c r="I17518" s="4">
        <f t="shared" si="2250"/>
        <v>0.14416003922916926</v>
      </c>
      <c r="J17518">
        <f t="shared" si="2247"/>
        <v>4.2900547430844878</v>
      </c>
      <c r="L17518">
        <f t="shared" si="2243"/>
        <v>2021</v>
      </c>
      <c r="M17518">
        <f t="shared" si="2244"/>
        <v>9</v>
      </c>
      <c r="N17518">
        <f t="shared" si="2245"/>
        <v>29</v>
      </c>
      <c r="O17518">
        <f t="shared" si="2246"/>
        <v>4.2900547430844878</v>
      </c>
    </row>
    <row r="17519" spans="2:15" x14ac:dyDescent="0.25">
      <c r="B17519" s="3">
        <v>44468.010422164349</v>
      </c>
      <c r="C17519">
        <v>15.446400000000001</v>
      </c>
      <c r="D17519">
        <v>72.891000000000005</v>
      </c>
      <c r="E17519">
        <v>14.776400000000001</v>
      </c>
      <c r="F17519">
        <v>73.233999999999995</v>
      </c>
      <c r="G17519">
        <f t="shared" si="2248"/>
        <v>0.66999999999999993</v>
      </c>
      <c r="H17519" s="4">
        <f t="shared" si="2249"/>
        <v>0.47204639863825165</v>
      </c>
      <c r="I17519" s="4">
        <f t="shared" si="2250"/>
        <v>0.14204639863825164</v>
      </c>
      <c r="J17519">
        <f t="shared" si="2247"/>
        <v>4.0638682332366267</v>
      </c>
      <c r="L17519">
        <f t="shared" ref="L17519:L17582" si="2251">YEAR(B17519)</f>
        <v>2021</v>
      </c>
      <c r="M17519">
        <f t="shared" ref="M17519:M17582" si="2252">MONTH(B17519)</f>
        <v>9</v>
      </c>
      <c r="N17519">
        <f t="shared" ref="N17519:N17582" si="2253">DAY(B17519)</f>
        <v>29</v>
      </c>
      <c r="O17519">
        <f t="shared" ref="O17519:O17582" si="2254">J17519</f>
        <v>4.0638682332366267</v>
      </c>
    </row>
    <row r="17520" spans="2:15" x14ac:dyDescent="0.25">
      <c r="B17520" s="3">
        <v>44468.020838946759</v>
      </c>
      <c r="C17520">
        <v>15.446400000000001</v>
      </c>
      <c r="D17520">
        <v>72.891000000000005</v>
      </c>
      <c r="E17520">
        <v>14.776400000000001</v>
      </c>
      <c r="F17520">
        <v>73.233999999999995</v>
      </c>
      <c r="G17520">
        <f t="shared" si="2248"/>
        <v>0.66999999999999993</v>
      </c>
      <c r="H17520" s="4">
        <f t="shared" si="2249"/>
        <v>0.47204639863825165</v>
      </c>
      <c r="I17520" s="4">
        <f t="shared" si="2250"/>
        <v>0.14204639863825164</v>
      </c>
      <c r="J17520">
        <f t="shared" si="2247"/>
        <v>4.0638682332366267</v>
      </c>
      <c r="L17520">
        <f t="shared" si="2251"/>
        <v>2021</v>
      </c>
      <c r="M17520">
        <f t="shared" si="2252"/>
        <v>9</v>
      </c>
      <c r="N17520">
        <f t="shared" si="2253"/>
        <v>29</v>
      </c>
      <c r="O17520">
        <f t="shared" si="2254"/>
        <v>4.0638682332366267</v>
      </c>
    </row>
    <row r="17521" spans="2:15" x14ac:dyDescent="0.25">
      <c r="B17521" s="3">
        <v>44468.031255729169</v>
      </c>
      <c r="C17521">
        <v>15.444800000000001</v>
      </c>
      <c r="D17521">
        <v>72.891000000000005</v>
      </c>
      <c r="E17521">
        <v>14.7735</v>
      </c>
      <c r="F17521">
        <v>73.233999999999995</v>
      </c>
      <c r="G17521">
        <f t="shared" si="2248"/>
        <v>0.67130000000000045</v>
      </c>
      <c r="H17521" s="4">
        <f t="shared" si="2249"/>
        <v>0.47296230956098301</v>
      </c>
      <c r="I17521" s="4">
        <f t="shared" si="2250"/>
        <v>0.14296230956098299</v>
      </c>
      <c r="J17521">
        <f t="shared" si="2247"/>
        <v>4.1607890493952508</v>
      </c>
      <c r="L17521">
        <f t="shared" si="2251"/>
        <v>2021</v>
      </c>
      <c r="M17521">
        <f t="shared" si="2252"/>
        <v>9</v>
      </c>
      <c r="N17521">
        <f t="shared" si="2253"/>
        <v>29</v>
      </c>
      <c r="O17521">
        <f t="shared" si="2254"/>
        <v>4.1607890493952508</v>
      </c>
    </row>
    <row r="17522" spans="2:15" x14ac:dyDescent="0.25">
      <c r="B17522" s="3">
        <v>44468.041666666664</v>
      </c>
      <c r="C17522">
        <v>15.4427</v>
      </c>
      <c r="D17522">
        <v>72.718000000000004</v>
      </c>
      <c r="E17522">
        <v>14.7706</v>
      </c>
      <c r="F17522">
        <v>73.233999999999995</v>
      </c>
      <c r="G17522">
        <f t="shared" si="2248"/>
        <v>0.67210000000000036</v>
      </c>
      <c r="H17522" s="4">
        <f t="shared" si="2249"/>
        <v>0.47352594705189427</v>
      </c>
      <c r="I17522" s="4">
        <f t="shared" si="2250"/>
        <v>0.14352594705189425</v>
      </c>
      <c r="J17522">
        <f t="shared" si="2247"/>
        <v>4.2212617151259328</v>
      </c>
      <c r="L17522">
        <f t="shared" si="2251"/>
        <v>2021</v>
      </c>
      <c r="M17522">
        <f t="shared" si="2252"/>
        <v>9</v>
      </c>
      <c r="N17522">
        <f t="shared" si="2253"/>
        <v>29</v>
      </c>
      <c r="O17522">
        <f t="shared" si="2254"/>
        <v>4.2212617151259328</v>
      </c>
    </row>
    <row r="17523" spans="2:15" x14ac:dyDescent="0.25">
      <c r="B17523" s="3">
        <v>44468.052083333336</v>
      </c>
      <c r="C17523">
        <v>15.4413</v>
      </c>
      <c r="D17523">
        <v>72.718000000000004</v>
      </c>
      <c r="E17523">
        <v>14.7692</v>
      </c>
      <c r="F17523">
        <v>73.233999999999995</v>
      </c>
      <c r="G17523">
        <f t="shared" si="2248"/>
        <v>0.67210000000000036</v>
      </c>
      <c r="H17523" s="4">
        <f t="shared" si="2249"/>
        <v>0.47352594705189427</v>
      </c>
      <c r="I17523" s="4">
        <f t="shared" si="2250"/>
        <v>0.14352594705189425</v>
      </c>
      <c r="J17523">
        <f t="shared" si="2247"/>
        <v>4.2212617151259328</v>
      </c>
      <c r="L17523">
        <f t="shared" si="2251"/>
        <v>2021</v>
      </c>
      <c r="M17523">
        <f t="shared" si="2252"/>
        <v>9</v>
      </c>
      <c r="N17523">
        <f t="shared" si="2253"/>
        <v>29</v>
      </c>
      <c r="O17523">
        <f t="shared" si="2254"/>
        <v>4.2212617151259328</v>
      </c>
    </row>
    <row r="17524" spans="2:15" x14ac:dyDescent="0.25">
      <c r="B17524" s="3">
        <v>44468.062500057873</v>
      </c>
      <c r="C17524">
        <v>15.4397</v>
      </c>
      <c r="D17524">
        <v>72.718000000000004</v>
      </c>
      <c r="E17524">
        <v>14.7706</v>
      </c>
      <c r="F17524">
        <v>73.233999999999995</v>
      </c>
      <c r="G17524">
        <f t="shared" si="2248"/>
        <v>0.66910000000000025</v>
      </c>
      <c r="H17524" s="4">
        <f t="shared" si="2249"/>
        <v>0.47141230646097676</v>
      </c>
      <c r="I17524" s="4">
        <f t="shared" si="2250"/>
        <v>0.14141230646097674</v>
      </c>
      <c r="J17524">
        <f t="shared" si="2247"/>
        <v>3.9977383232926669</v>
      </c>
      <c r="L17524">
        <f t="shared" si="2251"/>
        <v>2021</v>
      </c>
      <c r="M17524">
        <f t="shared" si="2252"/>
        <v>9</v>
      </c>
      <c r="N17524">
        <f t="shared" si="2253"/>
        <v>29</v>
      </c>
      <c r="O17524">
        <f t="shared" si="2254"/>
        <v>3.9977383232926669</v>
      </c>
    </row>
    <row r="17525" spans="2:15" x14ac:dyDescent="0.25">
      <c r="B17525" s="3">
        <v>44468.07291678241</v>
      </c>
      <c r="C17525">
        <v>15.4413</v>
      </c>
      <c r="D17525">
        <v>72.718000000000004</v>
      </c>
      <c r="E17525">
        <v>14.7692</v>
      </c>
      <c r="F17525">
        <v>73.233999999999995</v>
      </c>
      <c r="G17525">
        <f t="shared" si="2248"/>
        <v>0.67210000000000036</v>
      </c>
      <c r="H17525" s="4">
        <f t="shared" si="2249"/>
        <v>0.47352594705189427</v>
      </c>
      <c r="I17525" s="4">
        <f t="shared" si="2250"/>
        <v>0.14352594705189425</v>
      </c>
      <c r="J17525">
        <f t="shared" si="2247"/>
        <v>4.2212617151259328</v>
      </c>
      <c r="L17525">
        <f t="shared" si="2251"/>
        <v>2021</v>
      </c>
      <c r="M17525">
        <f t="shared" si="2252"/>
        <v>9</v>
      </c>
      <c r="N17525">
        <f t="shared" si="2253"/>
        <v>29</v>
      </c>
      <c r="O17525">
        <f t="shared" si="2254"/>
        <v>4.2212617151259328</v>
      </c>
    </row>
    <row r="17526" spans="2:15" x14ac:dyDescent="0.25">
      <c r="B17526" s="3">
        <v>44468.083333506947</v>
      </c>
      <c r="C17526">
        <v>15.4407</v>
      </c>
      <c r="D17526">
        <v>72.545000000000002</v>
      </c>
      <c r="E17526">
        <v>14.770099999999999</v>
      </c>
      <c r="F17526">
        <v>73.061999999999998</v>
      </c>
      <c r="G17526">
        <f t="shared" si="2248"/>
        <v>0.67060000000000031</v>
      </c>
      <c r="H17526" s="4">
        <f t="shared" si="2249"/>
        <v>0.4724691267564356</v>
      </c>
      <c r="I17526" s="4">
        <f t="shared" si="2250"/>
        <v>0.14246912675643558</v>
      </c>
      <c r="J17526">
        <f t="shared" si="2247"/>
        <v>4.1083944977535225</v>
      </c>
      <c r="L17526">
        <f t="shared" si="2251"/>
        <v>2021</v>
      </c>
      <c r="M17526">
        <f t="shared" si="2252"/>
        <v>9</v>
      </c>
      <c r="N17526">
        <f t="shared" si="2253"/>
        <v>29</v>
      </c>
      <c r="O17526">
        <f t="shared" si="2254"/>
        <v>4.1083944977535225</v>
      </c>
    </row>
    <row r="17527" spans="2:15" x14ac:dyDescent="0.25">
      <c r="B17527" s="3">
        <v>44468.093750231485</v>
      </c>
      <c r="C17527">
        <v>15.4407</v>
      </c>
      <c r="D17527">
        <v>72.545000000000002</v>
      </c>
      <c r="E17527">
        <v>14.7715</v>
      </c>
      <c r="F17527">
        <v>73.061999999999998</v>
      </c>
      <c r="G17527">
        <f t="shared" si="2248"/>
        <v>0.66920000000000002</v>
      </c>
      <c r="H17527" s="4">
        <f t="shared" si="2249"/>
        <v>0.47148276114734045</v>
      </c>
      <c r="I17527" s="4">
        <f t="shared" si="2250"/>
        <v>0.14148276114734043</v>
      </c>
      <c r="J17527">
        <f t="shared" si="2247"/>
        <v>4.0050471611534277</v>
      </c>
      <c r="L17527">
        <f t="shared" si="2251"/>
        <v>2021</v>
      </c>
      <c r="M17527">
        <f t="shared" si="2252"/>
        <v>9</v>
      </c>
      <c r="N17527">
        <f t="shared" si="2253"/>
        <v>29</v>
      </c>
      <c r="O17527">
        <f t="shared" si="2254"/>
        <v>4.0050471611534277</v>
      </c>
    </row>
    <row r="17528" spans="2:15" x14ac:dyDescent="0.25">
      <c r="B17528" s="3">
        <v>44468.104166956022</v>
      </c>
      <c r="C17528">
        <v>15.439299999999999</v>
      </c>
      <c r="D17528">
        <v>72.545000000000002</v>
      </c>
      <c r="E17528">
        <v>14.7715</v>
      </c>
      <c r="F17528">
        <v>73.061999999999998</v>
      </c>
      <c r="G17528">
        <f t="shared" si="2248"/>
        <v>0.66779999999999973</v>
      </c>
      <c r="H17528" s="4">
        <f t="shared" si="2249"/>
        <v>0.4704963955382454</v>
      </c>
      <c r="I17528" s="4">
        <f t="shared" si="2250"/>
        <v>0.14049639553824539</v>
      </c>
      <c r="J17528">
        <f t="shared" si="2247"/>
        <v>3.903603708328339</v>
      </c>
      <c r="L17528">
        <f t="shared" si="2251"/>
        <v>2021</v>
      </c>
      <c r="M17528">
        <f t="shared" si="2252"/>
        <v>9</v>
      </c>
      <c r="N17528">
        <f t="shared" si="2253"/>
        <v>29</v>
      </c>
      <c r="O17528">
        <f t="shared" si="2254"/>
        <v>3.903603708328339</v>
      </c>
    </row>
    <row r="17529" spans="2:15" x14ac:dyDescent="0.25">
      <c r="B17529" s="3">
        <v>44468.114583680559</v>
      </c>
      <c r="C17529">
        <v>15.4407</v>
      </c>
      <c r="D17529">
        <v>72.545000000000002</v>
      </c>
      <c r="E17529">
        <v>14.770099999999999</v>
      </c>
      <c r="F17529">
        <v>73.061999999999998</v>
      </c>
      <c r="G17529">
        <f t="shared" si="2248"/>
        <v>0.67060000000000031</v>
      </c>
      <c r="H17529" s="4">
        <f t="shared" si="2249"/>
        <v>0.4724691267564356</v>
      </c>
      <c r="I17529" s="4">
        <f t="shared" si="2250"/>
        <v>0.14246912675643558</v>
      </c>
      <c r="J17529">
        <f t="shared" si="2247"/>
        <v>4.1083944977535225</v>
      </c>
      <c r="L17529">
        <f t="shared" si="2251"/>
        <v>2021</v>
      </c>
      <c r="M17529">
        <f t="shared" si="2252"/>
        <v>9</v>
      </c>
      <c r="N17529">
        <f t="shared" si="2253"/>
        <v>29</v>
      </c>
      <c r="O17529">
        <f t="shared" si="2254"/>
        <v>4.1083944977535225</v>
      </c>
    </row>
    <row r="17530" spans="2:15" x14ac:dyDescent="0.25">
      <c r="B17530" s="3">
        <v>44468.125000405096</v>
      </c>
      <c r="C17530">
        <v>15.440300000000001</v>
      </c>
      <c r="D17530">
        <v>72.372</v>
      </c>
      <c r="E17530">
        <v>14.770099999999999</v>
      </c>
      <c r="F17530">
        <v>73.061999999999998</v>
      </c>
      <c r="G17530">
        <f t="shared" si="2248"/>
        <v>0.67020000000000124</v>
      </c>
      <c r="H17530" s="4">
        <f t="shared" si="2249"/>
        <v>0.47218730801098041</v>
      </c>
      <c r="I17530" s="4">
        <f t="shared" si="2250"/>
        <v>0.1421873080109804</v>
      </c>
      <c r="J17530">
        <f t="shared" si="2247"/>
        <v>4.0786711221316381</v>
      </c>
      <c r="L17530">
        <f t="shared" si="2251"/>
        <v>2021</v>
      </c>
      <c r="M17530">
        <f t="shared" si="2252"/>
        <v>9</v>
      </c>
      <c r="N17530">
        <f t="shared" si="2253"/>
        <v>29</v>
      </c>
      <c r="O17530">
        <f t="shared" si="2254"/>
        <v>4.0786711221316381</v>
      </c>
    </row>
    <row r="17531" spans="2:15" x14ac:dyDescent="0.25">
      <c r="B17531" s="3">
        <v>44468.135417129626</v>
      </c>
      <c r="C17531">
        <v>15.438700000000001</v>
      </c>
      <c r="D17531">
        <v>72.372</v>
      </c>
      <c r="E17531">
        <v>14.770099999999999</v>
      </c>
      <c r="F17531">
        <v>73.061999999999998</v>
      </c>
      <c r="G17531">
        <f t="shared" si="2248"/>
        <v>0.66860000000000142</v>
      </c>
      <c r="H17531" s="4">
        <f t="shared" si="2249"/>
        <v>0.47106003302915789</v>
      </c>
      <c r="I17531" s="4">
        <f t="shared" si="2250"/>
        <v>0.14106003302915787</v>
      </c>
      <c r="J17531">
        <f t="shared" si="2247"/>
        <v>3.9613395566275056</v>
      </c>
      <c r="L17531">
        <f t="shared" si="2251"/>
        <v>2021</v>
      </c>
      <c r="M17531">
        <f t="shared" si="2252"/>
        <v>9</v>
      </c>
      <c r="N17531">
        <f t="shared" si="2253"/>
        <v>29</v>
      </c>
      <c r="O17531">
        <f t="shared" si="2254"/>
        <v>3.9613395566275056</v>
      </c>
    </row>
    <row r="17532" spans="2:15" x14ac:dyDescent="0.25">
      <c r="B17532" s="3">
        <v>44468.145833854163</v>
      </c>
      <c r="C17532">
        <v>15.441700000000001</v>
      </c>
      <c r="D17532">
        <v>72.372</v>
      </c>
      <c r="E17532">
        <v>14.767200000000001</v>
      </c>
      <c r="F17532">
        <v>73.061999999999998</v>
      </c>
      <c r="G17532">
        <f t="shared" si="2248"/>
        <v>0.6745000000000001</v>
      </c>
      <c r="H17532" s="4">
        <f t="shared" si="2249"/>
        <v>0.47521685952462817</v>
      </c>
      <c r="I17532" s="4">
        <f t="shared" si="2250"/>
        <v>0.14521685952462815</v>
      </c>
      <c r="J17532">
        <f t="shared" si="2247"/>
        <v>4.4065166980584154</v>
      </c>
      <c r="L17532">
        <f t="shared" si="2251"/>
        <v>2021</v>
      </c>
      <c r="M17532">
        <f t="shared" si="2252"/>
        <v>9</v>
      </c>
      <c r="N17532">
        <f t="shared" si="2253"/>
        <v>29</v>
      </c>
      <c r="O17532">
        <f t="shared" si="2254"/>
        <v>4.4065166980584154</v>
      </c>
    </row>
    <row r="17533" spans="2:15" x14ac:dyDescent="0.25">
      <c r="B17533" s="3">
        <v>44468.156250578701</v>
      </c>
      <c r="C17533">
        <v>15.4397</v>
      </c>
      <c r="D17533">
        <v>72.198999999999998</v>
      </c>
      <c r="E17533">
        <v>14.768599999999999</v>
      </c>
      <c r="F17533">
        <v>73.061999999999998</v>
      </c>
      <c r="G17533">
        <f t="shared" si="2248"/>
        <v>0.67110000000000092</v>
      </c>
      <c r="H17533" s="4">
        <f t="shared" si="2249"/>
        <v>0.47282140018825558</v>
      </c>
      <c r="I17533" s="4">
        <f t="shared" si="2250"/>
        <v>0.14282140018825557</v>
      </c>
      <c r="J17533">
        <f t="shared" si="2247"/>
        <v>4.1457698813107742</v>
      </c>
      <c r="L17533">
        <f t="shared" si="2251"/>
        <v>2021</v>
      </c>
      <c r="M17533">
        <f t="shared" si="2252"/>
        <v>9</v>
      </c>
      <c r="N17533">
        <f t="shared" si="2253"/>
        <v>29</v>
      </c>
      <c r="O17533">
        <f t="shared" si="2254"/>
        <v>4.1457698813107742</v>
      </c>
    </row>
    <row r="17534" spans="2:15" x14ac:dyDescent="0.25">
      <c r="B17534" s="3">
        <v>44468.166667303238</v>
      </c>
      <c r="C17534">
        <v>15.4383</v>
      </c>
      <c r="D17534">
        <v>72.198999999999998</v>
      </c>
      <c r="E17534">
        <v>14.770099999999999</v>
      </c>
      <c r="F17534">
        <v>73.061999999999998</v>
      </c>
      <c r="G17534">
        <f t="shared" si="2248"/>
        <v>0.66820000000000057</v>
      </c>
      <c r="H17534" s="4">
        <f t="shared" si="2249"/>
        <v>0.47077821428370165</v>
      </c>
      <c r="I17534" s="4">
        <f t="shared" si="2250"/>
        <v>0.14077821428370163</v>
      </c>
      <c r="J17534">
        <f t="shared" si="2247"/>
        <v>3.9323945673052156</v>
      </c>
      <c r="L17534">
        <f t="shared" si="2251"/>
        <v>2021</v>
      </c>
      <c r="M17534">
        <f t="shared" si="2252"/>
        <v>9</v>
      </c>
      <c r="N17534">
        <f t="shared" si="2253"/>
        <v>29</v>
      </c>
      <c r="O17534">
        <f t="shared" si="2254"/>
        <v>3.9323945673052156</v>
      </c>
    </row>
    <row r="17535" spans="2:15" x14ac:dyDescent="0.25">
      <c r="B17535" s="3">
        <v>44468.177084027775</v>
      </c>
      <c r="C17535">
        <v>15.4407</v>
      </c>
      <c r="D17535">
        <v>72.028000000000006</v>
      </c>
      <c r="E17535">
        <v>14.772500000000001</v>
      </c>
      <c r="F17535">
        <v>72.891000000000005</v>
      </c>
      <c r="G17535">
        <f t="shared" si="2248"/>
        <v>0.66819999999999879</v>
      </c>
      <c r="H17535" s="4">
        <f t="shared" si="2249"/>
        <v>0.47077821428370042</v>
      </c>
      <c r="I17535" s="4">
        <f t="shared" si="2250"/>
        <v>0.14077821428370041</v>
      </c>
      <c r="J17535">
        <f t="shared" si="2247"/>
        <v>3.93239456730509</v>
      </c>
      <c r="L17535">
        <f t="shared" si="2251"/>
        <v>2021</v>
      </c>
      <c r="M17535">
        <f t="shared" si="2252"/>
        <v>9</v>
      </c>
      <c r="N17535">
        <f t="shared" si="2253"/>
        <v>29</v>
      </c>
      <c r="O17535">
        <f t="shared" si="2254"/>
        <v>3.93239456730509</v>
      </c>
    </row>
    <row r="17536" spans="2:15" x14ac:dyDescent="0.25">
      <c r="B17536" s="3">
        <v>44468.187500752312</v>
      </c>
      <c r="C17536">
        <v>15.4407</v>
      </c>
      <c r="D17536">
        <v>72.028000000000006</v>
      </c>
      <c r="E17536">
        <v>14.769600000000001</v>
      </c>
      <c r="F17536">
        <v>72.891000000000005</v>
      </c>
      <c r="G17536">
        <f t="shared" si="2248"/>
        <v>0.67109999999999914</v>
      </c>
      <c r="H17536" s="4">
        <f t="shared" si="2249"/>
        <v>0.47282140018825425</v>
      </c>
      <c r="I17536" s="4">
        <f t="shared" si="2250"/>
        <v>0.14282140018825423</v>
      </c>
      <c r="J17536">
        <f t="shared" si="2247"/>
        <v>4.1457698813106303</v>
      </c>
      <c r="L17536">
        <f t="shared" si="2251"/>
        <v>2021</v>
      </c>
      <c r="M17536">
        <f t="shared" si="2252"/>
        <v>9</v>
      </c>
      <c r="N17536">
        <f t="shared" si="2253"/>
        <v>29</v>
      </c>
      <c r="O17536">
        <f t="shared" si="2254"/>
        <v>4.1457698813106303</v>
      </c>
    </row>
    <row r="17537" spans="2:15" x14ac:dyDescent="0.25">
      <c r="B17537" s="3">
        <v>44468.197917476849</v>
      </c>
      <c r="C17537">
        <v>15.439299999999999</v>
      </c>
      <c r="D17537">
        <v>72.028000000000006</v>
      </c>
      <c r="E17537">
        <v>14.771100000000001</v>
      </c>
      <c r="F17537">
        <v>72.891000000000005</v>
      </c>
      <c r="G17537">
        <f t="shared" si="2248"/>
        <v>0.66819999999999879</v>
      </c>
      <c r="H17537" s="4">
        <f t="shared" si="2249"/>
        <v>0.47077821428370042</v>
      </c>
      <c r="I17537" s="4">
        <f t="shared" si="2250"/>
        <v>0.14077821428370041</v>
      </c>
      <c r="J17537">
        <f t="shared" si="2247"/>
        <v>3.93239456730509</v>
      </c>
      <c r="L17537">
        <f t="shared" si="2251"/>
        <v>2021</v>
      </c>
      <c r="M17537">
        <f t="shared" si="2252"/>
        <v>9</v>
      </c>
      <c r="N17537">
        <f t="shared" si="2253"/>
        <v>29</v>
      </c>
      <c r="O17537">
        <f t="shared" si="2254"/>
        <v>3.93239456730509</v>
      </c>
    </row>
    <row r="17538" spans="2:15" x14ac:dyDescent="0.25">
      <c r="B17538" s="3">
        <v>44468.208334201387</v>
      </c>
      <c r="C17538">
        <v>15.4407</v>
      </c>
      <c r="D17538">
        <v>72.028000000000006</v>
      </c>
      <c r="E17538">
        <v>14.773999999999999</v>
      </c>
      <c r="F17538">
        <v>72.891000000000005</v>
      </c>
      <c r="G17538">
        <f t="shared" si="2248"/>
        <v>0.66670000000000051</v>
      </c>
      <c r="H17538" s="4">
        <f t="shared" si="2249"/>
        <v>0.46972139398824281</v>
      </c>
      <c r="I17538" s="4">
        <f t="shared" si="2250"/>
        <v>0.13972139398824279</v>
      </c>
      <c r="J17538">
        <f t="shared" si="2247"/>
        <v>3.8252193865656872</v>
      </c>
      <c r="L17538">
        <f t="shared" si="2251"/>
        <v>2021</v>
      </c>
      <c r="M17538">
        <f t="shared" si="2252"/>
        <v>9</v>
      </c>
      <c r="N17538">
        <f t="shared" si="2253"/>
        <v>29</v>
      </c>
      <c r="O17538">
        <f t="shared" si="2254"/>
        <v>3.8252193865656872</v>
      </c>
    </row>
    <row r="17539" spans="2:15" x14ac:dyDescent="0.25">
      <c r="B17539" s="3">
        <v>44468.218750925924</v>
      </c>
      <c r="C17539">
        <v>15.445399999999999</v>
      </c>
      <c r="D17539">
        <v>72.028000000000006</v>
      </c>
      <c r="E17539">
        <v>14.775399999999999</v>
      </c>
      <c r="F17539">
        <v>72.891000000000005</v>
      </c>
      <c r="G17539">
        <f t="shared" si="2248"/>
        <v>0.66999999999999993</v>
      </c>
      <c r="H17539" s="4">
        <f t="shared" si="2249"/>
        <v>0.47204639863825165</v>
      </c>
      <c r="I17539" s="4">
        <f t="shared" si="2250"/>
        <v>0.14204639863825164</v>
      </c>
      <c r="J17539">
        <f t="shared" si="2247"/>
        <v>4.0638682332366267</v>
      </c>
      <c r="L17539">
        <f t="shared" si="2251"/>
        <v>2021</v>
      </c>
      <c r="M17539">
        <f t="shared" si="2252"/>
        <v>9</v>
      </c>
      <c r="N17539">
        <f t="shared" si="2253"/>
        <v>29</v>
      </c>
      <c r="O17539">
        <f t="shared" si="2254"/>
        <v>4.0638682332366267</v>
      </c>
    </row>
    <row r="17540" spans="2:15" x14ac:dyDescent="0.25">
      <c r="B17540" s="3">
        <v>44468.229167650461</v>
      </c>
      <c r="C17540">
        <v>15.443300000000001</v>
      </c>
      <c r="D17540">
        <v>71.855999999999995</v>
      </c>
      <c r="E17540">
        <v>14.775399999999999</v>
      </c>
      <c r="F17540">
        <v>72.891000000000005</v>
      </c>
      <c r="G17540">
        <f t="shared" si="2248"/>
        <v>0.66790000000000127</v>
      </c>
      <c r="H17540" s="4">
        <f t="shared" si="2249"/>
        <v>0.47056685022461037</v>
      </c>
      <c r="I17540" s="4">
        <f t="shared" si="2250"/>
        <v>0.14056685022461035</v>
      </c>
      <c r="J17540">
        <f t="shared" si="2247"/>
        <v>3.910787001475879</v>
      </c>
      <c r="L17540">
        <f t="shared" si="2251"/>
        <v>2021</v>
      </c>
      <c r="M17540">
        <f t="shared" si="2252"/>
        <v>9</v>
      </c>
      <c r="N17540">
        <f t="shared" si="2253"/>
        <v>29</v>
      </c>
      <c r="O17540">
        <f t="shared" si="2254"/>
        <v>3.910787001475879</v>
      </c>
    </row>
    <row r="17541" spans="2:15" x14ac:dyDescent="0.25">
      <c r="B17541" s="3">
        <v>44468.239584374998</v>
      </c>
      <c r="C17541">
        <v>15.444800000000001</v>
      </c>
      <c r="D17541">
        <v>71.855999999999995</v>
      </c>
      <c r="E17541">
        <v>14.7799</v>
      </c>
      <c r="F17541">
        <v>72.891000000000005</v>
      </c>
      <c r="G17541">
        <f t="shared" si="2248"/>
        <v>0.66490000000000116</v>
      </c>
      <c r="H17541" s="4">
        <f t="shared" si="2249"/>
        <v>0.46845320963369275</v>
      </c>
      <c r="I17541" s="4">
        <f t="shared" si="2250"/>
        <v>0.13845320963369273</v>
      </c>
      <c r="J17541">
        <f t="shared" ref="J17541:J17604" si="2255">IF(I17541&lt;0,0,5212.7*I17541^3.6671)</f>
        <v>3.6994321407169601</v>
      </c>
      <c r="L17541">
        <f t="shared" si="2251"/>
        <v>2021</v>
      </c>
      <c r="M17541">
        <f t="shared" si="2252"/>
        <v>9</v>
      </c>
      <c r="N17541">
        <f t="shared" si="2253"/>
        <v>29</v>
      </c>
      <c r="O17541">
        <f t="shared" si="2254"/>
        <v>3.6994321407169601</v>
      </c>
    </row>
    <row r="17542" spans="2:15" x14ac:dyDescent="0.25">
      <c r="B17542" s="3">
        <v>44468.250001099535</v>
      </c>
      <c r="C17542">
        <v>15.447800000000001</v>
      </c>
      <c r="D17542">
        <v>71.855999999999995</v>
      </c>
      <c r="E17542">
        <v>14.7822</v>
      </c>
      <c r="F17542">
        <v>72.718000000000004</v>
      </c>
      <c r="G17542">
        <f t="shared" si="2248"/>
        <v>0.6656000000000013</v>
      </c>
      <c r="H17542" s="4">
        <f t="shared" si="2249"/>
        <v>0.46894639243824021</v>
      </c>
      <c r="I17542" s="4">
        <f t="shared" si="2250"/>
        <v>0.1389463924382402</v>
      </c>
      <c r="J17542">
        <f t="shared" si="2255"/>
        <v>3.7479861274512634</v>
      </c>
      <c r="L17542">
        <f t="shared" si="2251"/>
        <v>2021</v>
      </c>
      <c r="M17542">
        <f t="shared" si="2252"/>
        <v>9</v>
      </c>
      <c r="N17542">
        <f t="shared" si="2253"/>
        <v>29</v>
      </c>
      <c r="O17542">
        <f t="shared" si="2254"/>
        <v>3.7479861274512634</v>
      </c>
    </row>
    <row r="17543" spans="2:15" x14ac:dyDescent="0.25">
      <c r="B17543" s="3">
        <v>44468.260417824073</v>
      </c>
      <c r="C17543">
        <v>15.450900000000001</v>
      </c>
      <c r="D17543">
        <v>71.855999999999995</v>
      </c>
      <c r="E17543">
        <v>14.7837</v>
      </c>
      <c r="F17543">
        <v>72.718000000000004</v>
      </c>
      <c r="G17543">
        <f t="shared" si="2248"/>
        <v>0.66720000000000113</v>
      </c>
      <c r="H17543" s="4">
        <f t="shared" si="2249"/>
        <v>0.4700736674200629</v>
      </c>
      <c r="I17543" s="4">
        <f t="shared" si="2250"/>
        <v>0.14007366742006289</v>
      </c>
      <c r="J17543">
        <f t="shared" si="2255"/>
        <v>3.8607052899941485</v>
      </c>
      <c r="L17543">
        <f t="shared" si="2251"/>
        <v>2021</v>
      </c>
      <c r="M17543">
        <f t="shared" si="2252"/>
        <v>9</v>
      </c>
      <c r="N17543">
        <f t="shared" si="2253"/>
        <v>29</v>
      </c>
      <c r="O17543">
        <f t="shared" si="2254"/>
        <v>3.8607052899941485</v>
      </c>
    </row>
    <row r="17544" spans="2:15" x14ac:dyDescent="0.25">
      <c r="B17544" s="3">
        <v>44468.27083454861</v>
      </c>
      <c r="C17544">
        <v>15.449400000000001</v>
      </c>
      <c r="D17544">
        <v>71.855999999999995</v>
      </c>
      <c r="E17544">
        <v>14.7837</v>
      </c>
      <c r="F17544">
        <v>72.718000000000004</v>
      </c>
      <c r="G17544">
        <f t="shared" si="2248"/>
        <v>0.66570000000000107</v>
      </c>
      <c r="H17544" s="4">
        <f t="shared" si="2249"/>
        <v>0.46901684712460406</v>
      </c>
      <c r="I17544" s="4">
        <f t="shared" si="2250"/>
        <v>0.13901684712460405</v>
      </c>
      <c r="J17544">
        <f t="shared" si="2255"/>
        <v>3.754960047908563</v>
      </c>
      <c r="L17544">
        <f t="shared" si="2251"/>
        <v>2021</v>
      </c>
      <c r="M17544">
        <f t="shared" si="2252"/>
        <v>9</v>
      </c>
      <c r="N17544">
        <f t="shared" si="2253"/>
        <v>29</v>
      </c>
      <c r="O17544">
        <f t="shared" si="2254"/>
        <v>3.754960047908563</v>
      </c>
    </row>
    <row r="17545" spans="2:15" x14ac:dyDescent="0.25">
      <c r="B17545" s="3">
        <v>44468.281251273147</v>
      </c>
      <c r="C17545">
        <v>15.4504</v>
      </c>
      <c r="D17545">
        <v>71.683000000000007</v>
      </c>
      <c r="E17545">
        <v>14.7837</v>
      </c>
      <c r="F17545">
        <v>72.718000000000004</v>
      </c>
      <c r="G17545">
        <f t="shared" si="2248"/>
        <v>0.66670000000000051</v>
      </c>
      <c r="H17545" s="4">
        <f t="shared" si="2249"/>
        <v>0.46972139398824281</v>
      </c>
      <c r="I17545" s="4">
        <f t="shared" si="2250"/>
        <v>0.13972139398824279</v>
      </c>
      <c r="J17545">
        <f t="shared" si="2255"/>
        <v>3.8252193865656872</v>
      </c>
      <c r="L17545">
        <f t="shared" si="2251"/>
        <v>2021</v>
      </c>
      <c r="M17545">
        <f t="shared" si="2252"/>
        <v>9</v>
      </c>
      <c r="N17545">
        <f t="shared" si="2253"/>
        <v>29</v>
      </c>
      <c r="O17545">
        <f t="shared" si="2254"/>
        <v>3.8252193865656872</v>
      </c>
    </row>
    <row r="17546" spans="2:15" x14ac:dyDescent="0.25">
      <c r="B17546" s="3">
        <v>44468.291667997684</v>
      </c>
      <c r="C17546">
        <v>15.4519</v>
      </c>
      <c r="D17546">
        <v>71.683000000000007</v>
      </c>
      <c r="E17546">
        <v>14.7837</v>
      </c>
      <c r="F17546">
        <v>72.718000000000004</v>
      </c>
      <c r="G17546">
        <f t="shared" si="2248"/>
        <v>0.66820000000000057</v>
      </c>
      <c r="H17546" s="4">
        <f t="shared" si="2249"/>
        <v>0.47077821428370165</v>
      </c>
      <c r="I17546" s="4">
        <f t="shared" si="2250"/>
        <v>0.14077821428370163</v>
      </c>
      <c r="J17546">
        <f t="shared" si="2255"/>
        <v>3.9323945673052156</v>
      </c>
      <c r="L17546">
        <f t="shared" si="2251"/>
        <v>2021</v>
      </c>
      <c r="M17546">
        <f t="shared" si="2252"/>
        <v>9</v>
      </c>
      <c r="N17546">
        <f t="shared" si="2253"/>
        <v>29</v>
      </c>
      <c r="O17546">
        <f t="shared" si="2254"/>
        <v>3.9323945673052156</v>
      </c>
    </row>
    <row r="17547" spans="2:15" x14ac:dyDescent="0.25">
      <c r="B17547" s="3">
        <v>44468.302084722221</v>
      </c>
      <c r="C17547">
        <v>15.4535</v>
      </c>
      <c r="D17547">
        <v>71.683000000000007</v>
      </c>
      <c r="E17547">
        <v>14.7822</v>
      </c>
      <c r="F17547">
        <v>72.718000000000004</v>
      </c>
      <c r="G17547">
        <f t="shared" si="2248"/>
        <v>0.67130000000000045</v>
      </c>
      <c r="H17547" s="4">
        <f t="shared" si="2249"/>
        <v>0.47296230956098301</v>
      </c>
      <c r="I17547" s="4">
        <f t="shared" si="2250"/>
        <v>0.14296230956098299</v>
      </c>
      <c r="J17547">
        <f t="shared" si="2255"/>
        <v>4.1607890493952508</v>
      </c>
      <c r="L17547">
        <f t="shared" si="2251"/>
        <v>2021</v>
      </c>
      <c r="M17547">
        <f t="shared" si="2252"/>
        <v>9</v>
      </c>
      <c r="N17547">
        <f t="shared" si="2253"/>
        <v>29</v>
      </c>
      <c r="O17547">
        <f t="shared" si="2254"/>
        <v>4.1607890493952508</v>
      </c>
    </row>
    <row r="17548" spans="2:15" x14ac:dyDescent="0.25">
      <c r="B17548" s="3">
        <v>44468.312501388886</v>
      </c>
      <c r="C17548">
        <v>15.4504</v>
      </c>
      <c r="D17548">
        <v>71.683000000000007</v>
      </c>
      <c r="E17548">
        <v>14.7837</v>
      </c>
      <c r="F17548">
        <v>72.718000000000004</v>
      </c>
      <c r="G17548">
        <f t="shared" si="2248"/>
        <v>0.66670000000000051</v>
      </c>
      <c r="H17548" s="4">
        <f t="shared" si="2249"/>
        <v>0.46972139398824281</v>
      </c>
      <c r="I17548" s="4">
        <f t="shared" si="2250"/>
        <v>0.13972139398824279</v>
      </c>
      <c r="J17548">
        <f t="shared" si="2255"/>
        <v>3.8252193865656872</v>
      </c>
      <c r="L17548">
        <f t="shared" si="2251"/>
        <v>2021</v>
      </c>
      <c r="M17548">
        <f t="shared" si="2252"/>
        <v>9</v>
      </c>
      <c r="N17548">
        <f t="shared" si="2253"/>
        <v>29</v>
      </c>
      <c r="O17548">
        <f t="shared" si="2254"/>
        <v>3.8252193865656872</v>
      </c>
    </row>
    <row r="17549" spans="2:15" x14ac:dyDescent="0.25">
      <c r="B17549" s="3">
        <v>44468.322918113423</v>
      </c>
      <c r="C17549">
        <v>15.4504</v>
      </c>
      <c r="D17549">
        <v>71.683000000000007</v>
      </c>
      <c r="E17549">
        <v>14.784700000000001</v>
      </c>
      <c r="F17549">
        <v>72.545000000000002</v>
      </c>
      <c r="G17549">
        <f t="shared" si="2248"/>
        <v>0.66569999999999929</v>
      </c>
      <c r="H17549" s="4">
        <f t="shared" si="2249"/>
        <v>0.46901684712460279</v>
      </c>
      <c r="I17549" s="4">
        <f t="shared" si="2250"/>
        <v>0.13901684712460277</v>
      </c>
      <c r="J17549">
        <f t="shared" si="2255"/>
        <v>3.754960047908436</v>
      </c>
      <c r="L17549">
        <f t="shared" si="2251"/>
        <v>2021</v>
      </c>
      <c r="M17549">
        <f t="shared" si="2252"/>
        <v>9</v>
      </c>
      <c r="N17549">
        <f t="shared" si="2253"/>
        <v>29</v>
      </c>
      <c r="O17549">
        <f t="shared" si="2254"/>
        <v>3.754960047908436</v>
      </c>
    </row>
    <row r="17550" spans="2:15" x14ac:dyDescent="0.25">
      <c r="B17550" s="3">
        <v>44468.33333483796</v>
      </c>
      <c r="C17550">
        <v>15.454499999999999</v>
      </c>
      <c r="D17550">
        <v>71.512</v>
      </c>
      <c r="E17550">
        <v>14.786199999999999</v>
      </c>
      <c r="F17550">
        <v>72.545000000000002</v>
      </c>
      <c r="G17550">
        <f t="shared" si="2248"/>
        <v>0.66830000000000034</v>
      </c>
      <c r="H17550" s="4">
        <f t="shared" si="2249"/>
        <v>0.47084866897006533</v>
      </c>
      <c r="I17550" s="4">
        <f t="shared" si="2250"/>
        <v>0.14084866897006532</v>
      </c>
      <c r="J17550">
        <f t="shared" si="2255"/>
        <v>3.9396163448212231</v>
      </c>
      <c r="L17550">
        <f t="shared" si="2251"/>
        <v>2021</v>
      </c>
      <c r="M17550">
        <f t="shared" si="2252"/>
        <v>9</v>
      </c>
      <c r="N17550">
        <f t="shared" si="2253"/>
        <v>29</v>
      </c>
      <c r="O17550">
        <f t="shared" si="2254"/>
        <v>3.9396163448212231</v>
      </c>
    </row>
    <row r="17551" spans="2:15" x14ac:dyDescent="0.25">
      <c r="B17551" s="3">
        <v>44468.343751562497</v>
      </c>
      <c r="C17551">
        <v>15.456099999999999</v>
      </c>
      <c r="D17551">
        <v>71.512</v>
      </c>
      <c r="E17551">
        <v>14.790699999999999</v>
      </c>
      <c r="F17551">
        <v>72.545000000000002</v>
      </c>
      <c r="G17551">
        <f t="shared" si="2248"/>
        <v>0.66539999999999999</v>
      </c>
      <c r="H17551" s="4">
        <f t="shared" si="2249"/>
        <v>0.46880548306551156</v>
      </c>
      <c r="I17551" s="4">
        <f t="shared" si="2250"/>
        <v>0.13880548306551155</v>
      </c>
      <c r="J17551">
        <f t="shared" si="2255"/>
        <v>3.7340665538245519</v>
      </c>
      <c r="L17551">
        <f t="shared" si="2251"/>
        <v>2021</v>
      </c>
      <c r="M17551">
        <f t="shared" si="2252"/>
        <v>9</v>
      </c>
      <c r="N17551">
        <f t="shared" si="2253"/>
        <v>29</v>
      </c>
      <c r="O17551">
        <f t="shared" si="2254"/>
        <v>3.7340665538245519</v>
      </c>
    </row>
    <row r="17552" spans="2:15" x14ac:dyDescent="0.25">
      <c r="B17552" s="3">
        <v>44468.354168287035</v>
      </c>
      <c r="C17552">
        <v>15.456099999999999</v>
      </c>
      <c r="D17552">
        <v>71.512</v>
      </c>
      <c r="E17552">
        <v>14.7921</v>
      </c>
      <c r="F17552">
        <v>72.545000000000002</v>
      </c>
      <c r="G17552">
        <f t="shared" si="2248"/>
        <v>0.6639999999999997</v>
      </c>
      <c r="H17552" s="4">
        <f t="shared" si="2249"/>
        <v>0.46781911745641641</v>
      </c>
      <c r="I17552" s="4">
        <f t="shared" si="2250"/>
        <v>0.1378191174564164</v>
      </c>
      <c r="J17552">
        <f t="shared" si="2255"/>
        <v>3.6376798012357194</v>
      </c>
      <c r="L17552">
        <f t="shared" si="2251"/>
        <v>2021</v>
      </c>
      <c r="M17552">
        <f t="shared" si="2252"/>
        <v>9</v>
      </c>
      <c r="N17552">
        <f t="shared" si="2253"/>
        <v>29</v>
      </c>
      <c r="O17552">
        <f t="shared" si="2254"/>
        <v>3.6376798012357194</v>
      </c>
    </row>
    <row r="17553" spans="2:15" x14ac:dyDescent="0.25">
      <c r="B17553" s="3">
        <v>44468.364585011572</v>
      </c>
      <c r="C17553">
        <v>15.460599999999999</v>
      </c>
      <c r="D17553">
        <v>71.512</v>
      </c>
      <c r="E17553">
        <v>14.7921</v>
      </c>
      <c r="F17553">
        <v>72.545000000000002</v>
      </c>
      <c r="G17553">
        <f t="shared" si="2248"/>
        <v>0.66849999999999987</v>
      </c>
      <c r="H17553" s="4">
        <f t="shared" si="2249"/>
        <v>0.47098957834279287</v>
      </c>
      <c r="I17553" s="4">
        <f t="shared" si="2250"/>
        <v>0.14098957834279285</v>
      </c>
      <c r="J17553">
        <f t="shared" si="2255"/>
        <v>3.9540888314397531</v>
      </c>
      <c r="L17553">
        <f t="shared" si="2251"/>
        <v>2021</v>
      </c>
      <c r="M17553">
        <f t="shared" si="2252"/>
        <v>9</v>
      </c>
      <c r="N17553">
        <f t="shared" si="2253"/>
        <v>29</v>
      </c>
      <c r="O17553">
        <f t="shared" si="2254"/>
        <v>3.9540888314397531</v>
      </c>
    </row>
    <row r="17554" spans="2:15" x14ac:dyDescent="0.25">
      <c r="B17554" s="3">
        <v>44468.375001736109</v>
      </c>
      <c r="C17554">
        <v>15.459099999999999</v>
      </c>
      <c r="D17554">
        <v>71.512</v>
      </c>
      <c r="E17554">
        <v>14.7936</v>
      </c>
      <c r="F17554">
        <v>72.545000000000002</v>
      </c>
      <c r="G17554">
        <f t="shared" si="2248"/>
        <v>0.66549999999999976</v>
      </c>
      <c r="H17554" s="4">
        <f t="shared" si="2249"/>
        <v>0.4688759377518753</v>
      </c>
      <c r="I17554" s="4">
        <f t="shared" si="2250"/>
        <v>0.13887593775187529</v>
      </c>
      <c r="J17554">
        <f t="shared" si="2255"/>
        <v>3.7410216320784913</v>
      </c>
      <c r="L17554">
        <f t="shared" si="2251"/>
        <v>2021</v>
      </c>
      <c r="M17554">
        <f t="shared" si="2252"/>
        <v>9</v>
      </c>
      <c r="N17554">
        <f t="shared" si="2253"/>
        <v>29</v>
      </c>
      <c r="O17554">
        <f t="shared" si="2254"/>
        <v>3.7410216320784913</v>
      </c>
    </row>
    <row r="17555" spans="2:15" x14ac:dyDescent="0.25">
      <c r="B17555" s="3">
        <v>44468.385418460646</v>
      </c>
      <c r="C17555">
        <v>15.4575</v>
      </c>
      <c r="D17555">
        <v>71.512</v>
      </c>
      <c r="E17555">
        <v>14.790100000000001</v>
      </c>
      <c r="F17555">
        <v>72.372</v>
      </c>
      <c r="G17555">
        <f t="shared" si="2248"/>
        <v>0.66739999999999888</v>
      </c>
      <c r="H17555" s="4">
        <f t="shared" si="2249"/>
        <v>0.47021457679278911</v>
      </c>
      <c r="I17555" s="4">
        <f t="shared" si="2250"/>
        <v>0.14021457679278909</v>
      </c>
      <c r="J17555">
        <f t="shared" si="2255"/>
        <v>3.8749664656604539</v>
      </c>
      <c r="L17555">
        <f t="shared" si="2251"/>
        <v>2021</v>
      </c>
      <c r="M17555">
        <f t="shared" si="2252"/>
        <v>9</v>
      </c>
      <c r="N17555">
        <f t="shared" si="2253"/>
        <v>29</v>
      </c>
      <c r="O17555">
        <f t="shared" si="2254"/>
        <v>3.8749664656604539</v>
      </c>
    </row>
    <row r="17556" spans="2:15" x14ac:dyDescent="0.25">
      <c r="B17556" s="3">
        <v>44468.395835185183</v>
      </c>
      <c r="C17556">
        <v>15.458600000000001</v>
      </c>
      <c r="D17556">
        <v>71.338999999999999</v>
      </c>
      <c r="E17556">
        <v>14.790100000000001</v>
      </c>
      <c r="F17556">
        <v>72.372</v>
      </c>
      <c r="G17556">
        <f t="shared" si="2248"/>
        <v>0.66849999999999987</v>
      </c>
      <c r="H17556" s="4">
        <f t="shared" si="2249"/>
        <v>0.47098957834279287</v>
      </c>
      <c r="I17556" s="4">
        <f t="shared" si="2250"/>
        <v>0.14098957834279285</v>
      </c>
      <c r="J17556">
        <f t="shared" si="2255"/>
        <v>3.9540888314397531</v>
      </c>
      <c r="L17556">
        <f t="shared" si="2251"/>
        <v>2021</v>
      </c>
      <c r="M17556">
        <f t="shared" si="2252"/>
        <v>9</v>
      </c>
      <c r="N17556">
        <f t="shared" si="2253"/>
        <v>29</v>
      </c>
      <c r="O17556">
        <f t="shared" si="2254"/>
        <v>3.9540888314397531</v>
      </c>
    </row>
    <row r="17557" spans="2:15" x14ac:dyDescent="0.25">
      <c r="B17557" s="3">
        <v>44468.406251909721</v>
      </c>
      <c r="C17557">
        <v>15.459099999999999</v>
      </c>
      <c r="D17557">
        <v>71.512</v>
      </c>
      <c r="E17557">
        <v>14.791499999999999</v>
      </c>
      <c r="F17557">
        <v>72.372</v>
      </c>
      <c r="G17557">
        <f t="shared" si="2248"/>
        <v>0.66760000000000019</v>
      </c>
      <c r="H17557" s="4">
        <f t="shared" si="2249"/>
        <v>0.47035548616551787</v>
      </c>
      <c r="I17557" s="4">
        <f t="shared" si="2250"/>
        <v>0.14035548616551785</v>
      </c>
      <c r="J17557">
        <f t="shared" si="2255"/>
        <v>3.8892659170562629</v>
      </c>
      <c r="L17557">
        <f t="shared" si="2251"/>
        <v>2021</v>
      </c>
      <c r="M17557">
        <f t="shared" si="2252"/>
        <v>9</v>
      </c>
      <c r="N17557">
        <f t="shared" si="2253"/>
        <v>29</v>
      </c>
      <c r="O17557">
        <f t="shared" si="2254"/>
        <v>3.8892659170562629</v>
      </c>
    </row>
    <row r="17558" spans="2:15" x14ac:dyDescent="0.25">
      <c r="B17558" s="3">
        <v>44468.416668634258</v>
      </c>
      <c r="C17558">
        <v>15.460599999999999</v>
      </c>
      <c r="D17558">
        <v>71.512</v>
      </c>
      <c r="E17558">
        <v>14.791499999999999</v>
      </c>
      <c r="F17558">
        <v>72.372</v>
      </c>
      <c r="G17558">
        <f t="shared" si="2248"/>
        <v>0.66910000000000025</v>
      </c>
      <c r="H17558" s="4">
        <f t="shared" si="2249"/>
        <v>0.47141230646097676</v>
      </c>
      <c r="I17558" s="4">
        <f t="shared" si="2250"/>
        <v>0.14141230646097674</v>
      </c>
      <c r="J17558">
        <f t="shared" si="2255"/>
        <v>3.9977383232926669</v>
      </c>
      <c r="L17558">
        <f t="shared" si="2251"/>
        <v>2021</v>
      </c>
      <c r="M17558">
        <f t="shared" si="2252"/>
        <v>9</v>
      </c>
      <c r="N17558">
        <f t="shared" si="2253"/>
        <v>29</v>
      </c>
      <c r="O17558">
        <f t="shared" si="2254"/>
        <v>3.9977383232926669</v>
      </c>
    </row>
    <row r="17559" spans="2:15" x14ac:dyDescent="0.25">
      <c r="B17559" s="3">
        <v>44468.427085358795</v>
      </c>
      <c r="C17559">
        <v>15.459099999999999</v>
      </c>
      <c r="D17559">
        <v>71.512</v>
      </c>
      <c r="E17559">
        <v>14.791499999999999</v>
      </c>
      <c r="F17559">
        <v>72.372</v>
      </c>
      <c r="G17559">
        <f t="shared" si="2248"/>
        <v>0.66760000000000019</v>
      </c>
      <c r="H17559" s="4">
        <f t="shared" si="2249"/>
        <v>0.47035548616551787</v>
      </c>
      <c r="I17559" s="4">
        <f t="shared" si="2250"/>
        <v>0.14035548616551785</v>
      </c>
      <c r="J17559">
        <f t="shared" si="2255"/>
        <v>3.8892659170562629</v>
      </c>
      <c r="L17559">
        <f t="shared" si="2251"/>
        <v>2021</v>
      </c>
      <c r="M17559">
        <f t="shared" si="2252"/>
        <v>9</v>
      </c>
      <c r="N17559">
        <f t="shared" si="2253"/>
        <v>29</v>
      </c>
      <c r="O17559">
        <f t="shared" si="2254"/>
        <v>3.8892659170562629</v>
      </c>
    </row>
    <row r="17560" spans="2:15" x14ac:dyDescent="0.25">
      <c r="B17560" s="3">
        <v>44468.437502083332</v>
      </c>
      <c r="C17560">
        <v>15.4636</v>
      </c>
      <c r="D17560">
        <v>71.512</v>
      </c>
      <c r="E17560">
        <v>14.792999999999999</v>
      </c>
      <c r="F17560">
        <v>72.372</v>
      </c>
      <c r="G17560">
        <f t="shared" si="2248"/>
        <v>0.67060000000000031</v>
      </c>
      <c r="H17560" s="4">
        <f t="shared" si="2249"/>
        <v>0.4724691267564356</v>
      </c>
      <c r="I17560" s="4">
        <f t="shared" si="2250"/>
        <v>0.14246912675643558</v>
      </c>
      <c r="J17560">
        <f t="shared" si="2255"/>
        <v>4.1083944977535225</v>
      </c>
      <c r="L17560">
        <f t="shared" si="2251"/>
        <v>2021</v>
      </c>
      <c r="M17560">
        <f t="shared" si="2252"/>
        <v>9</v>
      </c>
      <c r="N17560">
        <f t="shared" si="2253"/>
        <v>29</v>
      </c>
      <c r="O17560">
        <f t="shared" si="2254"/>
        <v>4.1083944977535225</v>
      </c>
    </row>
    <row r="17561" spans="2:15" x14ac:dyDescent="0.25">
      <c r="B17561" s="3">
        <v>44468.447918807869</v>
      </c>
      <c r="C17561">
        <v>15.4626</v>
      </c>
      <c r="D17561">
        <v>71.683000000000007</v>
      </c>
      <c r="E17561">
        <v>14.7944</v>
      </c>
      <c r="F17561">
        <v>72.372</v>
      </c>
      <c r="G17561">
        <f t="shared" si="2248"/>
        <v>0.66820000000000057</v>
      </c>
      <c r="H17561" s="4">
        <f t="shared" si="2249"/>
        <v>0.47077821428370165</v>
      </c>
      <c r="I17561" s="4">
        <f t="shared" si="2250"/>
        <v>0.14077821428370163</v>
      </c>
      <c r="J17561">
        <f t="shared" si="2255"/>
        <v>3.9323945673052156</v>
      </c>
      <c r="L17561">
        <f t="shared" si="2251"/>
        <v>2021</v>
      </c>
      <c r="M17561">
        <f t="shared" si="2252"/>
        <v>9</v>
      </c>
      <c r="N17561">
        <f t="shared" si="2253"/>
        <v>29</v>
      </c>
      <c r="O17561">
        <f t="shared" si="2254"/>
        <v>3.9323945673052156</v>
      </c>
    </row>
    <row r="17562" spans="2:15" x14ac:dyDescent="0.25">
      <c r="B17562" s="3">
        <v>44468.458335532407</v>
      </c>
      <c r="C17562">
        <v>15.4596</v>
      </c>
      <c r="D17562">
        <v>71.683000000000007</v>
      </c>
      <c r="E17562">
        <v>14.790100000000001</v>
      </c>
      <c r="F17562">
        <v>72.372</v>
      </c>
      <c r="G17562">
        <f t="shared" si="2248"/>
        <v>0.66949999999999932</v>
      </c>
      <c r="H17562" s="4">
        <f t="shared" si="2249"/>
        <v>0.47169412520643172</v>
      </c>
      <c r="I17562" s="4">
        <f t="shared" si="2250"/>
        <v>0.14169412520643171</v>
      </c>
      <c r="J17562">
        <f t="shared" si="2255"/>
        <v>4.0270319888949633</v>
      </c>
      <c r="L17562">
        <f t="shared" si="2251"/>
        <v>2021</v>
      </c>
      <c r="M17562">
        <f t="shared" si="2252"/>
        <v>9</v>
      </c>
      <c r="N17562">
        <f t="shared" si="2253"/>
        <v>29</v>
      </c>
      <c r="O17562">
        <f t="shared" si="2254"/>
        <v>4.0270319888949633</v>
      </c>
    </row>
    <row r="17563" spans="2:15" x14ac:dyDescent="0.25">
      <c r="B17563" s="3">
        <v>44468.468752256944</v>
      </c>
      <c r="C17563">
        <v>15.4581</v>
      </c>
      <c r="D17563">
        <v>71.683000000000007</v>
      </c>
      <c r="E17563">
        <v>14.790100000000001</v>
      </c>
      <c r="F17563">
        <v>72.372</v>
      </c>
      <c r="G17563">
        <f t="shared" si="2248"/>
        <v>0.66799999999999926</v>
      </c>
      <c r="H17563" s="4">
        <f t="shared" si="2249"/>
        <v>0.47063730491097289</v>
      </c>
      <c r="I17563" s="4">
        <f t="shared" si="2250"/>
        <v>0.14063730491097287</v>
      </c>
      <c r="J17563">
        <f t="shared" si="2255"/>
        <v>3.9179799036669154</v>
      </c>
      <c r="L17563">
        <f t="shared" si="2251"/>
        <v>2021</v>
      </c>
      <c r="M17563">
        <f t="shared" si="2252"/>
        <v>9</v>
      </c>
      <c r="N17563">
        <f t="shared" si="2253"/>
        <v>29</v>
      </c>
      <c r="O17563">
        <f t="shared" si="2254"/>
        <v>3.9179799036669154</v>
      </c>
    </row>
    <row r="17564" spans="2:15" x14ac:dyDescent="0.25">
      <c r="B17564" s="3">
        <v>44468.479168981481</v>
      </c>
      <c r="C17564">
        <v>15.453900000000001</v>
      </c>
      <c r="D17564">
        <v>71.855999999999995</v>
      </c>
      <c r="E17564">
        <v>14.7872</v>
      </c>
      <c r="F17564">
        <v>72.372</v>
      </c>
      <c r="G17564">
        <f t="shared" si="2248"/>
        <v>0.66670000000000051</v>
      </c>
      <c r="H17564" s="4">
        <f t="shared" si="2249"/>
        <v>0.46972139398824281</v>
      </c>
      <c r="I17564" s="4">
        <f t="shared" si="2250"/>
        <v>0.13972139398824279</v>
      </c>
      <c r="J17564">
        <f t="shared" si="2255"/>
        <v>3.8252193865656872</v>
      </c>
      <c r="L17564">
        <f t="shared" si="2251"/>
        <v>2021</v>
      </c>
      <c r="M17564">
        <f t="shared" si="2252"/>
        <v>9</v>
      </c>
      <c r="N17564">
        <f t="shared" si="2253"/>
        <v>29</v>
      </c>
      <c r="O17564">
        <f t="shared" si="2254"/>
        <v>3.8252193865656872</v>
      </c>
    </row>
    <row r="17565" spans="2:15" x14ac:dyDescent="0.25">
      <c r="B17565" s="3">
        <v>44468.489585706018</v>
      </c>
      <c r="C17565">
        <v>15.451499999999999</v>
      </c>
      <c r="D17565">
        <v>72.028000000000006</v>
      </c>
      <c r="E17565">
        <v>14.7857</v>
      </c>
      <c r="F17565">
        <v>72.372</v>
      </c>
      <c r="G17565">
        <f t="shared" si="2248"/>
        <v>0.66579999999999906</v>
      </c>
      <c r="H17565" s="4">
        <f t="shared" si="2249"/>
        <v>0.46908730181096653</v>
      </c>
      <c r="I17565" s="4">
        <f t="shared" si="2250"/>
        <v>0.13908730181096651</v>
      </c>
      <c r="J17565">
        <f t="shared" si="2255"/>
        <v>3.7619434014189794</v>
      </c>
      <c r="L17565">
        <f t="shared" si="2251"/>
        <v>2021</v>
      </c>
      <c r="M17565">
        <f t="shared" si="2252"/>
        <v>9</v>
      </c>
      <c r="N17565">
        <f t="shared" si="2253"/>
        <v>29</v>
      </c>
      <c r="O17565">
        <f t="shared" si="2254"/>
        <v>3.7619434014189794</v>
      </c>
    </row>
    <row r="17566" spans="2:15" x14ac:dyDescent="0.25">
      <c r="B17566" s="3">
        <v>44468.500002430555</v>
      </c>
      <c r="C17566">
        <v>15.4529</v>
      </c>
      <c r="D17566">
        <v>72.028000000000006</v>
      </c>
      <c r="E17566">
        <v>14.7857</v>
      </c>
      <c r="F17566">
        <v>72.372</v>
      </c>
      <c r="G17566">
        <f t="shared" si="2248"/>
        <v>0.66719999999999935</v>
      </c>
      <c r="H17566" s="4">
        <f t="shared" si="2249"/>
        <v>0.47007366742006162</v>
      </c>
      <c r="I17566" s="4">
        <f t="shared" si="2250"/>
        <v>0.14007366742006161</v>
      </c>
      <c r="J17566">
        <f t="shared" si="2255"/>
        <v>3.860705289994022</v>
      </c>
      <c r="L17566">
        <f t="shared" si="2251"/>
        <v>2021</v>
      </c>
      <c r="M17566">
        <f t="shared" si="2252"/>
        <v>9</v>
      </c>
      <c r="N17566">
        <f t="shared" si="2253"/>
        <v>29</v>
      </c>
      <c r="O17566">
        <f t="shared" si="2254"/>
        <v>3.860705289994022</v>
      </c>
    </row>
    <row r="17567" spans="2:15" x14ac:dyDescent="0.25">
      <c r="B17567" s="3">
        <v>44468.510419155093</v>
      </c>
      <c r="C17567">
        <v>15.4519</v>
      </c>
      <c r="D17567">
        <v>72.198999999999998</v>
      </c>
      <c r="E17567">
        <v>14.7843</v>
      </c>
      <c r="F17567">
        <v>72.372</v>
      </c>
      <c r="G17567">
        <f t="shared" si="2248"/>
        <v>0.66760000000000019</v>
      </c>
      <c r="H17567" s="4">
        <f t="shared" si="2249"/>
        <v>0.47035548616551787</v>
      </c>
      <c r="I17567" s="4">
        <f t="shared" si="2250"/>
        <v>0.14035548616551785</v>
      </c>
      <c r="J17567">
        <f t="shared" si="2255"/>
        <v>3.8892659170562629</v>
      </c>
      <c r="L17567">
        <f t="shared" si="2251"/>
        <v>2021</v>
      </c>
      <c r="M17567">
        <f t="shared" si="2252"/>
        <v>9</v>
      </c>
      <c r="N17567">
        <f t="shared" si="2253"/>
        <v>29</v>
      </c>
      <c r="O17567">
        <f t="shared" si="2254"/>
        <v>3.8892659170562629</v>
      </c>
    </row>
    <row r="17568" spans="2:15" x14ac:dyDescent="0.25">
      <c r="B17568" s="3">
        <v>44468.52083587963</v>
      </c>
      <c r="C17568">
        <v>15.4488</v>
      </c>
      <c r="D17568">
        <v>72.198999999999998</v>
      </c>
      <c r="E17568">
        <v>14.7828</v>
      </c>
      <c r="F17568">
        <v>72.372</v>
      </c>
      <c r="G17568">
        <f t="shared" ref="G17568:G17631" si="2256">C17568-E17568</f>
        <v>0.66600000000000037</v>
      </c>
      <c r="H17568" s="4">
        <f t="shared" ref="H17568:H17631" si="2257">1000*G17568/2.2/(2.54^2)/100</f>
        <v>0.46922821118369534</v>
      </c>
      <c r="I17568" s="4">
        <f t="shared" ref="I17568:I17631" si="2258">H17568-($Y$1-$Y$2)/100</f>
        <v>0.13922821118369533</v>
      </c>
      <c r="J17568">
        <f t="shared" si="2255"/>
        <v>3.7759384394878897</v>
      </c>
      <c r="L17568">
        <f t="shared" si="2251"/>
        <v>2021</v>
      </c>
      <c r="M17568">
        <f t="shared" si="2252"/>
        <v>9</v>
      </c>
      <c r="N17568">
        <f t="shared" si="2253"/>
        <v>29</v>
      </c>
      <c r="O17568">
        <f t="shared" si="2254"/>
        <v>3.7759384394878897</v>
      </c>
    </row>
    <row r="17569" spans="2:15" x14ac:dyDescent="0.25">
      <c r="B17569" s="3">
        <v>44468.531252604167</v>
      </c>
      <c r="C17569">
        <v>15.4488</v>
      </c>
      <c r="D17569">
        <v>72.198999999999998</v>
      </c>
      <c r="E17569">
        <v>14.7798</v>
      </c>
      <c r="F17569">
        <v>72.372</v>
      </c>
      <c r="G17569">
        <f t="shared" si="2256"/>
        <v>0.66900000000000048</v>
      </c>
      <c r="H17569" s="4">
        <f t="shared" si="2257"/>
        <v>0.47134185177461296</v>
      </c>
      <c r="I17569" s="4">
        <f t="shared" si="2258"/>
        <v>0.14134185177461295</v>
      </c>
      <c r="J17569">
        <f t="shared" si="2255"/>
        <v>3.9904391910184325</v>
      </c>
      <c r="L17569">
        <f t="shared" si="2251"/>
        <v>2021</v>
      </c>
      <c r="M17569">
        <f t="shared" si="2252"/>
        <v>9</v>
      </c>
      <c r="N17569">
        <f t="shared" si="2253"/>
        <v>29</v>
      </c>
      <c r="O17569">
        <f t="shared" si="2254"/>
        <v>3.9904391910184325</v>
      </c>
    </row>
    <row r="17570" spans="2:15" x14ac:dyDescent="0.25">
      <c r="B17570" s="3">
        <v>44468.541669328704</v>
      </c>
      <c r="C17570">
        <v>15.446400000000001</v>
      </c>
      <c r="D17570">
        <v>72.372</v>
      </c>
      <c r="E17570">
        <v>14.7789</v>
      </c>
      <c r="F17570">
        <v>72.545000000000002</v>
      </c>
      <c r="G17570">
        <f t="shared" si="2256"/>
        <v>0.66750000000000043</v>
      </c>
      <c r="H17570" s="4">
        <f t="shared" si="2257"/>
        <v>0.47028503147915418</v>
      </c>
      <c r="I17570" s="4">
        <f t="shared" si="2258"/>
        <v>0.14028503147915417</v>
      </c>
      <c r="J17570">
        <f t="shared" si="2255"/>
        <v>3.8821114028840826</v>
      </c>
      <c r="L17570">
        <f t="shared" si="2251"/>
        <v>2021</v>
      </c>
      <c r="M17570">
        <f t="shared" si="2252"/>
        <v>9</v>
      </c>
      <c r="N17570">
        <f t="shared" si="2253"/>
        <v>29</v>
      </c>
      <c r="O17570">
        <f t="shared" si="2254"/>
        <v>3.8821114028840826</v>
      </c>
    </row>
    <row r="17571" spans="2:15" x14ac:dyDescent="0.25">
      <c r="B17571" s="3">
        <v>44468.552086053242</v>
      </c>
      <c r="C17571">
        <v>15.441700000000001</v>
      </c>
      <c r="D17571">
        <v>72.372</v>
      </c>
      <c r="E17571">
        <v>14.7789</v>
      </c>
      <c r="F17571">
        <v>72.545000000000002</v>
      </c>
      <c r="G17571">
        <f t="shared" si="2256"/>
        <v>0.66280000000000072</v>
      </c>
      <c r="H17571" s="4">
        <f t="shared" si="2257"/>
        <v>0.46697366122005024</v>
      </c>
      <c r="I17571" s="4">
        <f t="shared" si="2258"/>
        <v>0.13697366122005022</v>
      </c>
      <c r="J17571">
        <f t="shared" si="2255"/>
        <v>3.5565138956042368</v>
      </c>
      <c r="L17571">
        <f t="shared" si="2251"/>
        <v>2021</v>
      </c>
      <c r="M17571">
        <f t="shared" si="2252"/>
        <v>9</v>
      </c>
      <c r="N17571">
        <f t="shared" si="2253"/>
        <v>29</v>
      </c>
      <c r="O17571">
        <f t="shared" si="2254"/>
        <v>3.5565138956042368</v>
      </c>
    </row>
    <row r="17572" spans="2:15" x14ac:dyDescent="0.25">
      <c r="B17572" s="3">
        <v>44468.562502777779</v>
      </c>
      <c r="C17572">
        <v>15.440300000000001</v>
      </c>
      <c r="D17572">
        <v>72.372</v>
      </c>
      <c r="E17572">
        <v>14.7715</v>
      </c>
      <c r="F17572">
        <v>72.545000000000002</v>
      </c>
      <c r="G17572">
        <f t="shared" si="2256"/>
        <v>0.66880000000000095</v>
      </c>
      <c r="H17572" s="4">
        <f t="shared" si="2257"/>
        <v>0.47120094240188543</v>
      </c>
      <c r="I17572" s="4">
        <f t="shared" si="2258"/>
        <v>0.14120094240188541</v>
      </c>
      <c r="J17572">
        <f t="shared" si="2255"/>
        <v>3.9758700109923408</v>
      </c>
      <c r="L17572">
        <f t="shared" si="2251"/>
        <v>2021</v>
      </c>
      <c r="M17572">
        <f t="shared" si="2252"/>
        <v>9</v>
      </c>
      <c r="N17572">
        <f t="shared" si="2253"/>
        <v>29</v>
      </c>
      <c r="O17572">
        <f t="shared" si="2254"/>
        <v>3.9758700109923408</v>
      </c>
    </row>
    <row r="17573" spans="2:15" x14ac:dyDescent="0.25">
      <c r="B17573" s="3">
        <v>44468.572919502316</v>
      </c>
      <c r="C17573">
        <v>15.437200000000001</v>
      </c>
      <c r="D17573">
        <v>72.372</v>
      </c>
      <c r="E17573">
        <v>14.770099999999999</v>
      </c>
      <c r="F17573">
        <v>72.545000000000002</v>
      </c>
      <c r="G17573">
        <f t="shared" si="2256"/>
        <v>0.66710000000000136</v>
      </c>
      <c r="H17573" s="4">
        <f t="shared" si="2257"/>
        <v>0.47000321273369911</v>
      </c>
      <c r="I17573" s="4">
        <f t="shared" si="2258"/>
        <v>0.14000321273369909</v>
      </c>
      <c r="J17573">
        <f t="shared" si="2255"/>
        <v>3.8535890355251659</v>
      </c>
      <c r="L17573">
        <f t="shared" si="2251"/>
        <v>2021</v>
      </c>
      <c r="M17573">
        <f t="shared" si="2252"/>
        <v>9</v>
      </c>
      <c r="N17573">
        <f t="shared" si="2253"/>
        <v>29</v>
      </c>
      <c r="O17573">
        <f t="shared" si="2254"/>
        <v>3.8535890355251659</v>
      </c>
    </row>
    <row r="17574" spans="2:15" x14ac:dyDescent="0.25">
      <c r="B17574" s="3">
        <v>44468.583336226853</v>
      </c>
      <c r="C17574">
        <v>15.429500000000001</v>
      </c>
      <c r="D17574">
        <v>72.372</v>
      </c>
      <c r="E17574">
        <v>14.765700000000001</v>
      </c>
      <c r="F17574">
        <v>72.545000000000002</v>
      </c>
      <c r="G17574">
        <f t="shared" si="2256"/>
        <v>0.66380000000000017</v>
      </c>
      <c r="H17574" s="4">
        <f t="shared" si="2257"/>
        <v>0.46767820808368904</v>
      </c>
      <c r="I17574" s="4">
        <f t="shared" si="2258"/>
        <v>0.13767820808368902</v>
      </c>
      <c r="J17574">
        <f t="shared" si="2255"/>
        <v>3.6240595401668498</v>
      </c>
      <c r="L17574">
        <f t="shared" si="2251"/>
        <v>2021</v>
      </c>
      <c r="M17574">
        <f t="shared" si="2252"/>
        <v>9</v>
      </c>
      <c r="N17574">
        <f t="shared" si="2253"/>
        <v>29</v>
      </c>
      <c r="O17574">
        <f t="shared" si="2254"/>
        <v>3.6240595401668498</v>
      </c>
    </row>
    <row r="17575" spans="2:15" x14ac:dyDescent="0.25">
      <c r="B17575" s="3">
        <v>44468.59375295139</v>
      </c>
      <c r="C17575">
        <v>15.4255</v>
      </c>
      <c r="D17575">
        <v>72.545000000000002</v>
      </c>
      <c r="E17575">
        <v>14.7598</v>
      </c>
      <c r="F17575">
        <v>72.545000000000002</v>
      </c>
      <c r="G17575">
        <f t="shared" si="2256"/>
        <v>0.66569999999999929</v>
      </c>
      <c r="H17575" s="4">
        <f t="shared" si="2257"/>
        <v>0.46901684712460279</v>
      </c>
      <c r="I17575" s="4">
        <f t="shared" si="2258"/>
        <v>0.13901684712460277</v>
      </c>
      <c r="J17575">
        <f t="shared" si="2255"/>
        <v>3.754960047908436</v>
      </c>
      <c r="L17575">
        <f t="shared" si="2251"/>
        <v>2021</v>
      </c>
      <c r="M17575">
        <f t="shared" si="2252"/>
        <v>9</v>
      </c>
      <c r="N17575">
        <f t="shared" si="2253"/>
        <v>29</v>
      </c>
      <c r="O17575">
        <f t="shared" si="2254"/>
        <v>3.754960047908436</v>
      </c>
    </row>
    <row r="17576" spans="2:15" x14ac:dyDescent="0.25">
      <c r="B17576" s="3">
        <v>44468.604169675928</v>
      </c>
      <c r="C17576">
        <v>15.4208</v>
      </c>
      <c r="D17576">
        <v>72.545000000000002</v>
      </c>
      <c r="E17576">
        <v>14.7569</v>
      </c>
      <c r="F17576">
        <v>72.545000000000002</v>
      </c>
      <c r="G17576">
        <f t="shared" si="2256"/>
        <v>0.66389999999999993</v>
      </c>
      <c r="H17576" s="4">
        <f t="shared" si="2257"/>
        <v>0.46774866277005278</v>
      </c>
      <c r="I17576" s="4">
        <f t="shared" si="2258"/>
        <v>0.13774866277005277</v>
      </c>
      <c r="J17576">
        <f t="shared" si="2255"/>
        <v>3.6308650256858623</v>
      </c>
      <c r="L17576">
        <f t="shared" si="2251"/>
        <v>2021</v>
      </c>
      <c r="M17576">
        <f t="shared" si="2252"/>
        <v>9</v>
      </c>
      <c r="N17576">
        <f t="shared" si="2253"/>
        <v>29</v>
      </c>
      <c r="O17576">
        <f t="shared" si="2254"/>
        <v>3.6308650256858623</v>
      </c>
    </row>
    <row r="17577" spans="2:15" x14ac:dyDescent="0.25">
      <c r="B17577" s="3">
        <v>44468.614586400465</v>
      </c>
      <c r="C17577">
        <v>15.4178</v>
      </c>
      <c r="D17577">
        <v>72.545000000000002</v>
      </c>
      <c r="E17577">
        <v>14.7525</v>
      </c>
      <c r="F17577">
        <v>72.545000000000002</v>
      </c>
      <c r="G17577">
        <f t="shared" si="2256"/>
        <v>0.66530000000000022</v>
      </c>
      <c r="H17577" s="4">
        <f t="shared" si="2257"/>
        <v>0.46873502837914777</v>
      </c>
      <c r="I17577" s="4">
        <f t="shared" si="2258"/>
        <v>0.13873502837914775</v>
      </c>
      <c r="J17577">
        <f t="shared" si="2255"/>
        <v>3.7271208847260877</v>
      </c>
      <c r="L17577">
        <f t="shared" si="2251"/>
        <v>2021</v>
      </c>
      <c r="M17577">
        <f t="shared" si="2252"/>
        <v>9</v>
      </c>
      <c r="N17577">
        <f t="shared" si="2253"/>
        <v>29</v>
      </c>
      <c r="O17577">
        <f t="shared" si="2254"/>
        <v>3.7271208847260877</v>
      </c>
    </row>
    <row r="17578" spans="2:15" x14ac:dyDescent="0.25">
      <c r="B17578" s="3">
        <v>44468.625003125002</v>
      </c>
      <c r="C17578">
        <v>15.4148</v>
      </c>
      <c r="D17578">
        <v>72.545000000000002</v>
      </c>
      <c r="E17578">
        <v>14.749599999999999</v>
      </c>
      <c r="F17578">
        <v>72.545000000000002</v>
      </c>
      <c r="G17578">
        <f t="shared" si="2256"/>
        <v>0.66520000000000046</v>
      </c>
      <c r="H17578" s="4">
        <f t="shared" si="2257"/>
        <v>0.46866457369278403</v>
      </c>
      <c r="I17578" s="4">
        <f t="shared" si="2258"/>
        <v>0.13866457369278401</v>
      </c>
      <c r="J17578">
        <f t="shared" si="2255"/>
        <v>3.7201846168225861</v>
      </c>
      <c r="L17578">
        <f t="shared" si="2251"/>
        <v>2021</v>
      </c>
      <c r="M17578">
        <f t="shared" si="2252"/>
        <v>9</v>
      </c>
      <c r="N17578">
        <f t="shared" si="2253"/>
        <v>29</v>
      </c>
      <c r="O17578">
        <f t="shared" si="2254"/>
        <v>3.7201846168225861</v>
      </c>
    </row>
    <row r="17579" spans="2:15" x14ac:dyDescent="0.25">
      <c r="B17579" s="3">
        <v>44468.635419849539</v>
      </c>
      <c r="C17579">
        <v>15.4117</v>
      </c>
      <c r="D17579">
        <v>72.545000000000002</v>
      </c>
      <c r="E17579">
        <v>14.7486</v>
      </c>
      <c r="F17579">
        <v>72.718000000000004</v>
      </c>
      <c r="G17579">
        <f t="shared" si="2256"/>
        <v>0.66310000000000002</v>
      </c>
      <c r="H17579" s="4">
        <f t="shared" si="2257"/>
        <v>0.46718502527914141</v>
      </c>
      <c r="I17579" s="4">
        <f t="shared" si="2258"/>
        <v>0.13718502527914139</v>
      </c>
      <c r="J17579">
        <f t="shared" si="2255"/>
        <v>3.5766805974552636</v>
      </c>
      <c r="L17579">
        <f t="shared" si="2251"/>
        <v>2021</v>
      </c>
      <c r="M17579">
        <f t="shared" si="2252"/>
        <v>9</v>
      </c>
      <c r="N17579">
        <f t="shared" si="2253"/>
        <v>29</v>
      </c>
      <c r="O17579">
        <f t="shared" si="2254"/>
        <v>3.5766805974552636</v>
      </c>
    </row>
    <row r="17580" spans="2:15" x14ac:dyDescent="0.25">
      <c r="B17580" s="3">
        <v>44468.645836574076</v>
      </c>
      <c r="C17580">
        <v>15.4107</v>
      </c>
      <c r="D17580">
        <v>72.718000000000004</v>
      </c>
      <c r="E17580">
        <v>14.75</v>
      </c>
      <c r="F17580">
        <v>72.718000000000004</v>
      </c>
      <c r="G17580">
        <f t="shared" si="2256"/>
        <v>0.66070000000000029</v>
      </c>
      <c r="H17580" s="4">
        <f t="shared" si="2257"/>
        <v>0.46549411280640762</v>
      </c>
      <c r="I17580" s="4">
        <f t="shared" si="2258"/>
        <v>0.13549411280640761</v>
      </c>
      <c r="J17580">
        <f t="shared" si="2255"/>
        <v>3.417654243390253</v>
      </c>
      <c r="L17580">
        <f t="shared" si="2251"/>
        <v>2021</v>
      </c>
      <c r="M17580">
        <f t="shared" si="2252"/>
        <v>9</v>
      </c>
      <c r="N17580">
        <f t="shared" si="2253"/>
        <v>29</v>
      </c>
      <c r="O17580">
        <f t="shared" si="2254"/>
        <v>3.417654243390253</v>
      </c>
    </row>
    <row r="17581" spans="2:15" x14ac:dyDescent="0.25">
      <c r="B17581" s="3">
        <v>44468.656253298614</v>
      </c>
      <c r="C17581">
        <v>15.4107</v>
      </c>
      <c r="D17581">
        <v>72.718000000000004</v>
      </c>
      <c r="E17581">
        <v>14.75</v>
      </c>
      <c r="F17581">
        <v>72.718000000000004</v>
      </c>
      <c r="G17581">
        <f t="shared" si="2256"/>
        <v>0.66070000000000029</v>
      </c>
      <c r="H17581" s="4">
        <f t="shared" si="2257"/>
        <v>0.46549411280640762</v>
      </c>
      <c r="I17581" s="4">
        <f t="shared" si="2258"/>
        <v>0.13549411280640761</v>
      </c>
      <c r="J17581">
        <f t="shared" si="2255"/>
        <v>3.417654243390253</v>
      </c>
      <c r="L17581">
        <f t="shared" si="2251"/>
        <v>2021</v>
      </c>
      <c r="M17581">
        <f t="shared" si="2252"/>
        <v>9</v>
      </c>
      <c r="N17581">
        <f t="shared" si="2253"/>
        <v>29</v>
      </c>
      <c r="O17581">
        <f t="shared" si="2254"/>
        <v>3.417654243390253</v>
      </c>
    </row>
    <row r="17582" spans="2:15" x14ac:dyDescent="0.25">
      <c r="B17582" s="3">
        <v>44468.666670023151</v>
      </c>
      <c r="C17582">
        <v>15.4076</v>
      </c>
      <c r="D17582">
        <v>72.718000000000004</v>
      </c>
      <c r="E17582">
        <v>14.75</v>
      </c>
      <c r="F17582">
        <v>72.718000000000004</v>
      </c>
      <c r="G17582">
        <f t="shared" si="2256"/>
        <v>0.65760000000000041</v>
      </c>
      <c r="H17582" s="4">
        <f t="shared" si="2257"/>
        <v>0.46331001752912621</v>
      </c>
      <c r="I17582" s="4">
        <f t="shared" si="2258"/>
        <v>0.13331001752912619</v>
      </c>
      <c r="J17582">
        <f t="shared" si="2255"/>
        <v>3.219934608974647</v>
      </c>
      <c r="L17582">
        <f t="shared" si="2251"/>
        <v>2021</v>
      </c>
      <c r="M17582">
        <f t="shared" si="2252"/>
        <v>9</v>
      </c>
      <c r="N17582">
        <f t="shared" si="2253"/>
        <v>29</v>
      </c>
      <c r="O17582">
        <f t="shared" si="2254"/>
        <v>3.219934608974647</v>
      </c>
    </row>
    <row r="17583" spans="2:15" x14ac:dyDescent="0.25">
      <c r="B17583" s="3">
        <v>44468.677086747688</v>
      </c>
      <c r="C17583">
        <v>15.4091</v>
      </c>
      <c r="D17583">
        <v>72.718000000000004</v>
      </c>
      <c r="E17583">
        <v>14.7486</v>
      </c>
      <c r="F17583">
        <v>72.718000000000004</v>
      </c>
      <c r="G17583">
        <f t="shared" si="2256"/>
        <v>0.66050000000000075</v>
      </c>
      <c r="H17583" s="4">
        <f t="shared" si="2257"/>
        <v>0.46535320343368014</v>
      </c>
      <c r="I17583" s="4">
        <f t="shared" si="2258"/>
        <v>0.13535320343368012</v>
      </c>
      <c r="J17583">
        <f t="shared" si="2255"/>
        <v>3.4046385304038917</v>
      </c>
      <c r="L17583">
        <f t="shared" ref="L17583:L17646" si="2259">YEAR(B17583)</f>
        <v>2021</v>
      </c>
      <c r="M17583">
        <f t="shared" ref="M17583:M17646" si="2260">MONTH(B17583)</f>
        <v>9</v>
      </c>
      <c r="N17583">
        <f t="shared" ref="N17583:N17646" si="2261">DAY(B17583)</f>
        <v>29</v>
      </c>
      <c r="O17583">
        <f t="shared" ref="O17583:O17646" si="2262">J17583</f>
        <v>3.4046385304038917</v>
      </c>
    </row>
    <row r="17584" spans="2:15" x14ac:dyDescent="0.25">
      <c r="B17584" s="3">
        <v>44468.687503472225</v>
      </c>
      <c r="C17584">
        <v>15.4076</v>
      </c>
      <c r="D17584">
        <v>72.718000000000004</v>
      </c>
      <c r="E17584">
        <v>14.7476</v>
      </c>
      <c r="F17584">
        <v>72.891000000000005</v>
      </c>
      <c r="G17584">
        <f t="shared" si="2256"/>
        <v>0.66000000000000014</v>
      </c>
      <c r="H17584" s="4">
        <f t="shared" si="2257"/>
        <v>0.46500093000185999</v>
      </c>
      <c r="I17584" s="4">
        <f t="shared" si="2258"/>
        <v>0.13500093000185998</v>
      </c>
      <c r="J17584">
        <f t="shared" si="2255"/>
        <v>3.3722570007038479</v>
      </c>
      <c r="L17584">
        <f t="shared" si="2259"/>
        <v>2021</v>
      </c>
      <c r="M17584">
        <f t="shared" si="2260"/>
        <v>9</v>
      </c>
      <c r="N17584">
        <f t="shared" si="2261"/>
        <v>29</v>
      </c>
      <c r="O17584">
        <f t="shared" si="2262"/>
        <v>3.3722570007038479</v>
      </c>
    </row>
    <row r="17585" spans="2:15" x14ac:dyDescent="0.25">
      <c r="B17585" s="3">
        <v>44468.697920196762</v>
      </c>
      <c r="C17585">
        <v>15.4061</v>
      </c>
      <c r="D17585">
        <v>72.718000000000004</v>
      </c>
      <c r="E17585">
        <v>14.7476</v>
      </c>
      <c r="F17585">
        <v>72.891000000000005</v>
      </c>
      <c r="G17585">
        <f t="shared" si="2256"/>
        <v>0.65850000000000009</v>
      </c>
      <c r="H17585" s="4">
        <f t="shared" si="2257"/>
        <v>0.46394410970640132</v>
      </c>
      <c r="I17585" s="4">
        <f t="shared" si="2258"/>
        <v>0.1339441097064013</v>
      </c>
      <c r="J17585">
        <f t="shared" si="2255"/>
        <v>3.2764559832302673</v>
      </c>
      <c r="L17585">
        <f t="shared" si="2259"/>
        <v>2021</v>
      </c>
      <c r="M17585">
        <f t="shared" si="2260"/>
        <v>9</v>
      </c>
      <c r="N17585">
        <f t="shared" si="2261"/>
        <v>29</v>
      </c>
      <c r="O17585">
        <f t="shared" si="2262"/>
        <v>3.2764559832302673</v>
      </c>
    </row>
    <row r="17586" spans="2:15" x14ac:dyDescent="0.25">
      <c r="B17586" s="3">
        <v>44468.7083369213</v>
      </c>
      <c r="C17586">
        <v>15.401999999999999</v>
      </c>
      <c r="D17586">
        <v>72.891000000000005</v>
      </c>
      <c r="E17586">
        <v>14.7476</v>
      </c>
      <c r="F17586">
        <v>72.891000000000005</v>
      </c>
      <c r="G17586">
        <f t="shared" si="2256"/>
        <v>0.65439999999999898</v>
      </c>
      <c r="H17586" s="4">
        <f t="shared" si="2257"/>
        <v>0.46105546756547983</v>
      </c>
      <c r="I17586" s="4">
        <f t="shared" si="2258"/>
        <v>0.13105546756547981</v>
      </c>
      <c r="J17586">
        <f t="shared" si="2255"/>
        <v>3.0247012829256676</v>
      </c>
      <c r="L17586">
        <f t="shared" si="2259"/>
        <v>2021</v>
      </c>
      <c r="M17586">
        <f t="shared" si="2260"/>
        <v>9</v>
      </c>
      <c r="N17586">
        <f t="shared" si="2261"/>
        <v>29</v>
      </c>
      <c r="O17586">
        <f t="shared" si="2262"/>
        <v>3.0247012829256676</v>
      </c>
    </row>
    <row r="17587" spans="2:15" x14ac:dyDescent="0.25">
      <c r="B17587" s="3">
        <v>44468.718753645837</v>
      </c>
      <c r="C17587">
        <v>15.403600000000001</v>
      </c>
      <c r="D17587">
        <v>72.891000000000005</v>
      </c>
      <c r="E17587">
        <v>14.7461</v>
      </c>
      <c r="F17587">
        <v>72.891000000000005</v>
      </c>
      <c r="G17587">
        <f t="shared" si="2256"/>
        <v>0.65750000000000064</v>
      </c>
      <c r="H17587" s="4">
        <f t="shared" si="2257"/>
        <v>0.46323956284276252</v>
      </c>
      <c r="I17587" s="4">
        <f t="shared" si="2258"/>
        <v>0.1332395628427625</v>
      </c>
      <c r="J17587">
        <f t="shared" si="2255"/>
        <v>3.2136985415299084</v>
      </c>
      <c r="L17587">
        <f t="shared" si="2259"/>
        <v>2021</v>
      </c>
      <c r="M17587">
        <f t="shared" si="2260"/>
        <v>9</v>
      </c>
      <c r="N17587">
        <f t="shared" si="2261"/>
        <v>29</v>
      </c>
      <c r="O17587">
        <f t="shared" si="2262"/>
        <v>3.2136985415299084</v>
      </c>
    </row>
    <row r="17588" spans="2:15" x14ac:dyDescent="0.25">
      <c r="B17588" s="3">
        <v>44468.729170370367</v>
      </c>
      <c r="C17588">
        <v>15.406599999999999</v>
      </c>
      <c r="D17588">
        <v>72.891000000000005</v>
      </c>
      <c r="E17588">
        <v>14.750500000000001</v>
      </c>
      <c r="F17588">
        <v>72.891000000000005</v>
      </c>
      <c r="G17588">
        <f t="shared" si="2256"/>
        <v>0.65609999999999857</v>
      </c>
      <c r="H17588" s="4">
        <f t="shared" si="2257"/>
        <v>0.46225319723366615</v>
      </c>
      <c r="I17588" s="4">
        <f t="shared" si="2258"/>
        <v>0.13225319723366613</v>
      </c>
      <c r="J17588">
        <f t="shared" si="2255"/>
        <v>3.1273128814249067</v>
      </c>
      <c r="L17588">
        <f t="shared" si="2259"/>
        <v>2021</v>
      </c>
      <c r="M17588">
        <f t="shared" si="2260"/>
        <v>9</v>
      </c>
      <c r="N17588">
        <f t="shared" si="2261"/>
        <v>29</v>
      </c>
      <c r="O17588">
        <f t="shared" si="2262"/>
        <v>3.1273128814249067</v>
      </c>
    </row>
    <row r="17589" spans="2:15" x14ac:dyDescent="0.25">
      <c r="B17589" s="3">
        <v>44468.739587094904</v>
      </c>
      <c r="C17589">
        <v>15.408099999999999</v>
      </c>
      <c r="D17589">
        <v>72.891000000000005</v>
      </c>
      <c r="E17589">
        <v>14.750500000000001</v>
      </c>
      <c r="F17589">
        <v>72.891000000000005</v>
      </c>
      <c r="G17589">
        <f t="shared" si="2256"/>
        <v>0.65759999999999863</v>
      </c>
      <c r="H17589" s="4">
        <f t="shared" si="2257"/>
        <v>0.46331001752912493</v>
      </c>
      <c r="I17589" s="4">
        <f t="shared" si="2258"/>
        <v>0.13331001752912491</v>
      </c>
      <c r="J17589">
        <f t="shared" si="2255"/>
        <v>3.2199346089745324</v>
      </c>
      <c r="L17589">
        <f t="shared" si="2259"/>
        <v>2021</v>
      </c>
      <c r="M17589">
        <f t="shared" si="2260"/>
        <v>9</v>
      </c>
      <c r="N17589">
        <f t="shared" si="2261"/>
        <v>29</v>
      </c>
      <c r="O17589">
        <f t="shared" si="2262"/>
        <v>3.2199346089745324</v>
      </c>
    </row>
    <row r="17590" spans="2:15" x14ac:dyDescent="0.25">
      <c r="B17590" s="3">
        <v>44468.750003819441</v>
      </c>
      <c r="C17590">
        <v>15.408099999999999</v>
      </c>
      <c r="D17590">
        <v>72.891000000000005</v>
      </c>
      <c r="E17590">
        <v>14.7525</v>
      </c>
      <c r="F17590">
        <v>73.061999999999998</v>
      </c>
      <c r="G17590">
        <f t="shared" si="2256"/>
        <v>0.65559999999999974</v>
      </c>
      <c r="H17590" s="4">
        <f t="shared" si="2257"/>
        <v>0.46190092380184739</v>
      </c>
      <c r="I17590" s="4">
        <f t="shared" si="2258"/>
        <v>0.13190092380184737</v>
      </c>
      <c r="J17590">
        <f t="shared" si="2255"/>
        <v>3.0968742801550282</v>
      </c>
      <c r="L17590">
        <f t="shared" si="2259"/>
        <v>2021</v>
      </c>
      <c r="M17590">
        <f t="shared" si="2260"/>
        <v>9</v>
      </c>
      <c r="N17590">
        <f t="shared" si="2261"/>
        <v>29</v>
      </c>
      <c r="O17590">
        <f t="shared" si="2262"/>
        <v>3.0968742801550282</v>
      </c>
    </row>
    <row r="17591" spans="2:15" x14ac:dyDescent="0.25">
      <c r="B17591" s="3">
        <v>44468.760420543978</v>
      </c>
      <c r="C17591">
        <v>15.4087</v>
      </c>
      <c r="D17591">
        <v>73.061999999999998</v>
      </c>
      <c r="E17591">
        <v>14.7525</v>
      </c>
      <c r="F17591">
        <v>73.061999999999998</v>
      </c>
      <c r="G17591">
        <f t="shared" si="2256"/>
        <v>0.65620000000000012</v>
      </c>
      <c r="H17591" s="4">
        <f t="shared" si="2257"/>
        <v>0.46232365192003116</v>
      </c>
      <c r="I17591" s="4">
        <f t="shared" si="2258"/>
        <v>0.13232365192003115</v>
      </c>
      <c r="J17591">
        <f t="shared" si="2255"/>
        <v>3.133426612120354</v>
      </c>
      <c r="L17591">
        <f t="shared" si="2259"/>
        <v>2021</v>
      </c>
      <c r="M17591">
        <f t="shared" si="2260"/>
        <v>9</v>
      </c>
      <c r="N17591">
        <f t="shared" si="2261"/>
        <v>29</v>
      </c>
      <c r="O17591">
        <f t="shared" si="2262"/>
        <v>3.133426612120354</v>
      </c>
    </row>
    <row r="17592" spans="2:15" x14ac:dyDescent="0.25">
      <c r="B17592" s="3">
        <v>44468.770837268516</v>
      </c>
      <c r="C17592">
        <v>15.4117</v>
      </c>
      <c r="D17592">
        <v>73.061999999999998</v>
      </c>
      <c r="E17592">
        <v>14.754</v>
      </c>
      <c r="F17592">
        <v>73.061999999999998</v>
      </c>
      <c r="G17592">
        <f t="shared" si="2256"/>
        <v>0.65770000000000017</v>
      </c>
      <c r="H17592" s="4">
        <f t="shared" si="2257"/>
        <v>0.46338047221548995</v>
      </c>
      <c r="I17592" s="4">
        <f t="shared" si="2258"/>
        <v>0.13338047221548993</v>
      </c>
      <c r="J17592">
        <f t="shared" si="2255"/>
        <v>3.2261794727858994</v>
      </c>
      <c r="L17592">
        <f t="shared" si="2259"/>
        <v>2021</v>
      </c>
      <c r="M17592">
        <f t="shared" si="2260"/>
        <v>9</v>
      </c>
      <c r="N17592">
        <f t="shared" si="2261"/>
        <v>29</v>
      </c>
      <c r="O17592">
        <f t="shared" si="2262"/>
        <v>3.2261794727858994</v>
      </c>
    </row>
    <row r="17593" spans="2:15" x14ac:dyDescent="0.25">
      <c r="B17593" s="3">
        <v>44468.781253993053</v>
      </c>
      <c r="C17593">
        <v>15.4117</v>
      </c>
      <c r="D17593">
        <v>73.061999999999998</v>
      </c>
      <c r="E17593">
        <v>14.7583</v>
      </c>
      <c r="F17593">
        <v>73.061999999999998</v>
      </c>
      <c r="G17593">
        <f t="shared" si="2256"/>
        <v>0.65339999999999954</v>
      </c>
      <c r="H17593" s="4">
        <f t="shared" si="2257"/>
        <v>0.46035092070184108</v>
      </c>
      <c r="I17593" s="4">
        <f t="shared" si="2258"/>
        <v>0.13035092070184107</v>
      </c>
      <c r="J17593">
        <f t="shared" si="2255"/>
        <v>2.9654981574299999</v>
      </c>
      <c r="L17593">
        <f t="shared" si="2259"/>
        <v>2021</v>
      </c>
      <c r="M17593">
        <f t="shared" si="2260"/>
        <v>9</v>
      </c>
      <c r="N17593">
        <f t="shared" si="2261"/>
        <v>29</v>
      </c>
      <c r="O17593">
        <f t="shared" si="2262"/>
        <v>2.9654981574299999</v>
      </c>
    </row>
    <row r="17594" spans="2:15" x14ac:dyDescent="0.25">
      <c r="B17594" s="3">
        <v>44468.79167071759</v>
      </c>
      <c r="C17594">
        <v>15.4148</v>
      </c>
      <c r="D17594">
        <v>73.061999999999998</v>
      </c>
      <c r="E17594">
        <v>14.7599</v>
      </c>
      <c r="F17594">
        <v>73.061999999999998</v>
      </c>
      <c r="G17594">
        <f t="shared" si="2256"/>
        <v>0.65489999999999959</v>
      </c>
      <c r="H17594" s="4">
        <f t="shared" si="2257"/>
        <v>0.46140774099729998</v>
      </c>
      <c r="I17594" s="4">
        <f t="shared" si="2258"/>
        <v>0.13140774099729996</v>
      </c>
      <c r="J17594">
        <f t="shared" si="2255"/>
        <v>3.0546229834874454</v>
      </c>
      <c r="L17594">
        <f t="shared" si="2259"/>
        <v>2021</v>
      </c>
      <c r="M17594">
        <f t="shared" si="2260"/>
        <v>9</v>
      </c>
      <c r="N17594">
        <f t="shared" si="2261"/>
        <v>29</v>
      </c>
      <c r="O17594">
        <f t="shared" si="2262"/>
        <v>3.0546229834874454</v>
      </c>
    </row>
    <row r="17595" spans="2:15" x14ac:dyDescent="0.25">
      <c r="B17595" s="3">
        <v>44468.802087442127</v>
      </c>
      <c r="C17595">
        <v>15.4132</v>
      </c>
      <c r="D17595">
        <v>73.061999999999998</v>
      </c>
      <c r="E17595">
        <v>14.7599</v>
      </c>
      <c r="F17595">
        <v>73.061999999999998</v>
      </c>
      <c r="G17595">
        <f t="shared" si="2256"/>
        <v>0.65329999999999977</v>
      </c>
      <c r="H17595" s="4">
        <f t="shared" si="2257"/>
        <v>0.46028046601547729</v>
      </c>
      <c r="I17595" s="4">
        <f t="shared" si="2258"/>
        <v>0.13028046601547727</v>
      </c>
      <c r="J17595">
        <f t="shared" si="2255"/>
        <v>2.9596245739824583</v>
      </c>
      <c r="L17595">
        <f t="shared" si="2259"/>
        <v>2021</v>
      </c>
      <c r="M17595">
        <f t="shared" si="2260"/>
        <v>9</v>
      </c>
      <c r="N17595">
        <f t="shared" si="2261"/>
        <v>29</v>
      </c>
      <c r="O17595">
        <f t="shared" si="2262"/>
        <v>2.9596245739824583</v>
      </c>
    </row>
    <row r="17596" spans="2:15" x14ac:dyDescent="0.25">
      <c r="B17596" s="3">
        <v>44468.812504166664</v>
      </c>
      <c r="C17596">
        <v>15.4162</v>
      </c>
      <c r="D17596">
        <v>73.061999999999998</v>
      </c>
      <c r="E17596">
        <v>14.7628</v>
      </c>
      <c r="F17596">
        <v>73.061999999999998</v>
      </c>
      <c r="G17596">
        <f t="shared" si="2256"/>
        <v>0.65339999999999954</v>
      </c>
      <c r="H17596" s="4">
        <f t="shared" si="2257"/>
        <v>0.46035092070184108</v>
      </c>
      <c r="I17596" s="4">
        <f t="shared" si="2258"/>
        <v>0.13035092070184107</v>
      </c>
      <c r="J17596">
        <f t="shared" si="2255"/>
        <v>2.9654981574299999</v>
      </c>
      <c r="L17596">
        <f t="shared" si="2259"/>
        <v>2021</v>
      </c>
      <c r="M17596">
        <f t="shared" si="2260"/>
        <v>9</v>
      </c>
      <c r="N17596">
        <f t="shared" si="2261"/>
        <v>29</v>
      </c>
      <c r="O17596">
        <f t="shared" si="2262"/>
        <v>2.9654981574299999</v>
      </c>
    </row>
    <row r="17597" spans="2:15" x14ac:dyDescent="0.25">
      <c r="B17597" s="3">
        <v>44468.822920891202</v>
      </c>
      <c r="C17597">
        <v>15.4148</v>
      </c>
      <c r="D17597">
        <v>73.061999999999998</v>
      </c>
      <c r="E17597">
        <v>14.7628</v>
      </c>
      <c r="F17597">
        <v>73.061999999999998</v>
      </c>
      <c r="G17597">
        <f t="shared" si="2256"/>
        <v>0.65199999999999925</v>
      </c>
      <c r="H17597" s="4">
        <f t="shared" si="2257"/>
        <v>0.45936455509274593</v>
      </c>
      <c r="I17597" s="4">
        <f t="shared" si="2258"/>
        <v>0.12936455509274591</v>
      </c>
      <c r="J17597">
        <f t="shared" si="2255"/>
        <v>2.8840355876299228</v>
      </c>
      <c r="L17597">
        <f t="shared" si="2259"/>
        <v>2021</v>
      </c>
      <c r="M17597">
        <f t="shared" si="2260"/>
        <v>9</v>
      </c>
      <c r="N17597">
        <f t="shared" si="2261"/>
        <v>29</v>
      </c>
      <c r="O17597">
        <f t="shared" si="2262"/>
        <v>2.8840355876299228</v>
      </c>
    </row>
    <row r="17598" spans="2:15" x14ac:dyDescent="0.25">
      <c r="B17598" s="3">
        <v>44468.833337615739</v>
      </c>
      <c r="C17598">
        <v>15.418200000000001</v>
      </c>
      <c r="D17598">
        <v>73.233999999999995</v>
      </c>
      <c r="E17598">
        <v>14.763199999999999</v>
      </c>
      <c r="F17598">
        <v>73.233999999999995</v>
      </c>
      <c r="G17598">
        <f t="shared" si="2256"/>
        <v>0.65500000000000114</v>
      </c>
      <c r="H17598" s="4">
        <f t="shared" si="2257"/>
        <v>0.46147819568366488</v>
      </c>
      <c r="I17598" s="4">
        <f t="shared" si="2258"/>
        <v>0.13147819568366487</v>
      </c>
      <c r="J17598">
        <f t="shared" si="2255"/>
        <v>3.0606330572359317</v>
      </c>
      <c r="L17598">
        <f t="shared" si="2259"/>
        <v>2021</v>
      </c>
      <c r="M17598">
        <f t="shared" si="2260"/>
        <v>9</v>
      </c>
      <c r="N17598">
        <f t="shared" si="2261"/>
        <v>29</v>
      </c>
      <c r="O17598">
        <f t="shared" si="2262"/>
        <v>3.0606330572359317</v>
      </c>
    </row>
    <row r="17599" spans="2:15" x14ac:dyDescent="0.25">
      <c r="B17599" s="3">
        <v>44468.843754340276</v>
      </c>
      <c r="C17599">
        <v>15.4214</v>
      </c>
      <c r="D17599">
        <v>73.233999999999995</v>
      </c>
      <c r="E17599">
        <v>14.7676</v>
      </c>
      <c r="F17599">
        <v>73.233999999999995</v>
      </c>
      <c r="G17599">
        <f t="shared" si="2256"/>
        <v>0.65380000000000038</v>
      </c>
      <c r="H17599" s="4">
        <f t="shared" si="2257"/>
        <v>0.46063273944729738</v>
      </c>
      <c r="I17599" s="4">
        <f t="shared" si="2258"/>
        <v>0.13063273944729736</v>
      </c>
      <c r="J17599">
        <f t="shared" si="2255"/>
        <v>2.9890773003451776</v>
      </c>
      <c r="L17599">
        <f t="shared" si="2259"/>
        <v>2021</v>
      </c>
      <c r="M17599">
        <f t="shared" si="2260"/>
        <v>9</v>
      </c>
      <c r="N17599">
        <f t="shared" si="2261"/>
        <v>29</v>
      </c>
      <c r="O17599">
        <f t="shared" si="2262"/>
        <v>2.9890773003451776</v>
      </c>
    </row>
    <row r="17600" spans="2:15" x14ac:dyDescent="0.25">
      <c r="B17600" s="3">
        <v>44468.854171064813</v>
      </c>
      <c r="C17600">
        <v>15.4229</v>
      </c>
      <c r="D17600">
        <v>73.233999999999995</v>
      </c>
      <c r="E17600">
        <v>14.7706</v>
      </c>
      <c r="F17600">
        <v>73.233999999999995</v>
      </c>
      <c r="G17600">
        <f t="shared" si="2256"/>
        <v>0.65230000000000032</v>
      </c>
      <c r="H17600" s="4">
        <f t="shared" si="2257"/>
        <v>0.45957591915183849</v>
      </c>
      <c r="I17600" s="4">
        <f t="shared" si="2258"/>
        <v>0.12957591915183847</v>
      </c>
      <c r="J17600">
        <f t="shared" si="2255"/>
        <v>2.9013530915853898</v>
      </c>
      <c r="L17600">
        <f t="shared" si="2259"/>
        <v>2021</v>
      </c>
      <c r="M17600">
        <f t="shared" si="2260"/>
        <v>9</v>
      </c>
      <c r="N17600">
        <f t="shared" si="2261"/>
        <v>29</v>
      </c>
      <c r="O17600">
        <f t="shared" si="2262"/>
        <v>2.9013530915853898</v>
      </c>
    </row>
    <row r="17601" spans="2:15" x14ac:dyDescent="0.25">
      <c r="B17601" s="3">
        <v>44468.86458778935</v>
      </c>
      <c r="C17601">
        <v>15.4275</v>
      </c>
      <c r="D17601">
        <v>73.233999999999995</v>
      </c>
      <c r="E17601">
        <v>14.7735</v>
      </c>
      <c r="F17601">
        <v>73.233999999999995</v>
      </c>
      <c r="G17601">
        <f t="shared" si="2256"/>
        <v>0.65399999999999991</v>
      </c>
      <c r="H17601" s="4">
        <f t="shared" si="2257"/>
        <v>0.46077364882002475</v>
      </c>
      <c r="I17601" s="4">
        <f t="shared" si="2258"/>
        <v>0.13077364882002473</v>
      </c>
      <c r="J17601">
        <f t="shared" si="2255"/>
        <v>3.0009178642542618</v>
      </c>
      <c r="L17601">
        <f t="shared" si="2259"/>
        <v>2021</v>
      </c>
      <c r="M17601">
        <f t="shared" si="2260"/>
        <v>9</v>
      </c>
      <c r="N17601">
        <f t="shared" si="2261"/>
        <v>29</v>
      </c>
      <c r="O17601">
        <f t="shared" si="2262"/>
        <v>3.0009178642542618</v>
      </c>
    </row>
    <row r="17602" spans="2:15" x14ac:dyDescent="0.25">
      <c r="B17602" s="3">
        <v>44468.875004513888</v>
      </c>
      <c r="C17602">
        <v>15.4259</v>
      </c>
      <c r="D17602">
        <v>73.233999999999995</v>
      </c>
      <c r="E17602">
        <v>14.7735</v>
      </c>
      <c r="F17602">
        <v>73.233999999999995</v>
      </c>
      <c r="G17602">
        <f t="shared" si="2256"/>
        <v>0.65240000000000009</v>
      </c>
      <c r="H17602" s="4">
        <f t="shared" si="2257"/>
        <v>0.45964637383820223</v>
      </c>
      <c r="I17602" s="4">
        <f t="shared" si="2258"/>
        <v>0.12964637383820221</v>
      </c>
      <c r="J17602">
        <f t="shared" si="2255"/>
        <v>2.9071423616799694</v>
      </c>
      <c r="L17602">
        <f t="shared" si="2259"/>
        <v>2021</v>
      </c>
      <c r="M17602">
        <f t="shared" si="2260"/>
        <v>9</v>
      </c>
      <c r="N17602">
        <f t="shared" si="2261"/>
        <v>29</v>
      </c>
      <c r="O17602">
        <f t="shared" si="2262"/>
        <v>2.9071423616799694</v>
      </c>
    </row>
    <row r="17603" spans="2:15" x14ac:dyDescent="0.25">
      <c r="B17603" s="3">
        <v>44468.885421238425</v>
      </c>
      <c r="C17603">
        <v>15.4306</v>
      </c>
      <c r="D17603">
        <v>73.233999999999995</v>
      </c>
      <c r="E17603">
        <v>14.775</v>
      </c>
      <c r="F17603">
        <v>73.233999999999995</v>
      </c>
      <c r="G17603">
        <f t="shared" si="2256"/>
        <v>0.65559999999999974</v>
      </c>
      <c r="H17603" s="4">
        <f t="shared" si="2257"/>
        <v>0.46190092380184739</v>
      </c>
      <c r="I17603" s="4">
        <f t="shared" si="2258"/>
        <v>0.13190092380184737</v>
      </c>
      <c r="J17603">
        <f t="shared" si="2255"/>
        <v>3.0968742801550282</v>
      </c>
      <c r="L17603">
        <f t="shared" si="2259"/>
        <v>2021</v>
      </c>
      <c r="M17603">
        <f t="shared" si="2260"/>
        <v>9</v>
      </c>
      <c r="N17603">
        <f t="shared" si="2261"/>
        <v>29</v>
      </c>
      <c r="O17603">
        <f t="shared" si="2262"/>
        <v>3.0968742801550282</v>
      </c>
    </row>
    <row r="17604" spans="2:15" x14ac:dyDescent="0.25">
      <c r="B17604" s="3">
        <v>44468.895837962962</v>
      </c>
      <c r="C17604">
        <v>15.4336</v>
      </c>
      <c r="D17604">
        <v>73.233999999999995</v>
      </c>
      <c r="E17604">
        <v>14.777900000000001</v>
      </c>
      <c r="F17604">
        <v>73.233999999999995</v>
      </c>
      <c r="G17604">
        <f t="shared" si="2256"/>
        <v>0.65569999999999951</v>
      </c>
      <c r="H17604" s="4">
        <f t="shared" si="2257"/>
        <v>0.46197137848821107</v>
      </c>
      <c r="I17604" s="4">
        <f t="shared" si="2258"/>
        <v>0.13197137848821106</v>
      </c>
      <c r="J17604">
        <f t="shared" si="2255"/>
        <v>3.1029446857936303</v>
      </c>
      <c r="L17604">
        <f t="shared" si="2259"/>
        <v>2021</v>
      </c>
      <c r="M17604">
        <f t="shared" si="2260"/>
        <v>9</v>
      </c>
      <c r="N17604">
        <f t="shared" si="2261"/>
        <v>29</v>
      </c>
      <c r="O17604">
        <f t="shared" si="2262"/>
        <v>3.1029446857936303</v>
      </c>
    </row>
    <row r="17605" spans="2:15" x14ac:dyDescent="0.25">
      <c r="B17605" s="3">
        <v>44468.906254687499</v>
      </c>
      <c r="C17605">
        <v>15.432</v>
      </c>
      <c r="D17605">
        <v>73.233999999999995</v>
      </c>
      <c r="E17605">
        <v>14.779299999999999</v>
      </c>
      <c r="F17605">
        <v>73.233999999999995</v>
      </c>
      <c r="G17605">
        <f t="shared" si="2256"/>
        <v>0.65270000000000117</v>
      </c>
      <c r="H17605" s="4">
        <f t="shared" si="2257"/>
        <v>0.45985773789729478</v>
      </c>
      <c r="I17605" s="4">
        <f t="shared" si="2258"/>
        <v>0.12985773789729477</v>
      </c>
      <c r="J17605">
        <f t="shared" ref="J17605:J17668" si="2263">IF(I17605&lt;0,0,5212.7*I17605^3.6671)</f>
        <v>2.9245605847770468</v>
      </c>
      <c r="L17605">
        <f t="shared" si="2259"/>
        <v>2021</v>
      </c>
      <c r="M17605">
        <f t="shared" si="2260"/>
        <v>9</v>
      </c>
      <c r="N17605">
        <f t="shared" si="2261"/>
        <v>29</v>
      </c>
      <c r="O17605">
        <f t="shared" si="2262"/>
        <v>2.9245605847770468</v>
      </c>
    </row>
    <row r="17606" spans="2:15" x14ac:dyDescent="0.25">
      <c r="B17606" s="3">
        <v>44468.916671412037</v>
      </c>
      <c r="C17606">
        <v>15.4336</v>
      </c>
      <c r="D17606">
        <v>73.233999999999995</v>
      </c>
      <c r="E17606">
        <v>14.779299999999999</v>
      </c>
      <c r="F17606">
        <v>73.233999999999995</v>
      </c>
      <c r="G17606">
        <f t="shared" si="2256"/>
        <v>0.65430000000000099</v>
      </c>
      <c r="H17606" s="4">
        <f t="shared" si="2257"/>
        <v>0.46098501287911731</v>
      </c>
      <c r="I17606" s="4">
        <f t="shared" si="2258"/>
        <v>0.13098501287911729</v>
      </c>
      <c r="J17606">
        <f t="shared" si="2263"/>
        <v>3.01874262276392</v>
      </c>
      <c r="L17606">
        <f t="shared" si="2259"/>
        <v>2021</v>
      </c>
      <c r="M17606">
        <f t="shared" si="2260"/>
        <v>9</v>
      </c>
      <c r="N17606">
        <f t="shared" si="2261"/>
        <v>29</v>
      </c>
      <c r="O17606">
        <f t="shared" si="2262"/>
        <v>3.01874262276392</v>
      </c>
    </row>
    <row r="17607" spans="2:15" x14ac:dyDescent="0.25">
      <c r="B17607" s="3">
        <v>44468.927088136574</v>
      </c>
      <c r="C17607">
        <v>15.435600000000001</v>
      </c>
      <c r="D17607">
        <v>73.406999999999996</v>
      </c>
      <c r="E17607">
        <v>14.780799999999999</v>
      </c>
      <c r="F17607">
        <v>73.233999999999995</v>
      </c>
      <c r="G17607">
        <f t="shared" si="2256"/>
        <v>0.6548000000000016</v>
      </c>
      <c r="H17607" s="4">
        <f t="shared" si="2257"/>
        <v>0.46133728631093729</v>
      </c>
      <c r="I17607" s="4">
        <f t="shared" si="2258"/>
        <v>0.13133728631093727</v>
      </c>
      <c r="J17607">
        <f t="shared" si="2263"/>
        <v>3.0486214978482375</v>
      </c>
      <c r="L17607">
        <f t="shared" si="2259"/>
        <v>2021</v>
      </c>
      <c r="M17607">
        <f t="shared" si="2260"/>
        <v>9</v>
      </c>
      <c r="N17607">
        <f t="shared" si="2261"/>
        <v>29</v>
      </c>
      <c r="O17607">
        <f t="shared" si="2262"/>
        <v>3.0486214978482375</v>
      </c>
    </row>
    <row r="17608" spans="2:15" x14ac:dyDescent="0.25">
      <c r="B17608" s="3">
        <v>44468.937504861111</v>
      </c>
      <c r="C17608">
        <v>15.438700000000001</v>
      </c>
      <c r="D17608">
        <v>73.406999999999996</v>
      </c>
      <c r="E17608">
        <v>14.780799999999999</v>
      </c>
      <c r="F17608">
        <v>73.233999999999995</v>
      </c>
      <c r="G17608">
        <f t="shared" si="2256"/>
        <v>0.65790000000000148</v>
      </c>
      <c r="H17608" s="4">
        <f t="shared" si="2257"/>
        <v>0.46352138158821871</v>
      </c>
      <c r="I17608" s="4">
        <f t="shared" si="2258"/>
        <v>0.13352138158821869</v>
      </c>
      <c r="J17608">
        <f t="shared" si="2263"/>
        <v>3.2386956205169994</v>
      </c>
      <c r="L17608">
        <f t="shared" si="2259"/>
        <v>2021</v>
      </c>
      <c r="M17608">
        <f t="shared" si="2260"/>
        <v>9</v>
      </c>
      <c r="N17608">
        <f t="shared" si="2261"/>
        <v>29</v>
      </c>
      <c r="O17608">
        <f t="shared" si="2262"/>
        <v>3.2386956205169994</v>
      </c>
    </row>
    <row r="17609" spans="2:15" x14ac:dyDescent="0.25">
      <c r="B17609" s="3">
        <v>44468.947921585648</v>
      </c>
      <c r="C17609">
        <v>15.438700000000001</v>
      </c>
      <c r="D17609">
        <v>73.406999999999996</v>
      </c>
      <c r="E17609">
        <v>14.782400000000001</v>
      </c>
      <c r="F17609">
        <v>73.233999999999995</v>
      </c>
      <c r="G17609">
        <f t="shared" si="2256"/>
        <v>0.65629999999999988</v>
      </c>
      <c r="H17609" s="4">
        <f t="shared" si="2257"/>
        <v>0.46239410660639485</v>
      </c>
      <c r="I17609" s="4">
        <f t="shared" si="2258"/>
        <v>0.13239410660639483</v>
      </c>
      <c r="J17609">
        <f t="shared" si="2263"/>
        <v>3.1395490309476157</v>
      </c>
      <c r="L17609">
        <f t="shared" si="2259"/>
        <v>2021</v>
      </c>
      <c r="M17609">
        <f t="shared" si="2260"/>
        <v>9</v>
      </c>
      <c r="N17609">
        <f t="shared" si="2261"/>
        <v>29</v>
      </c>
      <c r="O17609">
        <f t="shared" si="2262"/>
        <v>3.1395490309476157</v>
      </c>
    </row>
    <row r="17610" spans="2:15" x14ac:dyDescent="0.25">
      <c r="B17610" s="3">
        <v>44468.958338310185</v>
      </c>
      <c r="C17610">
        <v>15.438700000000001</v>
      </c>
      <c r="D17610">
        <v>73.406999999999996</v>
      </c>
      <c r="E17610">
        <v>14.785299999999999</v>
      </c>
      <c r="F17610">
        <v>73.233999999999995</v>
      </c>
      <c r="G17610">
        <f t="shared" si="2256"/>
        <v>0.65340000000000131</v>
      </c>
      <c r="H17610" s="4">
        <f t="shared" si="2257"/>
        <v>0.46035092070184225</v>
      </c>
      <c r="I17610" s="4">
        <f t="shared" si="2258"/>
        <v>0.13035092070184223</v>
      </c>
      <c r="J17610">
        <f t="shared" si="2263"/>
        <v>2.9654981574300967</v>
      </c>
      <c r="L17610">
        <f t="shared" si="2259"/>
        <v>2021</v>
      </c>
      <c r="M17610">
        <f t="shared" si="2260"/>
        <v>9</v>
      </c>
      <c r="N17610">
        <f t="shared" si="2261"/>
        <v>29</v>
      </c>
      <c r="O17610">
        <f t="shared" si="2262"/>
        <v>2.9654981574300967</v>
      </c>
    </row>
    <row r="17611" spans="2:15" x14ac:dyDescent="0.25">
      <c r="B17611" s="3">
        <v>44468.968755034723</v>
      </c>
      <c r="C17611">
        <v>15.441700000000001</v>
      </c>
      <c r="D17611">
        <v>73.406999999999996</v>
      </c>
      <c r="E17611">
        <v>14.7867</v>
      </c>
      <c r="F17611">
        <v>73.233999999999995</v>
      </c>
      <c r="G17611">
        <f t="shared" si="2256"/>
        <v>0.65500000000000114</v>
      </c>
      <c r="H17611" s="4">
        <f t="shared" si="2257"/>
        <v>0.46147819568366488</v>
      </c>
      <c r="I17611" s="4">
        <f t="shared" si="2258"/>
        <v>0.13147819568366487</v>
      </c>
      <c r="J17611">
        <f t="shared" si="2263"/>
        <v>3.0606330572359317</v>
      </c>
      <c r="L17611">
        <f t="shared" si="2259"/>
        <v>2021</v>
      </c>
      <c r="M17611">
        <f t="shared" si="2260"/>
        <v>9</v>
      </c>
      <c r="N17611">
        <f t="shared" si="2261"/>
        <v>29</v>
      </c>
      <c r="O17611">
        <f t="shared" si="2262"/>
        <v>3.0606330572359317</v>
      </c>
    </row>
    <row r="17612" spans="2:15" x14ac:dyDescent="0.25">
      <c r="B17612" s="3">
        <v>44468.97917175926</v>
      </c>
      <c r="C17612">
        <v>15.441700000000001</v>
      </c>
      <c r="D17612">
        <v>73.406999999999996</v>
      </c>
      <c r="E17612">
        <v>14.7867</v>
      </c>
      <c r="F17612">
        <v>73.233999999999995</v>
      </c>
      <c r="G17612">
        <f t="shared" si="2256"/>
        <v>0.65500000000000114</v>
      </c>
      <c r="H17612" s="4">
        <f t="shared" si="2257"/>
        <v>0.46147819568366488</v>
      </c>
      <c r="I17612" s="4">
        <f t="shared" si="2258"/>
        <v>0.13147819568366487</v>
      </c>
      <c r="J17612">
        <f t="shared" si="2263"/>
        <v>3.0606330572359317</v>
      </c>
      <c r="L17612">
        <f t="shared" si="2259"/>
        <v>2021</v>
      </c>
      <c r="M17612">
        <f t="shared" si="2260"/>
        <v>9</v>
      </c>
      <c r="N17612">
        <f t="shared" si="2261"/>
        <v>29</v>
      </c>
      <c r="O17612">
        <f t="shared" si="2262"/>
        <v>3.0606330572359317</v>
      </c>
    </row>
    <row r="17613" spans="2:15" x14ac:dyDescent="0.25">
      <c r="B17613" s="3">
        <v>44468.989588483797</v>
      </c>
      <c r="C17613">
        <v>15.443300000000001</v>
      </c>
      <c r="D17613">
        <v>73.406999999999996</v>
      </c>
      <c r="E17613">
        <v>14.7882</v>
      </c>
      <c r="F17613">
        <v>73.233999999999995</v>
      </c>
      <c r="G17613">
        <f t="shared" si="2256"/>
        <v>0.6551000000000009</v>
      </c>
      <c r="H17613" s="4">
        <f t="shared" si="2257"/>
        <v>0.46154865037002857</v>
      </c>
      <c r="I17613" s="4">
        <f t="shared" si="2258"/>
        <v>0.13154865037002855</v>
      </c>
      <c r="J17613">
        <f t="shared" si="2263"/>
        <v>3.0666517267710032</v>
      </c>
      <c r="L17613">
        <f t="shared" si="2259"/>
        <v>2021</v>
      </c>
      <c r="M17613">
        <f t="shared" si="2260"/>
        <v>9</v>
      </c>
      <c r="N17613">
        <f t="shared" si="2261"/>
        <v>29</v>
      </c>
      <c r="O17613">
        <f t="shared" si="2262"/>
        <v>3.0666517267710032</v>
      </c>
    </row>
    <row r="17614" spans="2:15" x14ac:dyDescent="0.25">
      <c r="B17614" s="3">
        <v>44469.000005208334</v>
      </c>
      <c r="C17614">
        <v>15.440300000000001</v>
      </c>
      <c r="D17614">
        <v>73.406999999999996</v>
      </c>
      <c r="E17614">
        <v>14.7867</v>
      </c>
      <c r="F17614">
        <v>73.233999999999995</v>
      </c>
      <c r="G17614">
        <f t="shared" si="2256"/>
        <v>0.65360000000000085</v>
      </c>
      <c r="H17614" s="4">
        <f t="shared" si="2257"/>
        <v>0.46049183007456984</v>
      </c>
      <c r="I17614" s="4">
        <f t="shared" si="2258"/>
        <v>0.13049183007456983</v>
      </c>
      <c r="J17614">
        <f t="shared" si="2263"/>
        <v>2.9772707517857833</v>
      </c>
      <c r="L17614">
        <f t="shared" si="2259"/>
        <v>2021</v>
      </c>
      <c r="M17614">
        <f t="shared" si="2260"/>
        <v>9</v>
      </c>
      <c r="N17614">
        <f t="shared" si="2261"/>
        <v>30</v>
      </c>
      <c r="O17614">
        <f t="shared" si="2262"/>
        <v>2.9772707517857833</v>
      </c>
    </row>
    <row r="17615" spans="2:15" x14ac:dyDescent="0.25">
      <c r="B17615" s="3">
        <v>44469.010421932871</v>
      </c>
      <c r="C17615">
        <v>15.4413</v>
      </c>
      <c r="D17615">
        <v>73.233999999999995</v>
      </c>
      <c r="E17615">
        <v>14.783799999999999</v>
      </c>
      <c r="F17615">
        <v>73.233999999999995</v>
      </c>
      <c r="G17615">
        <f t="shared" si="2256"/>
        <v>0.65750000000000064</v>
      </c>
      <c r="H17615" s="4">
        <f t="shared" si="2257"/>
        <v>0.46323956284276252</v>
      </c>
      <c r="I17615" s="4">
        <f t="shared" si="2258"/>
        <v>0.1332395628427625</v>
      </c>
      <c r="J17615">
        <f t="shared" si="2263"/>
        <v>3.2136985415299084</v>
      </c>
      <c r="L17615">
        <f t="shared" si="2259"/>
        <v>2021</v>
      </c>
      <c r="M17615">
        <f t="shared" si="2260"/>
        <v>9</v>
      </c>
      <c r="N17615">
        <f t="shared" si="2261"/>
        <v>30</v>
      </c>
      <c r="O17615">
        <f t="shared" si="2262"/>
        <v>3.2136985415299084</v>
      </c>
    </row>
    <row r="17616" spans="2:15" x14ac:dyDescent="0.25">
      <c r="B17616" s="3">
        <v>44469.020838657409</v>
      </c>
      <c r="C17616">
        <v>15.4427</v>
      </c>
      <c r="D17616">
        <v>73.233999999999995</v>
      </c>
      <c r="E17616">
        <v>14.785299999999999</v>
      </c>
      <c r="F17616">
        <v>73.233999999999995</v>
      </c>
      <c r="G17616">
        <f t="shared" si="2256"/>
        <v>0.65740000000000087</v>
      </c>
      <c r="H17616" s="4">
        <f t="shared" si="2257"/>
        <v>0.46316910815639872</v>
      </c>
      <c r="I17616" s="4">
        <f t="shared" si="2258"/>
        <v>0.13316910815639871</v>
      </c>
      <c r="J17616">
        <f t="shared" si="2263"/>
        <v>3.2074712627028665</v>
      </c>
      <c r="L17616">
        <f t="shared" si="2259"/>
        <v>2021</v>
      </c>
      <c r="M17616">
        <f t="shared" si="2260"/>
        <v>9</v>
      </c>
      <c r="N17616">
        <f t="shared" si="2261"/>
        <v>30</v>
      </c>
      <c r="O17616">
        <f t="shared" si="2262"/>
        <v>3.2074712627028665</v>
      </c>
    </row>
    <row r="17617" spans="2:15" x14ac:dyDescent="0.25">
      <c r="B17617" s="3">
        <v>44469.031255381946</v>
      </c>
      <c r="C17617">
        <v>15.4381</v>
      </c>
      <c r="D17617">
        <v>73.233999999999995</v>
      </c>
      <c r="E17617">
        <v>14.783799999999999</v>
      </c>
      <c r="F17617">
        <v>73.233999999999995</v>
      </c>
      <c r="G17617">
        <f t="shared" si="2256"/>
        <v>0.65430000000000099</v>
      </c>
      <c r="H17617" s="4">
        <f t="shared" si="2257"/>
        <v>0.46098501287911731</v>
      </c>
      <c r="I17617" s="4">
        <f t="shared" si="2258"/>
        <v>0.13098501287911729</v>
      </c>
      <c r="J17617">
        <f t="shared" si="2263"/>
        <v>3.01874262276392</v>
      </c>
      <c r="L17617">
        <f t="shared" si="2259"/>
        <v>2021</v>
      </c>
      <c r="M17617">
        <f t="shared" si="2260"/>
        <v>9</v>
      </c>
      <c r="N17617">
        <f t="shared" si="2261"/>
        <v>30</v>
      </c>
      <c r="O17617">
        <f t="shared" si="2262"/>
        <v>3.01874262276392</v>
      </c>
    </row>
    <row r="17618" spans="2:15" x14ac:dyDescent="0.25">
      <c r="B17618" s="3">
        <v>44469.041672106483</v>
      </c>
      <c r="C17618">
        <v>15.4381</v>
      </c>
      <c r="D17618">
        <v>73.233999999999995</v>
      </c>
      <c r="E17618">
        <v>14.782400000000001</v>
      </c>
      <c r="F17618">
        <v>73.233999999999995</v>
      </c>
      <c r="G17618">
        <f t="shared" si="2256"/>
        <v>0.65569999999999951</v>
      </c>
      <c r="H17618" s="4">
        <f t="shared" si="2257"/>
        <v>0.46197137848821107</v>
      </c>
      <c r="I17618" s="4">
        <f t="shared" si="2258"/>
        <v>0.13197137848821106</v>
      </c>
      <c r="J17618">
        <f t="shared" si="2263"/>
        <v>3.1029446857936303</v>
      </c>
      <c r="L17618">
        <f t="shared" si="2259"/>
        <v>2021</v>
      </c>
      <c r="M17618">
        <f t="shared" si="2260"/>
        <v>9</v>
      </c>
      <c r="N17618">
        <f t="shared" si="2261"/>
        <v>30</v>
      </c>
      <c r="O17618">
        <f t="shared" si="2262"/>
        <v>3.1029446857936303</v>
      </c>
    </row>
    <row r="17619" spans="2:15" x14ac:dyDescent="0.25">
      <c r="B17619" s="3">
        <v>44469.05208883102</v>
      </c>
      <c r="C17619">
        <v>15.4361</v>
      </c>
      <c r="D17619">
        <v>73.061999999999998</v>
      </c>
      <c r="E17619">
        <v>14.783799999999999</v>
      </c>
      <c r="F17619">
        <v>73.233999999999995</v>
      </c>
      <c r="G17619">
        <f t="shared" si="2256"/>
        <v>0.65230000000000032</v>
      </c>
      <c r="H17619" s="4">
        <f t="shared" si="2257"/>
        <v>0.45957591915183849</v>
      </c>
      <c r="I17619" s="4">
        <f t="shared" si="2258"/>
        <v>0.12957591915183847</v>
      </c>
      <c r="J17619">
        <f t="shared" si="2263"/>
        <v>2.9013530915853898</v>
      </c>
      <c r="L17619">
        <f t="shared" si="2259"/>
        <v>2021</v>
      </c>
      <c r="M17619">
        <f t="shared" si="2260"/>
        <v>9</v>
      </c>
      <c r="N17619">
        <f t="shared" si="2261"/>
        <v>30</v>
      </c>
      <c r="O17619">
        <f t="shared" si="2262"/>
        <v>2.9013530915853898</v>
      </c>
    </row>
    <row r="17620" spans="2:15" x14ac:dyDescent="0.25">
      <c r="B17620" s="3">
        <v>44469.062505555557</v>
      </c>
      <c r="C17620">
        <v>15.4361</v>
      </c>
      <c r="D17620">
        <v>73.061999999999998</v>
      </c>
      <c r="E17620">
        <v>14.783799999999999</v>
      </c>
      <c r="F17620">
        <v>73.233999999999995</v>
      </c>
      <c r="G17620">
        <f t="shared" si="2256"/>
        <v>0.65230000000000032</v>
      </c>
      <c r="H17620" s="4">
        <f t="shared" si="2257"/>
        <v>0.45957591915183849</v>
      </c>
      <c r="I17620" s="4">
        <f t="shared" si="2258"/>
        <v>0.12957591915183847</v>
      </c>
      <c r="J17620">
        <f t="shared" si="2263"/>
        <v>2.9013530915853898</v>
      </c>
      <c r="L17620">
        <f t="shared" si="2259"/>
        <v>2021</v>
      </c>
      <c r="M17620">
        <f t="shared" si="2260"/>
        <v>9</v>
      </c>
      <c r="N17620">
        <f t="shared" si="2261"/>
        <v>30</v>
      </c>
      <c r="O17620">
        <f t="shared" si="2262"/>
        <v>2.9013530915853898</v>
      </c>
    </row>
    <row r="17621" spans="2:15" x14ac:dyDescent="0.25">
      <c r="B17621" s="3">
        <v>44469.072922280095</v>
      </c>
      <c r="C17621">
        <v>15.433</v>
      </c>
      <c r="D17621">
        <v>73.061999999999998</v>
      </c>
      <c r="E17621">
        <v>14.777900000000001</v>
      </c>
      <c r="F17621">
        <v>73.233999999999995</v>
      </c>
      <c r="G17621">
        <f t="shared" si="2256"/>
        <v>0.65509999999999913</v>
      </c>
      <c r="H17621" s="4">
        <f t="shared" si="2257"/>
        <v>0.46154865037002735</v>
      </c>
      <c r="I17621" s="4">
        <f t="shared" si="2258"/>
        <v>0.13154865037002733</v>
      </c>
      <c r="J17621">
        <f t="shared" si="2263"/>
        <v>3.066651726770897</v>
      </c>
      <c r="L17621">
        <f t="shared" si="2259"/>
        <v>2021</v>
      </c>
      <c r="M17621">
        <f t="shared" si="2260"/>
        <v>9</v>
      </c>
      <c r="N17621">
        <f t="shared" si="2261"/>
        <v>30</v>
      </c>
      <c r="O17621">
        <f t="shared" si="2262"/>
        <v>3.066651726770897</v>
      </c>
    </row>
    <row r="17622" spans="2:15" x14ac:dyDescent="0.25">
      <c r="B17622" s="3">
        <v>44469.083339004632</v>
      </c>
      <c r="C17622">
        <v>15.433</v>
      </c>
      <c r="D17622">
        <v>73.061999999999998</v>
      </c>
      <c r="E17622">
        <v>14.777900000000001</v>
      </c>
      <c r="F17622">
        <v>73.233999999999995</v>
      </c>
      <c r="G17622">
        <f t="shared" si="2256"/>
        <v>0.65509999999999913</v>
      </c>
      <c r="H17622" s="4">
        <f t="shared" si="2257"/>
        <v>0.46154865037002735</v>
      </c>
      <c r="I17622" s="4">
        <f t="shared" si="2258"/>
        <v>0.13154865037002733</v>
      </c>
      <c r="J17622">
        <f t="shared" si="2263"/>
        <v>3.066651726770897</v>
      </c>
      <c r="L17622">
        <f t="shared" si="2259"/>
        <v>2021</v>
      </c>
      <c r="M17622">
        <f t="shared" si="2260"/>
        <v>9</v>
      </c>
      <c r="N17622">
        <f t="shared" si="2261"/>
        <v>30</v>
      </c>
      <c r="O17622">
        <f t="shared" si="2262"/>
        <v>3.066651726770897</v>
      </c>
    </row>
    <row r="17623" spans="2:15" x14ac:dyDescent="0.25">
      <c r="B17623" s="3">
        <v>44469.093755729169</v>
      </c>
      <c r="C17623">
        <v>15.430999999999999</v>
      </c>
      <c r="D17623">
        <v>72.891000000000005</v>
      </c>
      <c r="E17623">
        <v>14.779299999999999</v>
      </c>
      <c r="F17623">
        <v>73.233999999999995</v>
      </c>
      <c r="G17623">
        <f t="shared" si="2256"/>
        <v>0.65169999999999995</v>
      </c>
      <c r="H17623" s="4">
        <f t="shared" si="2257"/>
        <v>0.45915319103365476</v>
      </c>
      <c r="I17623" s="4">
        <f t="shared" si="2258"/>
        <v>0.12915319103365475</v>
      </c>
      <c r="J17623">
        <f t="shared" si="2263"/>
        <v>2.8667933835846968</v>
      </c>
      <c r="L17623">
        <f t="shared" si="2259"/>
        <v>2021</v>
      </c>
      <c r="M17623">
        <f t="shared" si="2260"/>
        <v>9</v>
      </c>
      <c r="N17623">
        <f t="shared" si="2261"/>
        <v>30</v>
      </c>
      <c r="O17623">
        <f t="shared" si="2262"/>
        <v>2.8667933835846968</v>
      </c>
    </row>
    <row r="17624" spans="2:15" x14ac:dyDescent="0.25">
      <c r="B17624" s="3">
        <v>44469.104166666664</v>
      </c>
      <c r="C17624">
        <v>15.433999999999999</v>
      </c>
      <c r="D17624">
        <v>72.891000000000005</v>
      </c>
      <c r="E17624">
        <v>14.777900000000001</v>
      </c>
      <c r="F17624">
        <v>73.233999999999995</v>
      </c>
      <c r="G17624">
        <f t="shared" si="2256"/>
        <v>0.65609999999999857</v>
      </c>
      <c r="H17624" s="4">
        <f t="shared" si="2257"/>
        <v>0.46225319723366615</v>
      </c>
      <c r="I17624" s="4">
        <f t="shared" si="2258"/>
        <v>0.13225319723366613</v>
      </c>
      <c r="J17624">
        <f t="shared" si="2263"/>
        <v>3.1273128814249067</v>
      </c>
      <c r="L17624">
        <f t="shared" si="2259"/>
        <v>2021</v>
      </c>
      <c r="M17624">
        <f t="shared" si="2260"/>
        <v>9</v>
      </c>
      <c r="N17624">
        <f t="shared" si="2261"/>
        <v>30</v>
      </c>
      <c r="O17624">
        <f t="shared" si="2262"/>
        <v>3.1273128814249067</v>
      </c>
    </row>
    <row r="17625" spans="2:15" x14ac:dyDescent="0.25">
      <c r="B17625" s="3">
        <v>44469.114583333336</v>
      </c>
      <c r="C17625">
        <v>15.432600000000001</v>
      </c>
      <c r="D17625">
        <v>72.891000000000005</v>
      </c>
      <c r="E17625">
        <v>14.777900000000001</v>
      </c>
      <c r="F17625">
        <v>73.233999999999995</v>
      </c>
      <c r="G17625">
        <f t="shared" si="2256"/>
        <v>0.65470000000000006</v>
      </c>
      <c r="H17625" s="4">
        <f t="shared" si="2257"/>
        <v>0.46126683162457233</v>
      </c>
      <c r="I17625" s="4">
        <f t="shared" si="2258"/>
        <v>0.13126683162457231</v>
      </c>
      <c r="J17625">
        <f t="shared" si="2263"/>
        <v>3.0426285926430574</v>
      </c>
      <c r="L17625">
        <f t="shared" si="2259"/>
        <v>2021</v>
      </c>
      <c r="M17625">
        <f t="shared" si="2260"/>
        <v>9</v>
      </c>
      <c r="N17625">
        <f t="shared" si="2261"/>
        <v>30</v>
      </c>
      <c r="O17625">
        <f t="shared" si="2262"/>
        <v>3.0426285926430574</v>
      </c>
    </row>
    <row r="17626" spans="2:15" x14ac:dyDescent="0.25">
      <c r="B17626" s="3">
        <v>44469.125000057873</v>
      </c>
      <c r="C17626">
        <v>15.4306</v>
      </c>
      <c r="D17626">
        <v>72.718000000000004</v>
      </c>
      <c r="E17626">
        <v>14.777900000000001</v>
      </c>
      <c r="F17626">
        <v>73.233999999999995</v>
      </c>
      <c r="G17626">
        <f t="shared" si="2256"/>
        <v>0.65269999999999939</v>
      </c>
      <c r="H17626" s="4">
        <f t="shared" si="2257"/>
        <v>0.45985773789729345</v>
      </c>
      <c r="I17626" s="4">
        <f t="shared" si="2258"/>
        <v>0.12985773789729343</v>
      </c>
      <c r="J17626">
        <f t="shared" si="2263"/>
        <v>2.924560584776938</v>
      </c>
      <c r="L17626">
        <f t="shared" si="2259"/>
        <v>2021</v>
      </c>
      <c r="M17626">
        <f t="shared" si="2260"/>
        <v>9</v>
      </c>
      <c r="N17626">
        <f t="shared" si="2261"/>
        <v>30</v>
      </c>
      <c r="O17626">
        <f t="shared" si="2262"/>
        <v>2.924560584776938</v>
      </c>
    </row>
    <row r="17627" spans="2:15" x14ac:dyDescent="0.25">
      <c r="B17627" s="3">
        <v>44469.13541678241</v>
      </c>
      <c r="C17627">
        <v>15.432</v>
      </c>
      <c r="D17627">
        <v>72.718000000000004</v>
      </c>
      <c r="E17627">
        <v>14.7789</v>
      </c>
      <c r="F17627">
        <v>73.061999999999998</v>
      </c>
      <c r="G17627">
        <f t="shared" si="2256"/>
        <v>0.65310000000000024</v>
      </c>
      <c r="H17627" s="4">
        <f t="shared" si="2257"/>
        <v>0.46013955664274975</v>
      </c>
      <c r="I17627" s="4">
        <f t="shared" si="2258"/>
        <v>0.13013955664274973</v>
      </c>
      <c r="J17627">
        <f t="shared" si="2263"/>
        <v>2.9479027963798958</v>
      </c>
      <c r="L17627">
        <f t="shared" si="2259"/>
        <v>2021</v>
      </c>
      <c r="M17627">
        <f t="shared" si="2260"/>
        <v>9</v>
      </c>
      <c r="N17627">
        <f t="shared" si="2261"/>
        <v>30</v>
      </c>
      <c r="O17627">
        <f t="shared" si="2262"/>
        <v>2.9479027963798958</v>
      </c>
    </row>
    <row r="17628" spans="2:15" x14ac:dyDescent="0.25">
      <c r="B17628" s="3">
        <v>44469.145833506947</v>
      </c>
      <c r="C17628">
        <v>15.4351</v>
      </c>
      <c r="D17628">
        <v>72.718000000000004</v>
      </c>
      <c r="E17628">
        <v>14.7804</v>
      </c>
      <c r="F17628">
        <v>73.061999999999998</v>
      </c>
      <c r="G17628">
        <f t="shared" si="2256"/>
        <v>0.65470000000000006</v>
      </c>
      <c r="H17628" s="4">
        <f t="shared" si="2257"/>
        <v>0.46126683162457233</v>
      </c>
      <c r="I17628" s="4">
        <f t="shared" si="2258"/>
        <v>0.13126683162457231</v>
      </c>
      <c r="J17628">
        <f t="shared" si="2263"/>
        <v>3.0426285926430574</v>
      </c>
      <c r="L17628">
        <f t="shared" si="2259"/>
        <v>2021</v>
      </c>
      <c r="M17628">
        <f t="shared" si="2260"/>
        <v>9</v>
      </c>
      <c r="N17628">
        <f t="shared" si="2261"/>
        <v>30</v>
      </c>
      <c r="O17628">
        <f t="shared" si="2262"/>
        <v>3.0426285926430574</v>
      </c>
    </row>
    <row r="17629" spans="2:15" x14ac:dyDescent="0.25">
      <c r="B17629" s="3">
        <v>44469.156250231485</v>
      </c>
      <c r="C17629">
        <v>15.433</v>
      </c>
      <c r="D17629">
        <v>72.545000000000002</v>
      </c>
      <c r="E17629">
        <v>14.783300000000001</v>
      </c>
      <c r="F17629">
        <v>73.061999999999998</v>
      </c>
      <c r="G17629">
        <f t="shared" si="2256"/>
        <v>0.64969999999999928</v>
      </c>
      <c r="H17629" s="4">
        <f t="shared" si="2257"/>
        <v>0.45774409730637589</v>
      </c>
      <c r="I17629" s="4">
        <f t="shared" si="2258"/>
        <v>0.12774409730637587</v>
      </c>
      <c r="J17629">
        <f t="shared" si="2263"/>
        <v>2.7537545771465668</v>
      </c>
      <c r="L17629">
        <f t="shared" si="2259"/>
        <v>2021</v>
      </c>
      <c r="M17629">
        <f t="shared" si="2260"/>
        <v>9</v>
      </c>
      <c r="N17629">
        <f t="shared" si="2261"/>
        <v>30</v>
      </c>
      <c r="O17629">
        <f t="shared" si="2262"/>
        <v>2.7537545771465668</v>
      </c>
    </row>
    <row r="17630" spans="2:15" x14ac:dyDescent="0.25">
      <c r="B17630" s="3">
        <v>44469.166666956022</v>
      </c>
      <c r="C17630">
        <v>15.4377</v>
      </c>
      <c r="D17630">
        <v>72.545000000000002</v>
      </c>
      <c r="E17630">
        <v>14.7818</v>
      </c>
      <c r="F17630">
        <v>73.061999999999998</v>
      </c>
      <c r="G17630">
        <f t="shared" si="2256"/>
        <v>0.65589999999999904</v>
      </c>
      <c r="H17630" s="4">
        <f t="shared" si="2257"/>
        <v>0.46211228786093861</v>
      </c>
      <c r="I17630" s="4">
        <f t="shared" si="2258"/>
        <v>0.13211228786093859</v>
      </c>
      <c r="J17630">
        <f t="shared" si="2263"/>
        <v>3.115111453590687</v>
      </c>
      <c r="L17630">
        <f t="shared" si="2259"/>
        <v>2021</v>
      </c>
      <c r="M17630">
        <f t="shared" si="2260"/>
        <v>9</v>
      </c>
      <c r="N17630">
        <f t="shared" si="2261"/>
        <v>30</v>
      </c>
      <c r="O17630">
        <f t="shared" si="2262"/>
        <v>3.115111453590687</v>
      </c>
    </row>
    <row r="17631" spans="2:15" x14ac:dyDescent="0.25">
      <c r="B17631" s="3">
        <v>44469.177083680559</v>
      </c>
      <c r="C17631">
        <v>15.4377</v>
      </c>
      <c r="D17631">
        <v>72.545000000000002</v>
      </c>
      <c r="E17631">
        <v>14.7818</v>
      </c>
      <c r="F17631">
        <v>73.061999999999998</v>
      </c>
      <c r="G17631">
        <f t="shared" si="2256"/>
        <v>0.65589999999999904</v>
      </c>
      <c r="H17631" s="4">
        <f t="shared" si="2257"/>
        <v>0.46211228786093861</v>
      </c>
      <c r="I17631" s="4">
        <f t="shared" si="2258"/>
        <v>0.13211228786093859</v>
      </c>
      <c r="J17631">
        <f t="shared" si="2263"/>
        <v>3.115111453590687</v>
      </c>
      <c r="L17631">
        <f t="shared" si="2259"/>
        <v>2021</v>
      </c>
      <c r="M17631">
        <f t="shared" si="2260"/>
        <v>9</v>
      </c>
      <c r="N17631">
        <f t="shared" si="2261"/>
        <v>30</v>
      </c>
      <c r="O17631">
        <f t="shared" si="2262"/>
        <v>3.115111453590687</v>
      </c>
    </row>
    <row r="17632" spans="2:15" x14ac:dyDescent="0.25">
      <c r="B17632" s="3">
        <v>44469.187500405096</v>
      </c>
      <c r="C17632">
        <v>15.4361</v>
      </c>
      <c r="D17632">
        <v>72.545000000000002</v>
      </c>
      <c r="E17632">
        <v>14.7818</v>
      </c>
      <c r="F17632">
        <v>73.061999999999998</v>
      </c>
      <c r="G17632">
        <f t="shared" ref="G17632:G17695" si="2264">C17632-E17632</f>
        <v>0.65429999999999922</v>
      </c>
      <c r="H17632" s="4">
        <f t="shared" ref="H17632:H17695" si="2265">1000*G17632/2.2/(2.54^2)/100</f>
        <v>0.46098501287911609</v>
      </c>
      <c r="I17632" s="4">
        <f t="shared" ref="I17632:I17695" si="2266">H17632-($Y$1-$Y$2)/100</f>
        <v>0.13098501287911607</v>
      </c>
      <c r="J17632">
        <f t="shared" si="2263"/>
        <v>3.0187426227638157</v>
      </c>
      <c r="L17632">
        <f t="shared" si="2259"/>
        <v>2021</v>
      </c>
      <c r="M17632">
        <f t="shared" si="2260"/>
        <v>9</v>
      </c>
      <c r="N17632">
        <f t="shared" si="2261"/>
        <v>30</v>
      </c>
      <c r="O17632">
        <f t="shared" si="2262"/>
        <v>3.0187426227638157</v>
      </c>
    </row>
    <row r="17633" spans="2:15" x14ac:dyDescent="0.25">
      <c r="B17633" s="3">
        <v>44469.197917129626</v>
      </c>
      <c r="C17633">
        <v>15.438700000000001</v>
      </c>
      <c r="D17633">
        <v>72.372</v>
      </c>
      <c r="E17633">
        <v>14.7818</v>
      </c>
      <c r="F17633">
        <v>73.061999999999998</v>
      </c>
      <c r="G17633">
        <f t="shared" si="2264"/>
        <v>0.65690000000000026</v>
      </c>
      <c r="H17633" s="4">
        <f t="shared" si="2265"/>
        <v>0.4628168347245788</v>
      </c>
      <c r="I17633" s="4">
        <f t="shared" si="2266"/>
        <v>0.13281683472457878</v>
      </c>
      <c r="J17633">
        <f t="shared" si="2263"/>
        <v>3.1764664268156633</v>
      </c>
      <c r="L17633">
        <f t="shared" si="2259"/>
        <v>2021</v>
      </c>
      <c r="M17633">
        <f t="shared" si="2260"/>
        <v>9</v>
      </c>
      <c r="N17633">
        <f t="shared" si="2261"/>
        <v>30</v>
      </c>
      <c r="O17633">
        <f t="shared" si="2262"/>
        <v>3.1764664268156633</v>
      </c>
    </row>
    <row r="17634" spans="2:15" x14ac:dyDescent="0.25">
      <c r="B17634" s="3">
        <v>44469.208333854163</v>
      </c>
      <c r="C17634">
        <v>15.435600000000001</v>
      </c>
      <c r="D17634">
        <v>72.372</v>
      </c>
      <c r="E17634">
        <v>14.7804</v>
      </c>
      <c r="F17634">
        <v>73.061999999999998</v>
      </c>
      <c r="G17634">
        <f t="shared" si="2264"/>
        <v>0.65520000000000067</v>
      </c>
      <c r="H17634" s="4">
        <f t="shared" si="2265"/>
        <v>0.46161910505639236</v>
      </c>
      <c r="I17634" s="4">
        <f t="shared" si="2266"/>
        <v>0.13161910505639235</v>
      </c>
      <c r="J17634">
        <f t="shared" si="2263"/>
        <v>3.0726789997731201</v>
      </c>
      <c r="L17634">
        <f t="shared" si="2259"/>
        <v>2021</v>
      </c>
      <c r="M17634">
        <f t="shared" si="2260"/>
        <v>9</v>
      </c>
      <c r="N17634">
        <f t="shared" si="2261"/>
        <v>30</v>
      </c>
      <c r="O17634">
        <f t="shared" si="2262"/>
        <v>3.0726789997731201</v>
      </c>
    </row>
    <row r="17635" spans="2:15" x14ac:dyDescent="0.25">
      <c r="B17635" s="3">
        <v>44469.218750578701</v>
      </c>
      <c r="C17635">
        <v>15.4351</v>
      </c>
      <c r="D17635">
        <v>72.198999999999998</v>
      </c>
      <c r="E17635">
        <v>14.7818</v>
      </c>
      <c r="F17635">
        <v>73.061999999999998</v>
      </c>
      <c r="G17635">
        <f t="shared" si="2264"/>
        <v>0.65329999999999977</v>
      </c>
      <c r="H17635" s="4">
        <f t="shared" si="2265"/>
        <v>0.46028046601547729</v>
      </c>
      <c r="I17635" s="4">
        <f t="shared" si="2266"/>
        <v>0.13028046601547727</v>
      </c>
      <c r="J17635">
        <f t="shared" si="2263"/>
        <v>2.9596245739824583</v>
      </c>
      <c r="L17635">
        <f t="shared" si="2259"/>
        <v>2021</v>
      </c>
      <c r="M17635">
        <f t="shared" si="2260"/>
        <v>9</v>
      </c>
      <c r="N17635">
        <f t="shared" si="2261"/>
        <v>30</v>
      </c>
      <c r="O17635">
        <f t="shared" si="2262"/>
        <v>2.9596245739824583</v>
      </c>
    </row>
    <row r="17636" spans="2:15" x14ac:dyDescent="0.25">
      <c r="B17636" s="3">
        <v>44469.229167303238</v>
      </c>
      <c r="C17636">
        <v>15.4383</v>
      </c>
      <c r="D17636">
        <v>72.198999999999998</v>
      </c>
      <c r="E17636">
        <v>14.783300000000001</v>
      </c>
      <c r="F17636">
        <v>73.061999999999998</v>
      </c>
      <c r="G17636">
        <f t="shared" si="2264"/>
        <v>0.65499999999999936</v>
      </c>
      <c r="H17636" s="4">
        <f t="shared" si="2265"/>
        <v>0.46147819568366361</v>
      </c>
      <c r="I17636" s="4">
        <f t="shared" si="2266"/>
        <v>0.13147819568366359</v>
      </c>
      <c r="J17636">
        <f t="shared" si="2263"/>
        <v>3.0606330572358229</v>
      </c>
      <c r="L17636">
        <f t="shared" si="2259"/>
        <v>2021</v>
      </c>
      <c r="M17636">
        <f t="shared" si="2260"/>
        <v>9</v>
      </c>
      <c r="N17636">
        <f t="shared" si="2261"/>
        <v>30</v>
      </c>
      <c r="O17636">
        <f t="shared" si="2262"/>
        <v>3.0606330572358229</v>
      </c>
    </row>
    <row r="17637" spans="2:15" x14ac:dyDescent="0.25">
      <c r="B17637" s="3">
        <v>44469.239584027775</v>
      </c>
      <c r="C17637">
        <v>15.4397</v>
      </c>
      <c r="D17637">
        <v>72.198999999999998</v>
      </c>
      <c r="E17637">
        <v>14.7814</v>
      </c>
      <c r="F17637">
        <v>72.891000000000005</v>
      </c>
      <c r="G17637">
        <f t="shared" si="2264"/>
        <v>0.65830000000000055</v>
      </c>
      <c r="H17637" s="4">
        <f t="shared" si="2265"/>
        <v>0.46380320033367367</v>
      </c>
      <c r="I17637" s="4">
        <f t="shared" si="2266"/>
        <v>0.13380320033367366</v>
      </c>
      <c r="J17637">
        <f t="shared" si="2263"/>
        <v>3.2638338136283931</v>
      </c>
      <c r="L17637">
        <f t="shared" si="2259"/>
        <v>2021</v>
      </c>
      <c r="M17637">
        <f t="shared" si="2260"/>
        <v>9</v>
      </c>
      <c r="N17637">
        <f t="shared" si="2261"/>
        <v>30</v>
      </c>
      <c r="O17637">
        <f t="shared" si="2262"/>
        <v>3.2638338136283931</v>
      </c>
    </row>
    <row r="17638" spans="2:15" x14ac:dyDescent="0.25">
      <c r="B17638" s="3">
        <v>44469.250000752312</v>
      </c>
      <c r="C17638">
        <v>15.4397</v>
      </c>
      <c r="D17638">
        <v>72.198999999999998</v>
      </c>
      <c r="E17638">
        <v>14.7843</v>
      </c>
      <c r="F17638">
        <v>72.891000000000005</v>
      </c>
      <c r="G17638">
        <f t="shared" si="2264"/>
        <v>0.6554000000000002</v>
      </c>
      <c r="H17638" s="4">
        <f t="shared" si="2265"/>
        <v>0.4617600144291199</v>
      </c>
      <c r="I17638" s="4">
        <f t="shared" si="2266"/>
        <v>0.13176001442911989</v>
      </c>
      <c r="J17638">
        <f t="shared" si="2263"/>
        <v>3.0847593869135919</v>
      </c>
      <c r="L17638">
        <f t="shared" si="2259"/>
        <v>2021</v>
      </c>
      <c r="M17638">
        <f t="shared" si="2260"/>
        <v>9</v>
      </c>
      <c r="N17638">
        <f t="shared" si="2261"/>
        <v>30</v>
      </c>
      <c r="O17638">
        <f t="shared" si="2262"/>
        <v>3.0847593869135919</v>
      </c>
    </row>
    <row r="17639" spans="2:15" x14ac:dyDescent="0.25">
      <c r="B17639" s="3">
        <v>44469.260417476849</v>
      </c>
      <c r="C17639">
        <v>15.4438</v>
      </c>
      <c r="D17639">
        <v>72.028000000000006</v>
      </c>
      <c r="E17639">
        <v>14.7872</v>
      </c>
      <c r="F17639">
        <v>72.891000000000005</v>
      </c>
      <c r="G17639">
        <f t="shared" si="2264"/>
        <v>0.65659999999999918</v>
      </c>
      <c r="H17639" s="4">
        <f t="shared" si="2265"/>
        <v>0.46260547066548624</v>
      </c>
      <c r="I17639" s="4">
        <f t="shared" si="2266"/>
        <v>0.13260547066548622</v>
      </c>
      <c r="J17639">
        <f t="shared" si="2263"/>
        <v>3.1579684933672163</v>
      </c>
      <c r="L17639">
        <f t="shared" si="2259"/>
        <v>2021</v>
      </c>
      <c r="M17639">
        <f t="shared" si="2260"/>
        <v>9</v>
      </c>
      <c r="N17639">
        <f t="shared" si="2261"/>
        <v>30</v>
      </c>
      <c r="O17639">
        <f t="shared" si="2262"/>
        <v>3.1579684933672163</v>
      </c>
    </row>
    <row r="17640" spans="2:15" x14ac:dyDescent="0.25">
      <c r="B17640" s="3">
        <v>44469.270834201387</v>
      </c>
      <c r="C17640">
        <v>15.442299999999999</v>
      </c>
      <c r="D17640">
        <v>72.028000000000006</v>
      </c>
      <c r="E17640">
        <v>14.790100000000001</v>
      </c>
      <c r="F17640">
        <v>72.891000000000005</v>
      </c>
      <c r="G17640">
        <f t="shared" si="2264"/>
        <v>0.65219999999999878</v>
      </c>
      <c r="H17640" s="4">
        <f t="shared" si="2265"/>
        <v>0.45950546446547347</v>
      </c>
      <c r="I17640" s="4">
        <f t="shared" si="2266"/>
        <v>0.12950546446547345</v>
      </c>
      <c r="J17640">
        <f t="shared" si="2263"/>
        <v>2.8955722109471815</v>
      </c>
      <c r="L17640">
        <f t="shared" si="2259"/>
        <v>2021</v>
      </c>
      <c r="M17640">
        <f t="shared" si="2260"/>
        <v>9</v>
      </c>
      <c r="N17640">
        <f t="shared" si="2261"/>
        <v>30</v>
      </c>
      <c r="O17640">
        <f t="shared" si="2262"/>
        <v>2.8955722109471815</v>
      </c>
    </row>
    <row r="17641" spans="2:15" x14ac:dyDescent="0.25">
      <c r="B17641" s="3">
        <v>44469.281250925924</v>
      </c>
      <c r="C17641">
        <v>15.448399999999999</v>
      </c>
      <c r="D17641">
        <v>72.028000000000006</v>
      </c>
      <c r="E17641">
        <v>14.793100000000001</v>
      </c>
      <c r="F17641">
        <v>72.891000000000005</v>
      </c>
      <c r="G17641">
        <f t="shared" si="2264"/>
        <v>0.65529999999999866</v>
      </c>
      <c r="H17641" s="4">
        <f t="shared" si="2265"/>
        <v>0.46168955974275488</v>
      </c>
      <c r="I17641" s="4">
        <f t="shared" si="2266"/>
        <v>0.13168955974275487</v>
      </c>
      <c r="J17641">
        <f t="shared" si="2263"/>
        <v>3.0787148839252581</v>
      </c>
      <c r="L17641">
        <f t="shared" si="2259"/>
        <v>2021</v>
      </c>
      <c r="M17641">
        <f t="shared" si="2260"/>
        <v>9</v>
      </c>
      <c r="N17641">
        <f t="shared" si="2261"/>
        <v>30</v>
      </c>
      <c r="O17641">
        <f t="shared" si="2262"/>
        <v>3.0787148839252581</v>
      </c>
    </row>
    <row r="17642" spans="2:15" x14ac:dyDescent="0.25">
      <c r="B17642" s="3">
        <v>44469.291667650461</v>
      </c>
      <c r="C17642">
        <v>15.452500000000001</v>
      </c>
      <c r="D17642">
        <v>71.855999999999995</v>
      </c>
      <c r="E17642">
        <v>14.7989</v>
      </c>
      <c r="F17642">
        <v>72.891000000000005</v>
      </c>
      <c r="G17642">
        <f t="shared" si="2264"/>
        <v>0.65360000000000085</v>
      </c>
      <c r="H17642" s="4">
        <f t="shared" si="2265"/>
        <v>0.46049183007456984</v>
      </c>
      <c r="I17642" s="4">
        <f t="shared" si="2266"/>
        <v>0.13049183007456983</v>
      </c>
      <c r="J17642">
        <f t="shared" si="2263"/>
        <v>2.9772707517857833</v>
      </c>
      <c r="L17642">
        <f t="shared" si="2259"/>
        <v>2021</v>
      </c>
      <c r="M17642">
        <f t="shared" si="2260"/>
        <v>9</v>
      </c>
      <c r="N17642">
        <f t="shared" si="2261"/>
        <v>30</v>
      </c>
      <c r="O17642">
        <f t="shared" si="2262"/>
        <v>2.9772707517857833</v>
      </c>
    </row>
    <row r="17643" spans="2:15" x14ac:dyDescent="0.25">
      <c r="B17643" s="3">
        <v>44469.302084374998</v>
      </c>
      <c r="C17643">
        <v>15.453900000000001</v>
      </c>
      <c r="D17643">
        <v>71.855999999999995</v>
      </c>
      <c r="E17643">
        <v>14.7989</v>
      </c>
      <c r="F17643">
        <v>72.891000000000005</v>
      </c>
      <c r="G17643">
        <f t="shared" si="2264"/>
        <v>0.65500000000000114</v>
      </c>
      <c r="H17643" s="4">
        <f t="shared" si="2265"/>
        <v>0.46147819568366488</v>
      </c>
      <c r="I17643" s="4">
        <f t="shared" si="2266"/>
        <v>0.13147819568366487</v>
      </c>
      <c r="J17643">
        <f t="shared" si="2263"/>
        <v>3.0606330572359317</v>
      </c>
      <c r="L17643">
        <f t="shared" si="2259"/>
        <v>2021</v>
      </c>
      <c r="M17643">
        <f t="shared" si="2260"/>
        <v>9</v>
      </c>
      <c r="N17643">
        <f t="shared" si="2261"/>
        <v>30</v>
      </c>
      <c r="O17643">
        <f t="shared" si="2262"/>
        <v>3.0606330572359317</v>
      </c>
    </row>
    <row r="17644" spans="2:15" x14ac:dyDescent="0.25">
      <c r="B17644" s="3">
        <v>44469.312501099535</v>
      </c>
      <c r="C17644">
        <v>15.453900000000001</v>
      </c>
      <c r="D17644">
        <v>71.855999999999995</v>
      </c>
      <c r="E17644">
        <v>14.8028</v>
      </c>
      <c r="F17644">
        <v>72.718000000000004</v>
      </c>
      <c r="G17644">
        <f t="shared" si="2264"/>
        <v>0.65110000000000134</v>
      </c>
      <c r="H17644" s="4">
        <f t="shared" si="2265"/>
        <v>0.45873046291547226</v>
      </c>
      <c r="I17644" s="4">
        <f t="shared" si="2266"/>
        <v>0.12873046291547224</v>
      </c>
      <c r="J17644">
        <f t="shared" si="2263"/>
        <v>2.8325340554838356</v>
      </c>
      <c r="L17644">
        <f t="shared" si="2259"/>
        <v>2021</v>
      </c>
      <c r="M17644">
        <f t="shared" si="2260"/>
        <v>9</v>
      </c>
      <c r="N17644">
        <f t="shared" si="2261"/>
        <v>30</v>
      </c>
      <c r="O17644">
        <f t="shared" si="2262"/>
        <v>2.8325340554838356</v>
      </c>
    </row>
    <row r="17645" spans="2:15" x14ac:dyDescent="0.25">
      <c r="B17645" s="3">
        <v>44469.322917824073</v>
      </c>
      <c r="C17645">
        <v>15.455500000000001</v>
      </c>
      <c r="D17645">
        <v>71.855999999999995</v>
      </c>
      <c r="E17645">
        <v>14.801399999999999</v>
      </c>
      <c r="F17645">
        <v>72.718000000000004</v>
      </c>
      <c r="G17645">
        <f t="shared" si="2264"/>
        <v>0.65410000000000146</v>
      </c>
      <c r="H17645" s="4">
        <f t="shared" si="2265"/>
        <v>0.46084410350638988</v>
      </c>
      <c r="I17645" s="4">
        <f t="shared" si="2266"/>
        <v>0.13084410350638986</v>
      </c>
      <c r="J17645">
        <f t="shared" si="2263"/>
        <v>3.0068509210852286</v>
      </c>
      <c r="L17645">
        <f t="shared" si="2259"/>
        <v>2021</v>
      </c>
      <c r="M17645">
        <f t="shared" si="2260"/>
        <v>9</v>
      </c>
      <c r="N17645">
        <f t="shared" si="2261"/>
        <v>30</v>
      </c>
      <c r="O17645">
        <f t="shared" si="2262"/>
        <v>3.0068509210852286</v>
      </c>
    </row>
    <row r="17646" spans="2:15" x14ac:dyDescent="0.25">
      <c r="B17646" s="3">
        <v>44469.33333454861</v>
      </c>
      <c r="C17646">
        <v>15.4551</v>
      </c>
      <c r="D17646">
        <v>71.683000000000007</v>
      </c>
      <c r="E17646">
        <v>14.8028</v>
      </c>
      <c r="F17646">
        <v>72.718000000000004</v>
      </c>
      <c r="G17646">
        <f t="shared" si="2264"/>
        <v>0.65230000000000032</v>
      </c>
      <c r="H17646" s="4">
        <f t="shared" si="2265"/>
        <v>0.45957591915183849</v>
      </c>
      <c r="I17646" s="4">
        <f t="shared" si="2266"/>
        <v>0.12957591915183847</v>
      </c>
      <c r="J17646">
        <f t="shared" si="2263"/>
        <v>2.9013530915853898</v>
      </c>
      <c r="L17646">
        <f t="shared" si="2259"/>
        <v>2021</v>
      </c>
      <c r="M17646">
        <f t="shared" si="2260"/>
        <v>9</v>
      </c>
      <c r="N17646">
        <f t="shared" si="2261"/>
        <v>30</v>
      </c>
      <c r="O17646">
        <f t="shared" si="2262"/>
        <v>2.9013530915853898</v>
      </c>
    </row>
    <row r="17647" spans="2:15" x14ac:dyDescent="0.25">
      <c r="B17647" s="3">
        <v>44469.343751273147</v>
      </c>
      <c r="C17647">
        <v>15.4596</v>
      </c>
      <c r="D17647">
        <v>71.683000000000007</v>
      </c>
      <c r="E17647">
        <v>14.8043</v>
      </c>
      <c r="F17647">
        <v>72.718000000000004</v>
      </c>
      <c r="G17647">
        <f t="shared" si="2264"/>
        <v>0.65530000000000044</v>
      </c>
      <c r="H17647" s="4">
        <f t="shared" si="2265"/>
        <v>0.46168955974275611</v>
      </c>
      <c r="I17647" s="4">
        <f t="shared" si="2266"/>
        <v>0.13168955974275609</v>
      </c>
      <c r="J17647">
        <f t="shared" si="2263"/>
        <v>3.0787148839253642</v>
      </c>
      <c r="L17647">
        <f t="shared" ref="L17647:L17710" si="2267">YEAR(B17647)</f>
        <v>2021</v>
      </c>
      <c r="M17647">
        <f t="shared" ref="M17647:M17710" si="2268">MONTH(B17647)</f>
        <v>9</v>
      </c>
      <c r="N17647">
        <f t="shared" ref="N17647:N17710" si="2269">DAY(B17647)</f>
        <v>30</v>
      </c>
      <c r="O17647">
        <f t="shared" ref="O17647:O17710" si="2270">J17647</f>
        <v>3.0787148839253642</v>
      </c>
    </row>
    <row r="17648" spans="2:15" x14ac:dyDescent="0.25">
      <c r="B17648" s="3">
        <v>44469.354167997684</v>
      </c>
      <c r="C17648">
        <v>15.4612</v>
      </c>
      <c r="D17648">
        <v>71.683000000000007</v>
      </c>
      <c r="E17648">
        <v>14.8057</v>
      </c>
      <c r="F17648">
        <v>72.718000000000004</v>
      </c>
      <c r="G17648">
        <f t="shared" si="2264"/>
        <v>0.65549999999999997</v>
      </c>
      <c r="H17648" s="4">
        <f t="shared" si="2265"/>
        <v>0.46183046911548364</v>
      </c>
      <c r="I17648" s="4">
        <f t="shared" si="2266"/>
        <v>0.13183046911548363</v>
      </c>
      <c r="J17648">
        <f t="shared" si="2263"/>
        <v>3.0908125164263662</v>
      </c>
      <c r="L17648">
        <f t="shared" si="2267"/>
        <v>2021</v>
      </c>
      <c r="M17648">
        <f t="shared" si="2268"/>
        <v>9</v>
      </c>
      <c r="N17648">
        <f t="shared" si="2269"/>
        <v>30</v>
      </c>
      <c r="O17648">
        <f t="shared" si="2270"/>
        <v>3.0908125164263662</v>
      </c>
    </row>
    <row r="17649" spans="2:15" x14ac:dyDescent="0.25">
      <c r="B17649" s="3">
        <v>44469.364584722221</v>
      </c>
      <c r="C17649">
        <v>15.4612</v>
      </c>
      <c r="D17649">
        <v>71.683000000000007</v>
      </c>
      <c r="E17649">
        <v>14.8057</v>
      </c>
      <c r="F17649">
        <v>72.718000000000004</v>
      </c>
      <c r="G17649">
        <f t="shared" si="2264"/>
        <v>0.65549999999999997</v>
      </c>
      <c r="H17649" s="4">
        <f t="shared" si="2265"/>
        <v>0.46183046911548364</v>
      </c>
      <c r="I17649" s="4">
        <f t="shared" si="2266"/>
        <v>0.13183046911548363</v>
      </c>
      <c r="J17649">
        <f t="shared" si="2263"/>
        <v>3.0908125164263662</v>
      </c>
      <c r="L17649">
        <f t="shared" si="2267"/>
        <v>2021</v>
      </c>
      <c r="M17649">
        <f t="shared" si="2268"/>
        <v>9</v>
      </c>
      <c r="N17649">
        <f t="shared" si="2269"/>
        <v>30</v>
      </c>
      <c r="O17649">
        <f t="shared" si="2270"/>
        <v>3.0908125164263662</v>
      </c>
    </row>
    <row r="17650" spans="2:15" x14ac:dyDescent="0.25">
      <c r="B17650" s="3">
        <v>44469.375001446759</v>
      </c>
      <c r="C17650">
        <v>15.4612</v>
      </c>
      <c r="D17650">
        <v>71.683000000000007</v>
      </c>
      <c r="E17650">
        <v>14.809699999999999</v>
      </c>
      <c r="F17650">
        <v>72.545000000000002</v>
      </c>
      <c r="G17650">
        <f t="shared" si="2264"/>
        <v>0.65150000000000041</v>
      </c>
      <c r="H17650" s="4">
        <f t="shared" si="2265"/>
        <v>0.45901228166092722</v>
      </c>
      <c r="I17650" s="4">
        <f t="shared" si="2266"/>
        <v>0.12901228166092721</v>
      </c>
      <c r="J17650">
        <f t="shared" si="2263"/>
        <v>2.8553403129318933</v>
      </c>
      <c r="L17650">
        <f t="shared" si="2267"/>
        <v>2021</v>
      </c>
      <c r="M17650">
        <f t="shared" si="2268"/>
        <v>9</v>
      </c>
      <c r="N17650">
        <f t="shared" si="2269"/>
        <v>30</v>
      </c>
      <c r="O17650">
        <f t="shared" si="2270"/>
        <v>2.8553403129318933</v>
      </c>
    </row>
    <row r="17651" spans="2:15" x14ac:dyDescent="0.25">
      <c r="B17651" s="3">
        <v>44469.385418171296</v>
      </c>
      <c r="C17651">
        <v>15.4612</v>
      </c>
      <c r="D17651">
        <v>71.683000000000007</v>
      </c>
      <c r="E17651">
        <v>14.809699999999999</v>
      </c>
      <c r="F17651">
        <v>72.545000000000002</v>
      </c>
      <c r="G17651">
        <f t="shared" si="2264"/>
        <v>0.65150000000000041</v>
      </c>
      <c r="H17651" s="4">
        <f t="shared" si="2265"/>
        <v>0.45901228166092722</v>
      </c>
      <c r="I17651" s="4">
        <f t="shared" si="2266"/>
        <v>0.12901228166092721</v>
      </c>
      <c r="J17651">
        <f t="shared" si="2263"/>
        <v>2.8553403129318933</v>
      </c>
      <c r="L17651">
        <f t="shared" si="2267"/>
        <v>2021</v>
      </c>
      <c r="M17651">
        <f t="shared" si="2268"/>
        <v>9</v>
      </c>
      <c r="N17651">
        <f t="shared" si="2269"/>
        <v>30</v>
      </c>
      <c r="O17651">
        <f t="shared" si="2270"/>
        <v>2.8553403129318933</v>
      </c>
    </row>
    <row r="17652" spans="2:15" x14ac:dyDescent="0.25">
      <c r="B17652" s="3">
        <v>44469.395834895833</v>
      </c>
      <c r="C17652">
        <v>15.4626</v>
      </c>
      <c r="D17652">
        <v>71.683000000000007</v>
      </c>
      <c r="E17652">
        <v>14.8126</v>
      </c>
      <c r="F17652">
        <v>72.545000000000002</v>
      </c>
      <c r="G17652">
        <f t="shared" si="2264"/>
        <v>0.65000000000000036</v>
      </c>
      <c r="H17652" s="4">
        <f t="shared" si="2265"/>
        <v>0.45795546136546839</v>
      </c>
      <c r="I17652" s="4">
        <f t="shared" si="2266"/>
        <v>0.12795546136546837</v>
      </c>
      <c r="J17652">
        <f t="shared" si="2263"/>
        <v>2.7705000096488606</v>
      </c>
      <c r="L17652">
        <f t="shared" si="2267"/>
        <v>2021</v>
      </c>
      <c r="M17652">
        <f t="shared" si="2268"/>
        <v>9</v>
      </c>
      <c r="N17652">
        <f t="shared" si="2269"/>
        <v>30</v>
      </c>
      <c r="O17652">
        <f t="shared" si="2270"/>
        <v>2.7705000096488606</v>
      </c>
    </row>
    <row r="17653" spans="2:15" x14ac:dyDescent="0.25">
      <c r="B17653" s="3">
        <v>44469.40625162037</v>
      </c>
      <c r="C17653">
        <v>15.4642</v>
      </c>
      <c r="D17653">
        <v>71.683000000000007</v>
      </c>
      <c r="E17653">
        <v>14.8126</v>
      </c>
      <c r="F17653">
        <v>72.545000000000002</v>
      </c>
      <c r="G17653">
        <f t="shared" si="2264"/>
        <v>0.65160000000000018</v>
      </c>
      <c r="H17653" s="4">
        <f t="shared" si="2265"/>
        <v>0.45908273634729097</v>
      </c>
      <c r="I17653" s="4">
        <f t="shared" si="2266"/>
        <v>0.12908273634729095</v>
      </c>
      <c r="J17653">
        <f t="shared" si="2263"/>
        <v>2.8610626801126382</v>
      </c>
      <c r="L17653">
        <f t="shared" si="2267"/>
        <v>2021</v>
      </c>
      <c r="M17653">
        <f t="shared" si="2268"/>
        <v>9</v>
      </c>
      <c r="N17653">
        <f t="shared" si="2269"/>
        <v>30</v>
      </c>
      <c r="O17653">
        <f t="shared" si="2270"/>
        <v>2.8610626801126382</v>
      </c>
    </row>
    <row r="17654" spans="2:15" x14ac:dyDescent="0.25">
      <c r="B17654" s="3">
        <v>44469.416668344908</v>
      </c>
      <c r="C17654">
        <v>15.4642</v>
      </c>
      <c r="D17654">
        <v>71.683000000000007</v>
      </c>
      <c r="E17654">
        <v>14.814</v>
      </c>
      <c r="F17654">
        <v>72.545000000000002</v>
      </c>
      <c r="G17654">
        <f t="shared" si="2264"/>
        <v>0.65019999999999989</v>
      </c>
      <c r="H17654" s="4">
        <f t="shared" si="2265"/>
        <v>0.45809637073819592</v>
      </c>
      <c r="I17654" s="4">
        <f t="shared" si="2266"/>
        <v>0.12809637073819591</v>
      </c>
      <c r="J17654">
        <f t="shared" si="2263"/>
        <v>2.7817046951524187</v>
      </c>
      <c r="L17654">
        <f t="shared" si="2267"/>
        <v>2021</v>
      </c>
      <c r="M17654">
        <f t="shared" si="2268"/>
        <v>9</v>
      </c>
      <c r="N17654">
        <f t="shared" si="2269"/>
        <v>30</v>
      </c>
      <c r="O17654">
        <f t="shared" si="2270"/>
        <v>2.7817046951524187</v>
      </c>
    </row>
    <row r="17655" spans="2:15" x14ac:dyDescent="0.25">
      <c r="B17655" s="3">
        <v>44469.427085069445</v>
      </c>
      <c r="C17655">
        <v>15.4673</v>
      </c>
      <c r="D17655">
        <v>71.683000000000007</v>
      </c>
      <c r="E17655">
        <v>14.814</v>
      </c>
      <c r="F17655">
        <v>72.545000000000002</v>
      </c>
      <c r="G17655">
        <f t="shared" si="2264"/>
        <v>0.65329999999999977</v>
      </c>
      <c r="H17655" s="4">
        <f t="shared" si="2265"/>
        <v>0.46028046601547729</v>
      </c>
      <c r="I17655" s="4">
        <f t="shared" si="2266"/>
        <v>0.13028046601547727</v>
      </c>
      <c r="J17655">
        <f t="shared" si="2263"/>
        <v>2.9596245739824583</v>
      </c>
      <c r="L17655">
        <f t="shared" si="2267"/>
        <v>2021</v>
      </c>
      <c r="M17655">
        <f t="shared" si="2268"/>
        <v>9</v>
      </c>
      <c r="N17655">
        <f t="shared" si="2269"/>
        <v>30</v>
      </c>
      <c r="O17655">
        <f t="shared" si="2270"/>
        <v>2.9596245739824583</v>
      </c>
    </row>
    <row r="17656" spans="2:15" x14ac:dyDescent="0.25">
      <c r="B17656" s="3">
        <v>44469.437501793982</v>
      </c>
      <c r="C17656">
        <v>15.4657</v>
      </c>
      <c r="D17656">
        <v>71.683000000000007</v>
      </c>
      <c r="E17656">
        <v>14.8111</v>
      </c>
      <c r="F17656">
        <v>72.545000000000002</v>
      </c>
      <c r="G17656">
        <f t="shared" si="2264"/>
        <v>0.65460000000000029</v>
      </c>
      <c r="H17656" s="4">
        <f t="shared" si="2265"/>
        <v>0.46119637693820859</v>
      </c>
      <c r="I17656" s="4">
        <f t="shared" si="2266"/>
        <v>0.13119637693820857</v>
      </c>
      <c r="J17656">
        <f t="shared" si="2263"/>
        <v>3.0366442602000934</v>
      </c>
      <c r="L17656">
        <f t="shared" si="2267"/>
        <v>2021</v>
      </c>
      <c r="M17656">
        <f t="shared" si="2268"/>
        <v>9</v>
      </c>
      <c r="N17656">
        <f t="shared" si="2269"/>
        <v>30</v>
      </c>
      <c r="O17656">
        <f t="shared" si="2270"/>
        <v>3.0366442602000934</v>
      </c>
    </row>
    <row r="17657" spans="2:15" x14ac:dyDescent="0.25">
      <c r="B17657" s="3">
        <v>44469.447918518519</v>
      </c>
      <c r="C17657">
        <v>15.464600000000001</v>
      </c>
      <c r="D17657">
        <v>71.855999999999995</v>
      </c>
      <c r="E17657">
        <v>14.8111</v>
      </c>
      <c r="F17657">
        <v>72.545000000000002</v>
      </c>
      <c r="G17657">
        <f t="shared" si="2264"/>
        <v>0.65350000000000108</v>
      </c>
      <c r="H17657" s="4">
        <f t="shared" si="2265"/>
        <v>0.46042137538820604</v>
      </c>
      <c r="I17657" s="4">
        <f t="shared" si="2266"/>
        <v>0.13042137538820603</v>
      </c>
      <c r="J17657">
        <f t="shared" si="2263"/>
        <v>2.9713802141523828</v>
      </c>
      <c r="L17657">
        <f t="shared" si="2267"/>
        <v>2021</v>
      </c>
      <c r="M17657">
        <f t="shared" si="2268"/>
        <v>9</v>
      </c>
      <c r="N17657">
        <f t="shared" si="2269"/>
        <v>30</v>
      </c>
      <c r="O17657">
        <f t="shared" si="2270"/>
        <v>2.9713802141523828</v>
      </c>
    </row>
    <row r="17658" spans="2:15" x14ac:dyDescent="0.25">
      <c r="B17658" s="3">
        <v>44469.458335243056</v>
      </c>
      <c r="C17658">
        <v>15.466200000000001</v>
      </c>
      <c r="D17658">
        <v>71.855999999999995</v>
      </c>
      <c r="E17658">
        <v>14.8126</v>
      </c>
      <c r="F17658">
        <v>72.545000000000002</v>
      </c>
      <c r="G17658">
        <f t="shared" si="2264"/>
        <v>0.65360000000000085</v>
      </c>
      <c r="H17658" s="4">
        <f t="shared" si="2265"/>
        <v>0.46049183007456984</v>
      </c>
      <c r="I17658" s="4">
        <f t="shared" si="2266"/>
        <v>0.13049183007456983</v>
      </c>
      <c r="J17658">
        <f t="shared" si="2263"/>
        <v>2.9772707517857833</v>
      </c>
      <c r="L17658">
        <f t="shared" si="2267"/>
        <v>2021</v>
      </c>
      <c r="M17658">
        <f t="shared" si="2268"/>
        <v>9</v>
      </c>
      <c r="N17658">
        <f t="shared" si="2269"/>
        <v>30</v>
      </c>
      <c r="O17658">
        <f t="shared" si="2270"/>
        <v>2.9772707517857833</v>
      </c>
    </row>
    <row r="17659" spans="2:15" x14ac:dyDescent="0.25">
      <c r="B17659" s="3">
        <v>44469.468751967594</v>
      </c>
      <c r="C17659">
        <v>15.4636</v>
      </c>
      <c r="D17659">
        <v>72.028000000000006</v>
      </c>
      <c r="E17659">
        <v>14.8111</v>
      </c>
      <c r="F17659">
        <v>72.545000000000002</v>
      </c>
      <c r="G17659">
        <f t="shared" si="2264"/>
        <v>0.65249999999999986</v>
      </c>
      <c r="H17659" s="4">
        <f t="shared" si="2265"/>
        <v>0.45971682852456602</v>
      </c>
      <c r="I17659" s="4">
        <f t="shared" si="2266"/>
        <v>0.12971682852456601</v>
      </c>
      <c r="J17659">
        <f t="shared" si="2263"/>
        <v>2.9129400288370872</v>
      </c>
      <c r="L17659">
        <f t="shared" si="2267"/>
        <v>2021</v>
      </c>
      <c r="M17659">
        <f t="shared" si="2268"/>
        <v>9</v>
      </c>
      <c r="N17659">
        <f t="shared" si="2269"/>
        <v>30</v>
      </c>
      <c r="O17659">
        <f t="shared" si="2270"/>
        <v>2.9129400288370872</v>
      </c>
    </row>
    <row r="17660" spans="2:15" x14ac:dyDescent="0.25">
      <c r="B17660" s="3">
        <v>44469.479168692131</v>
      </c>
      <c r="C17660">
        <v>15.462199999999999</v>
      </c>
      <c r="D17660">
        <v>72.028000000000006</v>
      </c>
      <c r="E17660">
        <v>14.809699999999999</v>
      </c>
      <c r="F17660">
        <v>72.545000000000002</v>
      </c>
      <c r="G17660">
        <f t="shared" si="2264"/>
        <v>0.65249999999999986</v>
      </c>
      <c r="H17660" s="4">
        <f t="shared" si="2265"/>
        <v>0.45971682852456602</v>
      </c>
      <c r="I17660" s="4">
        <f t="shared" si="2266"/>
        <v>0.12971682852456601</v>
      </c>
      <c r="J17660">
        <f t="shared" si="2263"/>
        <v>2.9129400288370872</v>
      </c>
      <c r="L17660">
        <f t="shared" si="2267"/>
        <v>2021</v>
      </c>
      <c r="M17660">
        <f t="shared" si="2268"/>
        <v>9</v>
      </c>
      <c r="N17660">
        <f t="shared" si="2269"/>
        <v>30</v>
      </c>
      <c r="O17660">
        <f t="shared" si="2270"/>
        <v>2.9129400288370872</v>
      </c>
    </row>
    <row r="17661" spans="2:15" x14ac:dyDescent="0.25">
      <c r="B17661" s="3">
        <v>44469.489585416668</v>
      </c>
      <c r="C17661">
        <v>15.4596</v>
      </c>
      <c r="D17661">
        <v>72.198999999999998</v>
      </c>
      <c r="E17661">
        <v>14.806800000000001</v>
      </c>
      <c r="F17661">
        <v>72.545000000000002</v>
      </c>
      <c r="G17661">
        <f t="shared" si="2264"/>
        <v>0.65279999999999916</v>
      </c>
      <c r="H17661" s="4">
        <f t="shared" si="2265"/>
        <v>0.45992819258365719</v>
      </c>
      <c r="I17661" s="4">
        <f t="shared" si="2266"/>
        <v>0.12992819258365718</v>
      </c>
      <c r="J17661">
        <f t="shared" si="2263"/>
        <v>2.9303834887855902</v>
      </c>
      <c r="L17661">
        <f t="shared" si="2267"/>
        <v>2021</v>
      </c>
      <c r="M17661">
        <f t="shared" si="2268"/>
        <v>9</v>
      </c>
      <c r="N17661">
        <f t="shared" si="2269"/>
        <v>30</v>
      </c>
      <c r="O17661">
        <f t="shared" si="2270"/>
        <v>2.9303834887855902</v>
      </c>
    </row>
    <row r="17662" spans="2:15" x14ac:dyDescent="0.25">
      <c r="B17662" s="3">
        <v>44469.500002141205</v>
      </c>
      <c r="C17662">
        <v>15.4581</v>
      </c>
      <c r="D17662">
        <v>72.198999999999998</v>
      </c>
      <c r="E17662">
        <v>14.808199999999999</v>
      </c>
      <c r="F17662">
        <v>72.545000000000002</v>
      </c>
      <c r="G17662">
        <f t="shared" si="2264"/>
        <v>0.64990000000000059</v>
      </c>
      <c r="H17662" s="4">
        <f t="shared" si="2265"/>
        <v>0.45788500667910453</v>
      </c>
      <c r="I17662" s="4">
        <f t="shared" si="2266"/>
        <v>0.12788500667910452</v>
      </c>
      <c r="J17662">
        <f t="shared" si="2263"/>
        <v>2.764909993587422</v>
      </c>
      <c r="L17662">
        <f t="shared" si="2267"/>
        <v>2021</v>
      </c>
      <c r="M17662">
        <f t="shared" si="2268"/>
        <v>9</v>
      </c>
      <c r="N17662">
        <f t="shared" si="2269"/>
        <v>30</v>
      </c>
      <c r="O17662">
        <f t="shared" si="2270"/>
        <v>2.764909993587422</v>
      </c>
    </row>
    <row r="17663" spans="2:15" x14ac:dyDescent="0.25">
      <c r="B17663" s="3">
        <v>44469.510418865742</v>
      </c>
      <c r="C17663">
        <v>15.4602</v>
      </c>
      <c r="D17663">
        <v>72.372</v>
      </c>
      <c r="E17663">
        <v>14.808199999999999</v>
      </c>
      <c r="F17663">
        <v>72.545000000000002</v>
      </c>
      <c r="G17663">
        <f t="shared" si="2264"/>
        <v>0.65200000000000102</v>
      </c>
      <c r="H17663" s="4">
        <f t="shared" si="2265"/>
        <v>0.45936455509274732</v>
      </c>
      <c r="I17663" s="4">
        <f t="shared" si="2266"/>
        <v>0.1293645550927473</v>
      </c>
      <c r="J17663">
        <f t="shared" si="2263"/>
        <v>2.8840355876300356</v>
      </c>
      <c r="L17663">
        <f t="shared" si="2267"/>
        <v>2021</v>
      </c>
      <c r="M17663">
        <f t="shared" si="2268"/>
        <v>9</v>
      </c>
      <c r="N17663">
        <f t="shared" si="2269"/>
        <v>30</v>
      </c>
      <c r="O17663">
        <f t="shared" si="2270"/>
        <v>2.8840355876300356</v>
      </c>
    </row>
    <row r="17664" spans="2:15" x14ac:dyDescent="0.25">
      <c r="B17664" s="3">
        <v>44469.52083559028</v>
      </c>
      <c r="C17664">
        <v>15.457100000000001</v>
      </c>
      <c r="D17664">
        <v>72.372</v>
      </c>
      <c r="E17664">
        <v>14.806800000000001</v>
      </c>
      <c r="F17664">
        <v>72.545000000000002</v>
      </c>
      <c r="G17664">
        <f t="shared" si="2264"/>
        <v>0.65029999999999966</v>
      </c>
      <c r="H17664" s="4">
        <f t="shared" si="2265"/>
        <v>0.45816682542455966</v>
      </c>
      <c r="I17664" s="4">
        <f t="shared" si="2266"/>
        <v>0.12816682542455965</v>
      </c>
      <c r="J17664">
        <f t="shared" si="2263"/>
        <v>2.7873193796823004</v>
      </c>
      <c r="L17664">
        <f t="shared" si="2267"/>
        <v>2021</v>
      </c>
      <c r="M17664">
        <f t="shared" si="2268"/>
        <v>9</v>
      </c>
      <c r="N17664">
        <f t="shared" si="2269"/>
        <v>30</v>
      </c>
      <c r="O17664">
        <f t="shared" si="2270"/>
        <v>2.7873193796823004</v>
      </c>
    </row>
    <row r="17665" spans="2:15" x14ac:dyDescent="0.25">
      <c r="B17665" s="3">
        <v>44469.531252314817</v>
      </c>
      <c r="C17665">
        <v>15.457100000000001</v>
      </c>
      <c r="D17665">
        <v>72.372</v>
      </c>
      <c r="E17665">
        <v>14.806800000000001</v>
      </c>
      <c r="F17665">
        <v>72.545000000000002</v>
      </c>
      <c r="G17665">
        <f t="shared" si="2264"/>
        <v>0.65029999999999966</v>
      </c>
      <c r="H17665" s="4">
        <f t="shared" si="2265"/>
        <v>0.45816682542455966</v>
      </c>
      <c r="I17665" s="4">
        <f t="shared" si="2266"/>
        <v>0.12816682542455965</v>
      </c>
      <c r="J17665">
        <f t="shared" si="2263"/>
        <v>2.7873193796823004</v>
      </c>
      <c r="L17665">
        <f t="shared" si="2267"/>
        <v>2021</v>
      </c>
      <c r="M17665">
        <f t="shared" si="2268"/>
        <v>9</v>
      </c>
      <c r="N17665">
        <f t="shared" si="2269"/>
        <v>30</v>
      </c>
      <c r="O17665">
        <f t="shared" si="2270"/>
        <v>2.7873193796823004</v>
      </c>
    </row>
    <row r="17666" spans="2:15" x14ac:dyDescent="0.25">
      <c r="B17666" s="3">
        <v>44469.541669039354</v>
      </c>
      <c r="C17666">
        <v>15.455500000000001</v>
      </c>
      <c r="D17666">
        <v>72.372</v>
      </c>
      <c r="E17666">
        <v>14.803699999999999</v>
      </c>
      <c r="F17666">
        <v>72.545000000000002</v>
      </c>
      <c r="G17666">
        <f t="shared" si="2264"/>
        <v>0.65180000000000149</v>
      </c>
      <c r="H17666" s="4">
        <f t="shared" si="2265"/>
        <v>0.45922364572001972</v>
      </c>
      <c r="I17666" s="4">
        <f t="shared" si="2266"/>
        <v>0.12922364572001971</v>
      </c>
      <c r="J17666">
        <f t="shared" si="2263"/>
        <v>2.8725324309349003</v>
      </c>
      <c r="L17666">
        <f t="shared" si="2267"/>
        <v>2021</v>
      </c>
      <c r="M17666">
        <f t="shared" si="2268"/>
        <v>9</v>
      </c>
      <c r="N17666">
        <f t="shared" si="2269"/>
        <v>30</v>
      </c>
      <c r="O17666">
        <f t="shared" si="2270"/>
        <v>2.8725324309349003</v>
      </c>
    </row>
    <row r="17667" spans="2:15" x14ac:dyDescent="0.25">
      <c r="B17667" s="3">
        <v>44469.552085763891</v>
      </c>
      <c r="C17667">
        <v>15.451499999999999</v>
      </c>
      <c r="D17667">
        <v>72.545000000000002</v>
      </c>
      <c r="E17667">
        <v>14.803699999999999</v>
      </c>
      <c r="F17667">
        <v>72.545000000000002</v>
      </c>
      <c r="G17667">
        <f t="shared" si="2264"/>
        <v>0.64780000000000015</v>
      </c>
      <c r="H17667" s="4">
        <f t="shared" si="2265"/>
        <v>0.45640545826546203</v>
      </c>
      <c r="I17667" s="4">
        <f t="shared" si="2266"/>
        <v>0.12640545826546201</v>
      </c>
      <c r="J17667">
        <f t="shared" si="2263"/>
        <v>2.6494040575436038</v>
      </c>
      <c r="L17667">
        <f t="shared" si="2267"/>
        <v>2021</v>
      </c>
      <c r="M17667">
        <f t="shared" si="2268"/>
        <v>9</v>
      </c>
      <c r="N17667">
        <f t="shared" si="2269"/>
        <v>30</v>
      </c>
      <c r="O17667">
        <f t="shared" si="2270"/>
        <v>2.6494040575436038</v>
      </c>
    </row>
    <row r="17668" spans="2:15" x14ac:dyDescent="0.25">
      <c r="B17668" s="3">
        <v>44469.562502488428</v>
      </c>
      <c r="C17668">
        <v>15.451499999999999</v>
      </c>
      <c r="D17668">
        <v>72.545000000000002</v>
      </c>
      <c r="E17668">
        <v>14.802300000000001</v>
      </c>
      <c r="F17668">
        <v>72.545000000000002</v>
      </c>
      <c r="G17668">
        <f t="shared" si="2264"/>
        <v>0.64919999999999867</v>
      </c>
      <c r="H17668" s="4">
        <f t="shared" si="2265"/>
        <v>0.45739182387455585</v>
      </c>
      <c r="I17668" s="4">
        <f t="shared" si="2266"/>
        <v>0.12739182387455583</v>
      </c>
      <c r="J17668">
        <f t="shared" si="2263"/>
        <v>2.7260092759931069</v>
      </c>
      <c r="L17668">
        <f t="shared" si="2267"/>
        <v>2021</v>
      </c>
      <c r="M17668">
        <f t="shared" si="2268"/>
        <v>9</v>
      </c>
      <c r="N17668">
        <f t="shared" si="2269"/>
        <v>30</v>
      </c>
      <c r="O17668">
        <f t="shared" si="2270"/>
        <v>2.7260092759931069</v>
      </c>
    </row>
    <row r="17669" spans="2:15" x14ac:dyDescent="0.25">
      <c r="B17669" s="3">
        <v>44469.572919212966</v>
      </c>
      <c r="C17669">
        <v>15.448399999999999</v>
      </c>
      <c r="D17669">
        <v>72.545000000000002</v>
      </c>
      <c r="E17669">
        <v>14.7994</v>
      </c>
      <c r="F17669">
        <v>72.545000000000002</v>
      </c>
      <c r="G17669">
        <f t="shared" si="2264"/>
        <v>0.64899999999999913</v>
      </c>
      <c r="H17669" s="4">
        <f t="shared" si="2265"/>
        <v>0.45725091450182831</v>
      </c>
      <c r="I17669" s="4">
        <f t="shared" si="2266"/>
        <v>0.12725091450182829</v>
      </c>
      <c r="J17669">
        <f t="shared" ref="J17669:J17732" si="2271">IF(I17669&lt;0,0,5212.7*I17669^3.6671)</f>
        <v>2.7149682934680657</v>
      </c>
      <c r="L17669">
        <f t="shared" si="2267"/>
        <v>2021</v>
      </c>
      <c r="M17669">
        <f t="shared" si="2268"/>
        <v>9</v>
      </c>
      <c r="N17669">
        <f t="shared" si="2269"/>
        <v>30</v>
      </c>
      <c r="O17669">
        <f t="shared" si="2270"/>
        <v>2.7149682934680657</v>
      </c>
    </row>
    <row r="17670" spans="2:15" x14ac:dyDescent="0.25">
      <c r="B17670" s="3">
        <v>44469.583335937503</v>
      </c>
      <c r="C17670">
        <v>15.4438</v>
      </c>
      <c r="D17670">
        <v>72.545000000000002</v>
      </c>
      <c r="E17670">
        <v>14.795</v>
      </c>
      <c r="F17670">
        <v>72.545000000000002</v>
      </c>
      <c r="G17670">
        <f t="shared" si="2264"/>
        <v>0.6487999999999996</v>
      </c>
      <c r="H17670" s="4">
        <f t="shared" si="2265"/>
        <v>0.45711000512910083</v>
      </c>
      <c r="I17670" s="4">
        <f t="shared" si="2266"/>
        <v>0.12711000512910081</v>
      </c>
      <c r="J17670">
        <f t="shared" si="2271"/>
        <v>2.7039598709735211</v>
      </c>
      <c r="L17670">
        <f t="shared" si="2267"/>
        <v>2021</v>
      </c>
      <c r="M17670">
        <f t="shared" si="2268"/>
        <v>9</v>
      </c>
      <c r="N17670">
        <f t="shared" si="2269"/>
        <v>30</v>
      </c>
      <c r="O17670">
        <f t="shared" si="2270"/>
        <v>2.7039598709735211</v>
      </c>
    </row>
    <row r="17671" spans="2:15" x14ac:dyDescent="0.25">
      <c r="B17671" s="3">
        <v>44469.59375266204</v>
      </c>
      <c r="C17671">
        <v>15.4438</v>
      </c>
      <c r="D17671">
        <v>72.545000000000002</v>
      </c>
      <c r="E17671">
        <v>14.7921</v>
      </c>
      <c r="F17671">
        <v>72.545000000000002</v>
      </c>
      <c r="G17671">
        <f t="shared" si="2264"/>
        <v>0.65169999999999995</v>
      </c>
      <c r="H17671" s="4">
        <f t="shared" si="2265"/>
        <v>0.45915319103365476</v>
      </c>
      <c r="I17671" s="4">
        <f t="shared" si="2266"/>
        <v>0.12915319103365475</v>
      </c>
      <c r="J17671">
        <f t="shared" si="2271"/>
        <v>2.8667933835846968</v>
      </c>
      <c r="L17671">
        <f t="shared" si="2267"/>
        <v>2021</v>
      </c>
      <c r="M17671">
        <f t="shared" si="2268"/>
        <v>9</v>
      </c>
      <c r="N17671">
        <f t="shared" si="2269"/>
        <v>30</v>
      </c>
      <c r="O17671">
        <f t="shared" si="2270"/>
        <v>2.8667933835846968</v>
      </c>
    </row>
    <row r="17672" spans="2:15" x14ac:dyDescent="0.25">
      <c r="B17672" s="3">
        <v>44469.604169386577</v>
      </c>
      <c r="C17672">
        <v>15.4413</v>
      </c>
      <c r="D17672">
        <v>72.718000000000004</v>
      </c>
      <c r="E17672">
        <v>14.7925</v>
      </c>
      <c r="F17672">
        <v>72.718000000000004</v>
      </c>
      <c r="G17672">
        <f t="shared" si="2264"/>
        <v>0.6487999999999996</v>
      </c>
      <c r="H17672" s="4">
        <f t="shared" si="2265"/>
        <v>0.45711000512910083</v>
      </c>
      <c r="I17672" s="4">
        <f t="shared" si="2266"/>
        <v>0.12711000512910081</v>
      </c>
      <c r="J17672">
        <f t="shared" si="2271"/>
        <v>2.7039598709735211</v>
      </c>
      <c r="L17672">
        <f t="shared" si="2267"/>
        <v>2021</v>
      </c>
      <c r="M17672">
        <f t="shared" si="2268"/>
        <v>9</v>
      </c>
      <c r="N17672">
        <f t="shared" si="2269"/>
        <v>30</v>
      </c>
      <c r="O17672">
        <f t="shared" si="2270"/>
        <v>2.7039598709735211</v>
      </c>
    </row>
    <row r="17673" spans="2:15" x14ac:dyDescent="0.25">
      <c r="B17673" s="3">
        <v>44469.614586111114</v>
      </c>
      <c r="C17673">
        <v>15.4367</v>
      </c>
      <c r="D17673">
        <v>72.718000000000004</v>
      </c>
      <c r="E17673">
        <v>14.7911</v>
      </c>
      <c r="F17673">
        <v>72.718000000000004</v>
      </c>
      <c r="G17673">
        <f t="shared" si="2264"/>
        <v>0.64559999999999995</v>
      </c>
      <c r="H17673" s="4">
        <f t="shared" si="2265"/>
        <v>0.45485545516545561</v>
      </c>
      <c r="I17673" s="4">
        <f t="shared" si="2266"/>
        <v>0.1248554551654556</v>
      </c>
      <c r="J17673">
        <f t="shared" si="2271"/>
        <v>2.5322043820366931</v>
      </c>
      <c r="L17673">
        <f t="shared" si="2267"/>
        <v>2021</v>
      </c>
      <c r="M17673">
        <f t="shared" si="2268"/>
        <v>9</v>
      </c>
      <c r="N17673">
        <f t="shared" si="2269"/>
        <v>30</v>
      </c>
      <c r="O17673">
        <f t="shared" si="2270"/>
        <v>2.5322043820366931</v>
      </c>
    </row>
    <row r="17674" spans="2:15" x14ac:dyDescent="0.25">
      <c r="B17674" s="3">
        <v>44469.625002835652</v>
      </c>
      <c r="C17674">
        <v>15.4367</v>
      </c>
      <c r="D17674">
        <v>72.718000000000004</v>
      </c>
      <c r="E17674">
        <v>14.7896</v>
      </c>
      <c r="F17674">
        <v>72.718000000000004</v>
      </c>
      <c r="G17674">
        <f t="shared" si="2264"/>
        <v>0.64710000000000001</v>
      </c>
      <c r="H17674" s="4">
        <f t="shared" si="2265"/>
        <v>0.45591227546091451</v>
      </c>
      <c r="I17674" s="4">
        <f t="shared" si="2266"/>
        <v>0.12591227546091449</v>
      </c>
      <c r="J17674">
        <f t="shared" si="2271"/>
        <v>2.6116944120363748</v>
      </c>
      <c r="L17674">
        <f t="shared" si="2267"/>
        <v>2021</v>
      </c>
      <c r="M17674">
        <f t="shared" si="2268"/>
        <v>9</v>
      </c>
      <c r="N17674">
        <f t="shared" si="2269"/>
        <v>30</v>
      </c>
      <c r="O17674">
        <f t="shared" si="2270"/>
        <v>2.6116944120363748</v>
      </c>
    </row>
    <row r="17675" spans="2:15" x14ac:dyDescent="0.25">
      <c r="B17675" s="3">
        <v>44469.635419560182</v>
      </c>
      <c r="C17675">
        <v>15.432</v>
      </c>
      <c r="D17675">
        <v>72.718000000000004</v>
      </c>
      <c r="E17675">
        <v>14.785299999999999</v>
      </c>
      <c r="F17675">
        <v>72.718000000000004</v>
      </c>
      <c r="G17675">
        <f t="shared" si="2264"/>
        <v>0.64670000000000094</v>
      </c>
      <c r="H17675" s="4">
        <f t="shared" si="2265"/>
        <v>0.45563045671545949</v>
      </c>
      <c r="I17675" s="4">
        <f t="shared" si="2266"/>
        <v>0.12563045671545947</v>
      </c>
      <c r="J17675">
        <f t="shared" si="2271"/>
        <v>2.5903221580833886</v>
      </c>
      <c r="L17675">
        <f t="shared" si="2267"/>
        <v>2021</v>
      </c>
      <c r="M17675">
        <f t="shared" si="2268"/>
        <v>9</v>
      </c>
      <c r="N17675">
        <f t="shared" si="2269"/>
        <v>30</v>
      </c>
      <c r="O17675">
        <f t="shared" si="2270"/>
        <v>2.5903221580833886</v>
      </c>
    </row>
    <row r="17676" spans="2:15" x14ac:dyDescent="0.25">
      <c r="B17676" s="3">
        <v>44469.645836284719</v>
      </c>
      <c r="C17676">
        <v>15.4306</v>
      </c>
      <c r="D17676">
        <v>72.718000000000004</v>
      </c>
      <c r="E17676">
        <v>14.7837</v>
      </c>
      <c r="F17676">
        <v>72.718000000000004</v>
      </c>
      <c r="G17676">
        <f t="shared" si="2264"/>
        <v>0.64690000000000047</v>
      </c>
      <c r="H17676" s="4">
        <f t="shared" si="2265"/>
        <v>0.45577136608818697</v>
      </c>
      <c r="I17676" s="4">
        <f t="shared" si="2266"/>
        <v>0.12577136608818695</v>
      </c>
      <c r="J17676">
        <f t="shared" si="2271"/>
        <v>2.6009923193812168</v>
      </c>
      <c r="L17676">
        <f t="shared" si="2267"/>
        <v>2021</v>
      </c>
      <c r="M17676">
        <f t="shared" si="2268"/>
        <v>9</v>
      </c>
      <c r="N17676">
        <f t="shared" si="2269"/>
        <v>30</v>
      </c>
      <c r="O17676">
        <f t="shared" si="2270"/>
        <v>2.6009923193812168</v>
      </c>
    </row>
    <row r="17677" spans="2:15" x14ac:dyDescent="0.25">
      <c r="B17677" s="3">
        <v>44469.656253009256</v>
      </c>
      <c r="C17677">
        <v>15.432</v>
      </c>
      <c r="D17677">
        <v>72.718000000000004</v>
      </c>
      <c r="E17677">
        <v>14.7882</v>
      </c>
      <c r="F17677">
        <v>72.718000000000004</v>
      </c>
      <c r="G17677">
        <f t="shared" si="2264"/>
        <v>0.64380000000000059</v>
      </c>
      <c r="H17677" s="4">
        <f t="shared" si="2265"/>
        <v>0.45358727081090572</v>
      </c>
      <c r="I17677" s="4">
        <f t="shared" si="2266"/>
        <v>0.1235872708109057</v>
      </c>
      <c r="J17677">
        <f t="shared" si="2271"/>
        <v>2.4391563512231622</v>
      </c>
      <c r="L17677">
        <f t="shared" si="2267"/>
        <v>2021</v>
      </c>
      <c r="M17677">
        <f t="shared" si="2268"/>
        <v>9</v>
      </c>
      <c r="N17677">
        <f t="shared" si="2269"/>
        <v>30</v>
      </c>
      <c r="O17677">
        <f t="shared" si="2270"/>
        <v>2.4391563512231622</v>
      </c>
    </row>
    <row r="17678" spans="2:15" x14ac:dyDescent="0.25">
      <c r="B17678" s="3">
        <v>44469.666669733793</v>
      </c>
      <c r="C17678">
        <v>15.4275</v>
      </c>
      <c r="D17678">
        <v>72.718000000000004</v>
      </c>
      <c r="E17678">
        <v>14.7822</v>
      </c>
      <c r="F17678">
        <v>72.718000000000004</v>
      </c>
      <c r="G17678">
        <f t="shared" si="2264"/>
        <v>0.64530000000000065</v>
      </c>
      <c r="H17678" s="4">
        <f t="shared" si="2265"/>
        <v>0.45464409110636445</v>
      </c>
      <c r="I17678" s="4">
        <f t="shared" si="2266"/>
        <v>0.12464409110636443</v>
      </c>
      <c r="J17678">
        <f t="shared" si="2271"/>
        <v>2.5165201047429315</v>
      </c>
      <c r="L17678">
        <f t="shared" si="2267"/>
        <v>2021</v>
      </c>
      <c r="M17678">
        <f t="shared" si="2268"/>
        <v>9</v>
      </c>
      <c r="N17678">
        <f t="shared" si="2269"/>
        <v>30</v>
      </c>
      <c r="O17678">
        <f t="shared" si="2270"/>
        <v>2.5165201047429315</v>
      </c>
    </row>
    <row r="17679" spans="2:15" x14ac:dyDescent="0.25">
      <c r="B17679" s="3">
        <v>44469.67708645833</v>
      </c>
      <c r="C17679">
        <v>15.423500000000001</v>
      </c>
      <c r="D17679">
        <v>72.891000000000005</v>
      </c>
      <c r="E17679">
        <v>14.7857</v>
      </c>
      <c r="F17679">
        <v>72.891000000000005</v>
      </c>
      <c r="G17679">
        <f t="shared" si="2264"/>
        <v>0.63780000000000037</v>
      </c>
      <c r="H17679" s="4">
        <f t="shared" si="2265"/>
        <v>0.44935998962907037</v>
      </c>
      <c r="I17679" s="4">
        <f t="shared" si="2266"/>
        <v>0.11935998962907035</v>
      </c>
      <c r="J17679">
        <f t="shared" si="2271"/>
        <v>2.1468986133096135</v>
      </c>
      <c r="L17679">
        <f t="shared" si="2267"/>
        <v>2021</v>
      </c>
      <c r="M17679">
        <f t="shared" si="2268"/>
        <v>9</v>
      </c>
      <c r="N17679">
        <f t="shared" si="2269"/>
        <v>30</v>
      </c>
      <c r="O17679">
        <f t="shared" si="2270"/>
        <v>2.1468986133096135</v>
      </c>
    </row>
    <row r="17680" spans="2:15" x14ac:dyDescent="0.25">
      <c r="B17680" s="3">
        <v>44469.687503182868</v>
      </c>
      <c r="C17680">
        <v>15.421900000000001</v>
      </c>
      <c r="D17680">
        <v>72.891000000000005</v>
      </c>
      <c r="E17680">
        <v>14.7828</v>
      </c>
      <c r="F17680">
        <v>72.891000000000005</v>
      </c>
      <c r="G17680">
        <f t="shared" si="2264"/>
        <v>0.63910000000000089</v>
      </c>
      <c r="H17680" s="4">
        <f t="shared" si="2265"/>
        <v>0.45027590055180172</v>
      </c>
      <c r="I17680" s="4">
        <f t="shared" si="2266"/>
        <v>0.12027590055180171</v>
      </c>
      <c r="J17680">
        <f t="shared" si="2271"/>
        <v>2.2079322285715559</v>
      </c>
      <c r="L17680">
        <f t="shared" si="2267"/>
        <v>2021</v>
      </c>
      <c r="M17680">
        <f t="shared" si="2268"/>
        <v>9</v>
      </c>
      <c r="N17680">
        <f t="shared" si="2269"/>
        <v>30</v>
      </c>
      <c r="O17680">
        <f t="shared" si="2270"/>
        <v>2.2079322285715559</v>
      </c>
    </row>
    <row r="17681" spans="2:15" x14ac:dyDescent="0.25">
      <c r="B17681" s="3">
        <v>44469.697919907405</v>
      </c>
      <c r="C17681">
        <v>15.421900000000001</v>
      </c>
      <c r="D17681">
        <v>72.891000000000005</v>
      </c>
      <c r="E17681">
        <v>14.7799</v>
      </c>
      <c r="F17681">
        <v>72.891000000000005</v>
      </c>
      <c r="G17681">
        <f t="shared" si="2264"/>
        <v>0.64200000000000124</v>
      </c>
      <c r="H17681" s="4">
        <f t="shared" si="2265"/>
        <v>0.45231908645635566</v>
      </c>
      <c r="I17681" s="4">
        <f t="shared" si="2266"/>
        <v>0.12231908645635564</v>
      </c>
      <c r="J17681">
        <f t="shared" si="2271"/>
        <v>2.3486203411965056</v>
      </c>
      <c r="L17681">
        <f t="shared" si="2267"/>
        <v>2021</v>
      </c>
      <c r="M17681">
        <f t="shared" si="2268"/>
        <v>9</v>
      </c>
      <c r="N17681">
        <f t="shared" si="2269"/>
        <v>30</v>
      </c>
      <c r="O17681">
        <f t="shared" si="2270"/>
        <v>2.3486203411965056</v>
      </c>
    </row>
    <row r="17682" spans="2:15" x14ac:dyDescent="0.25">
      <c r="B17682" s="3">
        <v>44469.708336631942</v>
      </c>
      <c r="C17682">
        <v>15.423500000000001</v>
      </c>
      <c r="D17682">
        <v>72.891000000000005</v>
      </c>
      <c r="E17682">
        <v>14.7814</v>
      </c>
      <c r="F17682">
        <v>72.891000000000005</v>
      </c>
      <c r="G17682">
        <f t="shared" si="2264"/>
        <v>0.642100000000001</v>
      </c>
      <c r="H17682" s="4">
        <f t="shared" si="2265"/>
        <v>0.45238954114271934</v>
      </c>
      <c r="I17682" s="4">
        <f t="shared" si="2266"/>
        <v>0.12238954114271933</v>
      </c>
      <c r="J17682">
        <f t="shared" si="2271"/>
        <v>2.3535849472660542</v>
      </c>
      <c r="L17682">
        <f t="shared" si="2267"/>
        <v>2021</v>
      </c>
      <c r="M17682">
        <f t="shared" si="2268"/>
        <v>9</v>
      </c>
      <c r="N17682">
        <f t="shared" si="2269"/>
        <v>30</v>
      </c>
      <c r="O17682">
        <f t="shared" si="2270"/>
        <v>2.3535849472660542</v>
      </c>
    </row>
    <row r="17683" spans="2:15" x14ac:dyDescent="0.25">
      <c r="B17683" s="3">
        <v>44469.718753356479</v>
      </c>
      <c r="C17683">
        <v>15.421900000000001</v>
      </c>
      <c r="D17683">
        <v>72.891000000000005</v>
      </c>
      <c r="E17683">
        <v>14.7828</v>
      </c>
      <c r="F17683">
        <v>72.891000000000005</v>
      </c>
      <c r="G17683">
        <f t="shared" si="2264"/>
        <v>0.63910000000000089</v>
      </c>
      <c r="H17683" s="4">
        <f t="shared" si="2265"/>
        <v>0.45027590055180172</v>
      </c>
      <c r="I17683" s="4">
        <f t="shared" si="2266"/>
        <v>0.12027590055180171</v>
      </c>
      <c r="J17683">
        <f t="shared" si="2271"/>
        <v>2.2079322285715559</v>
      </c>
      <c r="L17683">
        <f t="shared" si="2267"/>
        <v>2021</v>
      </c>
      <c r="M17683">
        <f t="shared" si="2268"/>
        <v>9</v>
      </c>
      <c r="N17683">
        <f t="shared" si="2269"/>
        <v>30</v>
      </c>
      <c r="O17683">
        <f t="shared" si="2270"/>
        <v>2.2079322285715559</v>
      </c>
    </row>
    <row r="17684" spans="2:15" x14ac:dyDescent="0.25">
      <c r="B17684" s="3">
        <v>44469.729170081016</v>
      </c>
      <c r="C17684">
        <v>15.418799999999999</v>
      </c>
      <c r="D17684">
        <v>72.891000000000005</v>
      </c>
      <c r="E17684">
        <v>14.7804</v>
      </c>
      <c r="F17684">
        <v>73.061999999999998</v>
      </c>
      <c r="G17684">
        <f t="shared" si="2264"/>
        <v>0.63839999999999897</v>
      </c>
      <c r="H17684" s="4">
        <f t="shared" si="2265"/>
        <v>0.44978271774725287</v>
      </c>
      <c r="I17684" s="4">
        <f t="shared" si="2266"/>
        <v>0.11978271774725285</v>
      </c>
      <c r="J17684">
        <f t="shared" si="2271"/>
        <v>2.1749133785439208</v>
      </c>
      <c r="L17684">
        <f t="shared" si="2267"/>
        <v>2021</v>
      </c>
      <c r="M17684">
        <f t="shared" si="2268"/>
        <v>9</v>
      </c>
      <c r="N17684">
        <f t="shared" si="2269"/>
        <v>30</v>
      </c>
      <c r="O17684">
        <f t="shared" si="2270"/>
        <v>2.1749133785439208</v>
      </c>
    </row>
    <row r="17685" spans="2:15" x14ac:dyDescent="0.25">
      <c r="B17685" s="3">
        <v>44469.739586805554</v>
      </c>
      <c r="C17685">
        <v>15.4194</v>
      </c>
      <c r="D17685">
        <v>73.061999999999998</v>
      </c>
      <c r="E17685">
        <v>14.783300000000001</v>
      </c>
      <c r="F17685">
        <v>73.061999999999998</v>
      </c>
      <c r="G17685">
        <f t="shared" si="2264"/>
        <v>0.636099999999999</v>
      </c>
      <c r="H17685" s="4">
        <f t="shared" si="2265"/>
        <v>0.44816225996088283</v>
      </c>
      <c r="I17685" s="4">
        <f t="shared" si="2266"/>
        <v>0.11816225996088281</v>
      </c>
      <c r="J17685">
        <f t="shared" si="2271"/>
        <v>2.0689485797492289</v>
      </c>
      <c r="L17685">
        <f t="shared" si="2267"/>
        <v>2021</v>
      </c>
      <c r="M17685">
        <f t="shared" si="2268"/>
        <v>9</v>
      </c>
      <c r="N17685">
        <f t="shared" si="2269"/>
        <v>30</v>
      </c>
      <c r="O17685">
        <f t="shared" si="2270"/>
        <v>2.0689485797492289</v>
      </c>
    </row>
    <row r="17686" spans="2:15" x14ac:dyDescent="0.25">
      <c r="B17686" s="3">
        <v>44469.750003530091</v>
      </c>
      <c r="C17686">
        <v>15.4208</v>
      </c>
      <c r="D17686">
        <v>73.061999999999998</v>
      </c>
      <c r="E17686">
        <v>14.7818</v>
      </c>
      <c r="F17686">
        <v>73.061999999999998</v>
      </c>
      <c r="G17686">
        <f t="shared" si="2264"/>
        <v>0.63899999999999935</v>
      </c>
      <c r="H17686" s="4">
        <f t="shared" si="2265"/>
        <v>0.45020544586543665</v>
      </c>
      <c r="I17686" s="4">
        <f t="shared" si="2266"/>
        <v>0.12020544586543663</v>
      </c>
      <c r="J17686">
        <f t="shared" si="2271"/>
        <v>2.203193078247752</v>
      </c>
      <c r="L17686">
        <f t="shared" si="2267"/>
        <v>2021</v>
      </c>
      <c r="M17686">
        <f t="shared" si="2268"/>
        <v>9</v>
      </c>
      <c r="N17686">
        <f t="shared" si="2269"/>
        <v>30</v>
      </c>
      <c r="O17686">
        <f t="shared" si="2270"/>
        <v>2.203193078247752</v>
      </c>
    </row>
    <row r="17687" spans="2:15" x14ac:dyDescent="0.25">
      <c r="B17687" s="3">
        <v>44469.760420254628</v>
      </c>
      <c r="C17687">
        <v>15.4239</v>
      </c>
      <c r="D17687">
        <v>73.061999999999998</v>
      </c>
      <c r="E17687">
        <v>14.786199999999999</v>
      </c>
      <c r="F17687">
        <v>73.061999999999998</v>
      </c>
      <c r="G17687">
        <f t="shared" si="2264"/>
        <v>0.6377000000000006</v>
      </c>
      <c r="H17687" s="4">
        <f t="shared" si="2265"/>
        <v>0.44928953494270663</v>
      </c>
      <c r="I17687" s="4">
        <f t="shared" si="2266"/>
        <v>0.11928953494270661</v>
      </c>
      <c r="J17687">
        <f t="shared" si="2271"/>
        <v>2.1422551339168332</v>
      </c>
      <c r="L17687">
        <f t="shared" si="2267"/>
        <v>2021</v>
      </c>
      <c r="M17687">
        <f t="shared" si="2268"/>
        <v>9</v>
      </c>
      <c r="N17687">
        <f t="shared" si="2269"/>
        <v>30</v>
      </c>
      <c r="O17687">
        <f t="shared" si="2270"/>
        <v>2.1422551339168332</v>
      </c>
    </row>
    <row r="17688" spans="2:15" x14ac:dyDescent="0.25">
      <c r="B17688" s="3">
        <v>44469.770836979165</v>
      </c>
      <c r="C17688">
        <v>15.4224</v>
      </c>
      <c r="D17688">
        <v>73.061999999999998</v>
      </c>
      <c r="E17688">
        <v>14.789199999999999</v>
      </c>
      <c r="F17688">
        <v>73.061999999999998</v>
      </c>
      <c r="G17688">
        <f t="shared" si="2264"/>
        <v>0.63320000000000043</v>
      </c>
      <c r="H17688" s="4">
        <f t="shared" si="2265"/>
        <v>0.44611907405633017</v>
      </c>
      <c r="I17688" s="4">
        <f t="shared" si="2266"/>
        <v>0.11611907405633015</v>
      </c>
      <c r="J17688">
        <f t="shared" si="2271"/>
        <v>1.9407544518079469</v>
      </c>
      <c r="L17688">
        <f t="shared" si="2267"/>
        <v>2021</v>
      </c>
      <c r="M17688">
        <f t="shared" si="2268"/>
        <v>9</v>
      </c>
      <c r="N17688">
        <f t="shared" si="2269"/>
        <v>30</v>
      </c>
      <c r="O17688">
        <f t="shared" si="2270"/>
        <v>1.9407544518079469</v>
      </c>
    </row>
    <row r="17689" spans="2:15" x14ac:dyDescent="0.25">
      <c r="B17689" s="3">
        <v>44469.781253703703</v>
      </c>
      <c r="C17689">
        <v>15.4239</v>
      </c>
      <c r="D17689">
        <v>73.061999999999998</v>
      </c>
      <c r="E17689">
        <v>14.789199999999999</v>
      </c>
      <c r="F17689">
        <v>73.061999999999998</v>
      </c>
      <c r="G17689">
        <f t="shared" si="2264"/>
        <v>0.63470000000000049</v>
      </c>
      <c r="H17689" s="4">
        <f t="shared" si="2265"/>
        <v>0.44717589435178906</v>
      </c>
      <c r="I17689" s="4">
        <f t="shared" si="2266"/>
        <v>0.11717589435178905</v>
      </c>
      <c r="J17689">
        <f t="shared" si="2271"/>
        <v>2.0063171095523042</v>
      </c>
      <c r="L17689">
        <f t="shared" si="2267"/>
        <v>2021</v>
      </c>
      <c r="M17689">
        <f t="shared" si="2268"/>
        <v>9</v>
      </c>
      <c r="N17689">
        <f t="shared" si="2269"/>
        <v>30</v>
      </c>
      <c r="O17689">
        <f t="shared" si="2270"/>
        <v>2.0063171095523042</v>
      </c>
    </row>
    <row r="17690" spans="2:15" x14ac:dyDescent="0.25">
      <c r="B17690" s="3">
        <v>44469.79167042824</v>
      </c>
      <c r="C17690">
        <v>15.4255</v>
      </c>
      <c r="D17690">
        <v>73.061999999999998</v>
      </c>
      <c r="E17690">
        <v>14.790699999999999</v>
      </c>
      <c r="F17690">
        <v>73.061999999999998</v>
      </c>
      <c r="G17690">
        <f t="shared" si="2264"/>
        <v>0.63480000000000025</v>
      </c>
      <c r="H17690" s="4">
        <f t="shared" si="2265"/>
        <v>0.44724634903815286</v>
      </c>
      <c r="I17690" s="4">
        <f t="shared" si="2266"/>
        <v>0.11724634903815284</v>
      </c>
      <c r="J17690">
        <f t="shared" si="2271"/>
        <v>2.0107444421069816</v>
      </c>
      <c r="L17690">
        <f t="shared" si="2267"/>
        <v>2021</v>
      </c>
      <c r="M17690">
        <f t="shared" si="2268"/>
        <v>9</v>
      </c>
      <c r="N17690">
        <f t="shared" si="2269"/>
        <v>30</v>
      </c>
      <c r="O17690">
        <f t="shared" si="2270"/>
        <v>2.0107444421069816</v>
      </c>
    </row>
    <row r="17691" spans="2:15" x14ac:dyDescent="0.25">
      <c r="B17691" s="3">
        <v>44469.802087152777</v>
      </c>
      <c r="C17691">
        <v>15.4255</v>
      </c>
      <c r="D17691">
        <v>73.061999999999998</v>
      </c>
      <c r="E17691">
        <v>14.790699999999999</v>
      </c>
      <c r="F17691">
        <v>73.061999999999998</v>
      </c>
      <c r="G17691">
        <f t="shared" si="2264"/>
        <v>0.63480000000000025</v>
      </c>
      <c r="H17691" s="4">
        <f t="shared" si="2265"/>
        <v>0.44724634903815286</v>
      </c>
      <c r="I17691" s="4">
        <f t="shared" si="2266"/>
        <v>0.11724634903815284</v>
      </c>
      <c r="J17691">
        <f t="shared" si="2271"/>
        <v>2.0107444421069816</v>
      </c>
      <c r="L17691">
        <f t="shared" si="2267"/>
        <v>2021</v>
      </c>
      <c r="M17691">
        <f t="shared" si="2268"/>
        <v>9</v>
      </c>
      <c r="N17691">
        <f t="shared" si="2269"/>
        <v>30</v>
      </c>
      <c r="O17691">
        <f t="shared" si="2270"/>
        <v>2.0107444421069816</v>
      </c>
    </row>
    <row r="17692" spans="2:15" x14ac:dyDescent="0.25">
      <c r="B17692" s="3">
        <v>44469.812503877314</v>
      </c>
      <c r="C17692">
        <v>15.4285</v>
      </c>
      <c r="D17692">
        <v>73.061999999999998</v>
      </c>
      <c r="E17692">
        <v>14.795400000000001</v>
      </c>
      <c r="F17692">
        <v>73.233999999999995</v>
      </c>
      <c r="G17692">
        <f t="shared" si="2264"/>
        <v>0.63309999999999889</v>
      </c>
      <c r="H17692" s="4">
        <f t="shared" si="2265"/>
        <v>0.4460486193699652</v>
      </c>
      <c r="I17692" s="4">
        <f t="shared" si="2266"/>
        <v>0.11604861936996519</v>
      </c>
      <c r="J17692">
        <f t="shared" si="2271"/>
        <v>1.9364397752631624</v>
      </c>
      <c r="L17692">
        <f t="shared" si="2267"/>
        <v>2021</v>
      </c>
      <c r="M17692">
        <f t="shared" si="2268"/>
        <v>9</v>
      </c>
      <c r="N17692">
        <f t="shared" si="2269"/>
        <v>30</v>
      </c>
      <c r="O17692">
        <f t="shared" si="2270"/>
        <v>1.9364397752631624</v>
      </c>
    </row>
    <row r="17693" spans="2:15" x14ac:dyDescent="0.25">
      <c r="B17693" s="3">
        <v>44469.822920601851</v>
      </c>
      <c r="C17693">
        <v>15.429</v>
      </c>
      <c r="D17693">
        <v>73.233999999999995</v>
      </c>
      <c r="E17693">
        <v>14.797000000000001</v>
      </c>
      <c r="F17693">
        <v>73.233999999999995</v>
      </c>
      <c r="G17693">
        <f t="shared" si="2264"/>
        <v>0.63199999999999967</v>
      </c>
      <c r="H17693" s="4">
        <f t="shared" si="2265"/>
        <v>0.44527361781996261</v>
      </c>
      <c r="I17693" s="4">
        <f t="shared" si="2266"/>
        <v>0.11527361781996259</v>
      </c>
      <c r="J17693">
        <f t="shared" si="2271"/>
        <v>1.8894375141365902</v>
      </c>
      <c r="L17693">
        <f t="shared" si="2267"/>
        <v>2021</v>
      </c>
      <c r="M17693">
        <f t="shared" si="2268"/>
        <v>9</v>
      </c>
      <c r="N17693">
        <f t="shared" si="2269"/>
        <v>30</v>
      </c>
      <c r="O17693">
        <f t="shared" si="2270"/>
        <v>1.8894375141365902</v>
      </c>
    </row>
    <row r="17694" spans="2:15" x14ac:dyDescent="0.25">
      <c r="B17694" s="3">
        <v>44469.833337326389</v>
      </c>
      <c r="C17694">
        <v>15.429</v>
      </c>
      <c r="D17694">
        <v>73.233999999999995</v>
      </c>
      <c r="E17694">
        <v>14.797000000000001</v>
      </c>
      <c r="F17694">
        <v>73.233999999999995</v>
      </c>
      <c r="G17694">
        <f t="shared" si="2264"/>
        <v>0.63199999999999967</v>
      </c>
      <c r="H17694" s="4">
        <f t="shared" si="2265"/>
        <v>0.44527361781996261</v>
      </c>
      <c r="I17694" s="4">
        <f t="shared" si="2266"/>
        <v>0.11527361781996259</v>
      </c>
      <c r="J17694">
        <f t="shared" si="2271"/>
        <v>1.8894375141365902</v>
      </c>
      <c r="L17694">
        <f t="shared" si="2267"/>
        <v>2021</v>
      </c>
      <c r="M17694">
        <f t="shared" si="2268"/>
        <v>9</v>
      </c>
      <c r="N17694">
        <f t="shared" si="2269"/>
        <v>30</v>
      </c>
      <c r="O17694">
        <f t="shared" si="2270"/>
        <v>1.8894375141365902</v>
      </c>
    </row>
    <row r="17695" spans="2:15" x14ac:dyDescent="0.25">
      <c r="B17695" s="3">
        <v>44469.843754050926</v>
      </c>
      <c r="C17695">
        <v>15.432</v>
      </c>
      <c r="D17695">
        <v>73.233999999999995</v>
      </c>
      <c r="E17695">
        <v>14.798500000000001</v>
      </c>
      <c r="F17695">
        <v>73.233999999999995</v>
      </c>
      <c r="G17695">
        <f t="shared" si="2264"/>
        <v>0.63349999999999973</v>
      </c>
      <c r="H17695" s="4">
        <f t="shared" si="2265"/>
        <v>0.4463304381154215</v>
      </c>
      <c r="I17695" s="4">
        <f t="shared" si="2266"/>
        <v>0.11633043811542149</v>
      </c>
      <c r="J17695">
        <f t="shared" si="2271"/>
        <v>1.9537404369905962</v>
      </c>
      <c r="L17695">
        <f t="shared" si="2267"/>
        <v>2021</v>
      </c>
      <c r="M17695">
        <f t="shared" si="2268"/>
        <v>9</v>
      </c>
      <c r="N17695">
        <f t="shared" si="2269"/>
        <v>30</v>
      </c>
      <c r="O17695">
        <f t="shared" si="2270"/>
        <v>1.9537404369905962</v>
      </c>
    </row>
    <row r="17696" spans="2:15" x14ac:dyDescent="0.25">
      <c r="B17696" s="3">
        <v>44469.85417071759</v>
      </c>
      <c r="C17696">
        <v>15.4351</v>
      </c>
      <c r="D17696">
        <v>73.233999999999995</v>
      </c>
      <c r="E17696">
        <v>14.8043</v>
      </c>
      <c r="F17696">
        <v>73.233999999999995</v>
      </c>
      <c r="G17696">
        <f t="shared" ref="G17696:G17759" si="2272">C17696-E17696</f>
        <v>0.63080000000000069</v>
      </c>
      <c r="H17696" s="4">
        <f t="shared" ref="H17696:H17759" si="2273">1000*G17696/2.2/(2.54^2)/100</f>
        <v>0.44442816158359627</v>
      </c>
      <c r="I17696" s="4">
        <f t="shared" ref="I17696:I17759" si="2274">H17696-($Y$1-$Y$2)/100</f>
        <v>0.11442816158359626</v>
      </c>
      <c r="J17696">
        <f t="shared" si="2271"/>
        <v>1.8391146515030774</v>
      </c>
      <c r="L17696">
        <f t="shared" si="2267"/>
        <v>2021</v>
      </c>
      <c r="M17696">
        <f t="shared" si="2268"/>
        <v>9</v>
      </c>
      <c r="N17696">
        <f t="shared" si="2269"/>
        <v>30</v>
      </c>
      <c r="O17696">
        <f t="shared" si="2270"/>
        <v>1.8391146515030774</v>
      </c>
    </row>
    <row r="17697" spans="2:15" x14ac:dyDescent="0.25">
      <c r="B17697" s="3">
        <v>44469.864587442127</v>
      </c>
      <c r="C17697">
        <v>15.4381</v>
      </c>
      <c r="D17697">
        <v>73.233999999999995</v>
      </c>
      <c r="E17697">
        <v>14.8072</v>
      </c>
      <c r="F17697">
        <v>73.233999999999995</v>
      </c>
      <c r="G17697">
        <f t="shared" si="2272"/>
        <v>0.63090000000000046</v>
      </c>
      <c r="H17697" s="4">
        <f t="shared" si="2273"/>
        <v>0.44449861626996001</v>
      </c>
      <c r="I17697" s="4">
        <f t="shared" si="2274"/>
        <v>0.11449861626996</v>
      </c>
      <c r="J17697">
        <f t="shared" si="2271"/>
        <v>1.8432705515085777</v>
      </c>
      <c r="L17697">
        <f t="shared" si="2267"/>
        <v>2021</v>
      </c>
      <c r="M17697">
        <f t="shared" si="2268"/>
        <v>9</v>
      </c>
      <c r="N17697">
        <f t="shared" si="2269"/>
        <v>30</v>
      </c>
      <c r="O17697">
        <f t="shared" si="2270"/>
        <v>1.8432705515085777</v>
      </c>
    </row>
    <row r="17698" spans="2:15" x14ac:dyDescent="0.25">
      <c r="B17698" s="3">
        <v>44469.875004166664</v>
      </c>
      <c r="C17698">
        <v>15.4427</v>
      </c>
      <c r="D17698">
        <v>73.233999999999995</v>
      </c>
      <c r="E17698">
        <v>14.8117</v>
      </c>
      <c r="F17698">
        <v>73.233999999999995</v>
      </c>
      <c r="G17698">
        <f t="shared" si="2272"/>
        <v>0.63100000000000023</v>
      </c>
      <c r="H17698" s="4">
        <f t="shared" si="2273"/>
        <v>0.44456907095632386</v>
      </c>
      <c r="I17698" s="4">
        <f t="shared" si="2274"/>
        <v>0.11456907095632385</v>
      </c>
      <c r="J17698">
        <f t="shared" si="2271"/>
        <v>1.8474332775795348</v>
      </c>
      <c r="L17698">
        <f t="shared" si="2267"/>
        <v>2021</v>
      </c>
      <c r="M17698">
        <f t="shared" si="2268"/>
        <v>9</v>
      </c>
      <c r="N17698">
        <f t="shared" si="2269"/>
        <v>30</v>
      </c>
      <c r="O17698">
        <f t="shared" si="2270"/>
        <v>1.8474332775795348</v>
      </c>
    </row>
    <row r="17699" spans="2:15" x14ac:dyDescent="0.25">
      <c r="B17699" s="3">
        <v>44469.885420891202</v>
      </c>
      <c r="C17699">
        <v>15.4443</v>
      </c>
      <c r="D17699">
        <v>73.233999999999995</v>
      </c>
      <c r="E17699">
        <v>14.816000000000001</v>
      </c>
      <c r="F17699">
        <v>73.233999999999995</v>
      </c>
      <c r="G17699">
        <f t="shared" si="2272"/>
        <v>0.62829999999999941</v>
      </c>
      <c r="H17699" s="4">
        <f t="shared" si="2273"/>
        <v>0.44266679442449741</v>
      </c>
      <c r="I17699" s="4">
        <f t="shared" si="2274"/>
        <v>0.1126667944244974</v>
      </c>
      <c r="J17699">
        <f t="shared" si="2271"/>
        <v>1.7374151955677801</v>
      </c>
      <c r="L17699">
        <f t="shared" si="2267"/>
        <v>2021</v>
      </c>
      <c r="M17699">
        <f t="shared" si="2268"/>
        <v>9</v>
      </c>
      <c r="N17699">
        <f t="shared" si="2269"/>
        <v>30</v>
      </c>
      <c r="O17699">
        <f t="shared" si="2270"/>
        <v>1.7374151955677801</v>
      </c>
    </row>
    <row r="17700" spans="2:15" x14ac:dyDescent="0.25">
      <c r="B17700" s="3">
        <v>44469.895837615739</v>
      </c>
      <c r="C17700">
        <v>15.4474</v>
      </c>
      <c r="D17700">
        <v>73.233999999999995</v>
      </c>
      <c r="E17700">
        <v>14.8131</v>
      </c>
      <c r="F17700">
        <v>73.233999999999995</v>
      </c>
      <c r="G17700">
        <f t="shared" si="2272"/>
        <v>0.63429999999999964</v>
      </c>
      <c r="H17700" s="4">
        <f t="shared" si="2273"/>
        <v>0.44689407560633276</v>
      </c>
      <c r="I17700" s="4">
        <f t="shared" si="2274"/>
        <v>0.11689407560633275</v>
      </c>
      <c r="J17700">
        <f t="shared" si="2271"/>
        <v>1.9886786504850529</v>
      </c>
      <c r="L17700">
        <f t="shared" si="2267"/>
        <v>2021</v>
      </c>
      <c r="M17700">
        <f t="shared" si="2268"/>
        <v>9</v>
      </c>
      <c r="N17700">
        <f t="shared" si="2269"/>
        <v>30</v>
      </c>
      <c r="O17700">
        <f t="shared" si="2270"/>
        <v>1.9886786504850529</v>
      </c>
    </row>
    <row r="17701" spans="2:15" x14ac:dyDescent="0.25">
      <c r="B17701" s="3">
        <v>44469.906254340276</v>
      </c>
      <c r="C17701">
        <v>15.4488</v>
      </c>
      <c r="D17701">
        <v>73.233999999999995</v>
      </c>
      <c r="E17701">
        <v>14.817500000000001</v>
      </c>
      <c r="F17701">
        <v>73.233999999999995</v>
      </c>
      <c r="G17701">
        <f t="shared" si="2272"/>
        <v>0.63129999999999953</v>
      </c>
      <c r="H17701" s="4">
        <f t="shared" si="2273"/>
        <v>0.44478043501541514</v>
      </c>
      <c r="I17701" s="4">
        <f t="shared" si="2274"/>
        <v>0.11478043501541513</v>
      </c>
      <c r="J17701">
        <f t="shared" si="2271"/>
        <v>1.859962482236982</v>
      </c>
      <c r="L17701">
        <f t="shared" si="2267"/>
        <v>2021</v>
      </c>
      <c r="M17701">
        <f t="shared" si="2268"/>
        <v>9</v>
      </c>
      <c r="N17701">
        <f t="shared" si="2269"/>
        <v>30</v>
      </c>
      <c r="O17701">
        <f t="shared" si="2270"/>
        <v>1.859962482236982</v>
      </c>
    </row>
    <row r="17702" spans="2:15" x14ac:dyDescent="0.25">
      <c r="B17702" s="3">
        <v>44469.916671064813</v>
      </c>
      <c r="C17702">
        <v>15.450900000000001</v>
      </c>
      <c r="D17702">
        <v>73.406999999999996</v>
      </c>
      <c r="E17702">
        <v>14.816000000000001</v>
      </c>
      <c r="F17702">
        <v>73.233999999999995</v>
      </c>
      <c r="G17702">
        <f t="shared" si="2272"/>
        <v>0.63490000000000002</v>
      </c>
      <c r="H17702" s="4">
        <f t="shared" si="2273"/>
        <v>0.44731680372451649</v>
      </c>
      <c r="I17702" s="4">
        <f t="shared" si="2274"/>
        <v>0.11731680372451647</v>
      </c>
      <c r="J17702">
        <f t="shared" si="2271"/>
        <v>2.0151788759976141</v>
      </c>
      <c r="L17702">
        <f t="shared" si="2267"/>
        <v>2021</v>
      </c>
      <c r="M17702">
        <f t="shared" si="2268"/>
        <v>9</v>
      </c>
      <c r="N17702">
        <f t="shared" si="2269"/>
        <v>30</v>
      </c>
      <c r="O17702">
        <f t="shared" si="2270"/>
        <v>2.0151788759976141</v>
      </c>
    </row>
    <row r="17703" spans="2:15" x14ac:dyDescent="0.25">
      <c r="B17703" s="3">
        <v>44469.92708778935</v>
      </c>
      <c r="C17703">
        <v>15.450900000000001</v>
      </c>
      <c r="D17703">
        <v>73.406999999999996</v>
      </c>
      <c r="E17703">
        <v>14.818899999999999</v>
      </c>
      <c r="F17703">
        <v>73.233999999999995</v>
      </c>
      <c r="G17703">
        <f t="shared" si="2272"/>
        <v>0.63200000000000145</v>
      </c>
      <c r="H17703" s="4">
        <f t="shared" si="2273"/>
        <v>0.44527361781996389</v>
      </c>
      <c r="I17703" s="4">
        <f t="shared" si="2274"/>
        <v>0.11527361781996387</v>
      </c>
      <c r="J17703">
        <f t="shared" si="2271"/>
        <v>1.8894375141366673</v>
      </c>
      <c r="L17703">
        <f t="shared" si="2267"/>
        <v>2021</v>
      </c>
      <c r="M17703">
        <f t="shared" si="2268"/>
        <v>9</v>
      </c>
      <c r="N17703">
        <f t="shared" si="2269"/>
        <v>30</v>
      </c>
      <c r="O17703">
        <f t="shared" si="2270"/>
        <v>1.8894375141366673</v>
      </c>
    </row>
    <row r="17704" spans="2:15" x14ac:dyDescent="0.25">
      <c r="B17704" s="3">
        <v>44469.937504513888</v>
      </c>
      <c r="C17704">
        <v>15.455500000000001</v>
      </c>
      <c r="D17704">
        <v>73.406999999999996</v>
      </c>
      <c r="E17704">
        <v>14.818899999999999</v>
      </c>
      <c r="F17704">
        <v>73.233999999999995</v>
      </c>
      <c r="G17704">
        <f t="shared" si="2272"/>
        <v>0.63660000000000139</v>
      </c>
      <c r="H17704" s="4">
        <f t="shared" si="2273"/>
        <v>0.44851453339270408</v>
      </c>
      <c r="I17704" s="4">
        <f t="shared" si="2274"/>
        <v>0.11851453339270407</v>
      </c>
      <c r="J17704">
        <f t="shared" si="2271"/>
        <v>2.0916576624085965</v>
      </c>
      <c r="L17704">
        <f t="shared" si="2267"/>
        <v>2021</v>
      </c>
      <c r="M17704">
        <f t="shared" si="2268"/>
        <v>9</v>
      </c>
      <c r="N17704">
        <f t="shared" si="2269"/>
        <v>30</v>
      </c>
      <c r="O17704">
        <f t="shared" si="2270"/>
        <v>2.0916576624085965</v>
      </c>
    </row>
    <row r="17705" spans="2:15" x14ac:dyDescent="0.25">
      <c r="B17705" s="3">
        <v>44469.947921238425</v>
      </c>
      <c r="C17705">
        <v>15.467700000000001</v>
      </c>
      <c r="D17705">
        <v>73.406999999999996</v>
      </c>
      <c r="E17705">
        <v>14.8218</v>
      </c>
      <c r="F17705">
        <v>73.233999999999995</v>
      </c>
      <c r="G17705">
        <f t="shared" si="2272"/>
        <v>0.64590000000000103</v>
      </c>
      <c r="H17705" s="4">
        <f t="shared" si="2273"/>
        <v>0.45506681922454822</v>
      </c>
      <c r="I17705" s="4">
        <f t="shared" si="2274"/>
        <v>0.12506681922454821</v>
      </c>
      <c r="J17705">
        <f t="shared" si="2271"/>
        <v>2.5479596347815425</v>
      </c>
      <c r="L17705">
        <f t="shared" si="2267"/>
        <v>2021</v>
      </c>
      <c r="M17705">
        <f t="shared" si="2268"/>
        <v>9</v>
      </c>
      <c r="N17705">
        <f t="shared" si="2269"/>
        <v>30</v>
      </c>
      <c r="O17705">
        <f t="shared" si="2270"/>
        <v>2.5479596347815425</v>
      </c>
    </row>
    <row r="17706" spans="2:15" x14ac:dyDescent="0.25">
      <c r="B17706" s="3">
        <v>44469.958337962962</v>
      </c>
      <c r="C17706">
        <v>15.470700000000001</v>
      </c>
      <c r="D17706">
        <v>73.406999999999996</v>
      </c>
      <c r="E17706">
        <v>14.820399999999999</v>
      </c>
      <c r="F17706">
        <v>73.233999999999995</v>
      </c>
      <c r="G17706">
        <f t="shared" si="2272"/>
        <v>0.65030000000000143</v>
      </c>
      <c r="H17706" s="4">
        <f t="shared" si="2273"/>
        <v>0.45816682542456083</v>
      </c>
      <c r="I17706" s="4">
        <f t="shared" si="2274"/>
        <v>0.12816682542456082</v>
      </c>
      <c r="J17706">
        <f t="shared" si="2271"/>
        <v>2.7873193796823919</v>
      </c>
      <c r="L17706">
        <f t="shared" si="2267"/>
        <v>2021</v>
      </c>
      <c r="M17706">
        <f t="shared" si="2268"/>
        <v>9</v>
      </c>
      <c r="N17706">
        <f t="shared" si="2269"/>
        <v>30</v>
      </c>
      <c r="O17706">
        <f t="shared" si="2270"/>
        <v>2.7873193796823919</v>
      </c>
    </row>
    <row r="17707" spans="2:15" x14ac:dyDescent="0.25">
      <c r="B17707" s="3">
        <v>44469.968754687499</v>
      </c>
      <c r="C17707">
        <v>15.470700000000001</v>
      </c>
      <c r="D17707">
        <v>73.406999999999996</v>
      </c>
      <c r="E17707">
        <v>14.818899999999999</v>
      </c>
      <c r="F17707">
        <v>73.233999999999995</v>
      </c>
      <c r="G17707">
        <f t="shared" si="2272"/>
        <v>0.65180000000000149</v>
      </c>
      <c r="H17707" s="4">
        <f t="shared" si="2273"/>
        <v>0.45922364572001972</v>
      </c>
      <c r="I17707" s="4">
        <f t="shared" si="2274"/>
        <v>0.12922364572001971</v>
      </c>
      <c r="J17707">
        <f t="shared" si="2271"/>
        <v>2.8725324309349003</v>
      </c>
      <c r="L17707">
        <f t="shared" si="2267"/>
        <v>2021</v>
      </c>
      <c r="M17707">
        <f t="shared" si="2268"/>
        <v>9</v>
      </c>
      <c r="N17707">
        <f t="shared" si="2269"/>
        <v>30</v>
      </c>
      <c r="O17707">
        <f t="shared" si="2270"/>
        <v>2.8725324309349003</v>
      </c>
    </row>
    <row r="17708" spans="2:15" x14ac:dyDescent="0.25">
      <c r="B17708" s="3">
        <v>44469.979171412037</v>
      </c>
      <c r="C17708">
        <v>15.470700000000001</v>
      </c>
      <c r="D17708">
        <v>73.406999999999996</v>
      </c>
      <c r="E17708">
        <v>14.818899999999999</v>
      </c>
      <c r="F17708">
        <v>73.233999999999995</v>
      </c>
      <c r="G17708">
        <f t="shared" si="2272"/>
        <v>0.65180000000000149</v>
      </c>
      <c r="H17708" s="4">
        <f t="shared" si="2273"/>
        <v>0.45922364572001972</v>
      </c>
      <c r="I17708" s="4">
        <f t="shared" si="2274"/>
        <v>0.12922364572001971</v>
      </c>
      <c r="J17708">
        <f t="shared" si="2271"/>
        <v>2.8725324309349003</v>
      </c>
      <c r="L17708">
        <f t="shared" si="2267"/>
        <v>2021</v>
      </c>
      <c r="M17708">
        <f t="shared" si="2268"/>
        <v>9</v>
      </c>
      <c r="N17708">
        <f t="shared" si="2269"/>
        <v>30</v>
      </c>
      <c r="O17708">
        <f t="shared" si="2270"/>
        <v>2.8725324309349003</v>
      </c>
    </row>
    <row r="17709" spans="2:15" x14ac:dyDescent="0.25">
      <c r="B17709" s="3">
        <v>44469.989588136574</v>
      </c>
      <c r="C17709">
        <v>15.467700000000001</v>
      </c>
      <c r="D17709">
        <v>73.406999999999996</v>
      </c>
      <c r="E17709">
        <v>14.817500000000001</v>
      </c>
      <c r="F17709">
        <v>73.233999999999995</v>
      </c>
      <c r="G17709">
        <f t="shared" si="2272"/>
        <v>0.65019999999999989</v>
      </c>
      <c r="H17709" s="4">
        <f t="shared" si="2273"/>
        <v>0.45809637073819592</v>
      </c>
      <c r="I17709" s="4">
        <f t="shared" si="2274"/>
        <v>0.12809637073819591</v>
      </c>
      <c r="J17709">
        <f t="shared" si="2271"/>
        <v>2.7817046951524187</v>
      </c>
      <c r="L17709">
        <f t="shared" si="2267"/>
        <v>2021</v>
      </c>
      <c r="M17709">
        <f t="shared" si="2268"/>
        <v>9</v>
      </c>
      <c r="N17709">
        <f t="shared" si="2269"/>
        <v>30</v>
      </c>
      <c r="O17709">
        <f t="shared" si="2270"/>
        <v>2.7817046951524187</v>
      </c>
    </row>
    <row r="17710" spans="2:15" x14ac:dyDescent="0.25">
      <c r="B17710" s="3">
        <v>44470.000004861111</v>
      </c>
      <c r="C17710">
        <v>15.464600000000001</v>
      </c>
      <c r="D17710">
        <v>73.406999999999996</v>
      </c>
      <c r="E17710">
        <v>14.817500000000001</v>
      </c>
      <c r="F17710">
        <v>73.233999999999995</v>
      </c>
      <c r="G17710">
        <f t="shared" si="2272"/>
        <v>0.64710000000000001</v>
      </c>
      <c r="H17710" s="4">
        <f t="shared" si="2273"/>
        <v>0.45591227546091451</v>
      </c>
      <c r="I17710" s="4">
        <f t="shared" si="2274"/>
        <v>0.12591227546091449</v>
      </c>
      <c r="J17710">
        <f t="shared" si="2271"/>
        <v>2.6116944120363748</v>
      </c>
      <c r="L17710">
        <f t="shared" si="2267"/>
        <v>2021</v>
      </c>
      <c r="M17710">
        <f t="shared" si="2268"/>
        <v>10</v>
      </c>
      <c r="N17710">
        <f t="shared" si="2269"/>
        <v>1</v>
      </c>
      <c r="O17710">
        <f t="shared" si="2270"/>
        <v>2.6116944120363748</v>
      </c>
    </row>
    <row r="17711" spans="2:15" x14ac:dyDescent="0.25">
      <c r="B17711" s="3">
        <v>44470.010421585648</v>
      </c>
      <c r="C17711">
        <v>15.4642</v>
      </c>
      <c r="D17711">
        <v>73.233999999999995</v>
      </c>
      <c r="E17711">
        <v>14.8146</v>
      </c>
      <c r="F17711">
        <v>73.233999999999995</v>
      </c>
      <c r="G17711">
        <f t="shared" si="2272"/>
        <v>0.64959999999999951</v>
      </c>
      <c r="H17711" s="4">
        <f t="shared" si="2273"/>
        <v>0.45767364262001214</v>
      </c>
      <c r="I17711" s="4">
        <f t="shared" si="2274"/>
        <v>0.12767364262001213</v>
      </c>
      <c r="J17711">
        <f t="shared" si="2271"/>
        <v>2.7481891616961049</v>
      </c>
      <c r="L17711">
        <f t="shared" ref="L17711:L17774" si="2275">YEAR(B17711)</f>
        <v>2021</v>
      </c>
      <c r="M17711">
        <f t="shared" ref="M17711:M17774" si="2276">MONTH(B17711)</f>
        <v>10</v>
      </c>
      <c r="N17711">
        <f t="shared" ref="N17711:N17774" si="2277">DAY(B17711)</f>
        <v>1</v>
      </c>
      <c r="O17711">
        <f t="shared" ref="O17711:O17774" si="2278">J17711</f>
        <v>2.7481891616961049</v>
      </c>
    </row>
    <row r="17712" spans="2:15" x14ac:dyDescent="0.25">
      <c r="B17712" s="3">
        <v>44470.020838310185</v>
      </c>
      <c r="C17712">
        <v>15.4612</v>
      </c>
      <c r="D17712">
        <v>73.233999999999995</v>
      </c>
      <c r="E17712">
        <v>14.816000000000001</v>
      </c>
      <c r="F17712">
        <v>73.233999999999995</v>
      </c>
      <c r="G17712">
        <f t="shared" si="2272"/>
        <v>0.64519999999999911</v>
      </c>
      <c r="H17712" s="4">
        <f t="shared" si="2273"/>
        <v>0.45457363641999948</v>
      </c>
      <c r="I17712" s="4">
        <f t="shared" si="2274"/>
        <v>0.12457363641999947</v>
      </c>
      <c r="J17712">
        <f t="shared" si="2271"/>
        <v>2.5113077500263241</v>
      </c>
      <c r="L17712">
        <f t="shared" si="2275"/>
        <v>2021</v>
      </c>
      <c r="M17712">
        <f t="shared" si="2276"/>
        <v>10</v>
      </c>
      <c r="N17712">
        <f t="shared" si="2277"/>
        <v>1</v>
      </c>
      <c r="O17712">
        <f t="shared" si="2278"/>
        <v>2.5113077500263241</v>
      </c>
    </row>
    <row r="17713" spans="2:15" x14ac:dyDescent="0.25">
      <c r="B17713" s="3">
        <v>44470.031255034723</v>
      </c>
      <c r="C17713">
        <v>15.4626</v>
      </c>
      <c r="D17713">
        <v>73.233999999999995</v>
      </c>
      <c r="E17713">
        <v>14.8146</v>
      </c>
      <c r="F17713">
        <v>73.233999999999995</v>
      </c>
      <c r="G17713">
        <f t="shared" si="2272"/>
        <v>0.64799999999999969</v>
      </c>
      <c r="H17713" s="4">
        <f t="shared" si="2273"/>
        <v>0.45654636763818957</v>
      </c>
      <c r="I17713" s="4">
        <f t="shared" si="2274"/>
        <v>0.12654636763818955</v>
      </c>
      <c r="J17713">
        <f t="shared" si="2271"/>
        <v>2.660250580269699</v>
      </c>
      <c r="L17713">
        <f t="shared" si="2275"/>
        <v>2021</v>
      </c>
      <c r="M17713">
        <f t="shared" si="2276"/>
        <v>10</v>
      </c>
      <c r="N17713">
        <f t="shared" si="2277"/>
        <v>1</v>
      </c>
      <c r="O17713">
        <f t="shared" si="2278"/>
        <v>2.660250580269699</v>
      </c>
    </row>
    <row r="17714" spans="2:15" x14ac:dyDescent="0.25">
      <c r="B17714" s="3">
        <v>44470.04167175926</v>
      </c>
      <c r="C17714">
        <v>15.4612</v>
      </c>
      <c r="D17714">
        <v>73.233999999999995</v>
      </c>
      <c r="E17714">
        <v>14.8146</v>
      </c>
      <c r="F17714">
        <v>73.233999999999995</v>
      </c>
      <c r="G17714">
        <f t="shared" si="2272"/>
        <v>0.6465999999999994</v>
      </c>
      <c r="H17714" s="4">
        <f t="shared" si="2273"/>
        <v>0.45556000202909458</v>
      </c>
      <c r="I17714" s="4">
        <f t="shared" si="2274"/>
        <v>0.12556000202909456</v>
      </c>
      <c r="J17714">
        <f t="shared" si="2271"/>
        <v>2.5849990330611332</v>
      </c>
      <c r="L17714">
        <f t="shared" si="2275"/>
        <v>2021</v>
      </c>
      <c r="M17714">
        <f t="shared" si="2276"/>
        <v>10</v>
      </c>
      <c r="N17714">
        <f t="shared" si="2277"/>
        <v>1</v>
      </c>
      <c r="O17714">
        <f t="shared" si="2278"/>
        <v>2.5849990330611332</v>
      </c>
    </row>
    <row r="17715" spans="2:15" x14ac:dyDescent="0.25">
      <c r="B17715" s="3">
        <v>44470.052088483797</v>
      </c>
      <c r="C17715">
        <v>15.4596</v>
      </c>
      <c r="D17715">
        <v>73.233999999999995</v>
      </c>
      <c r="E17715">
        <v>14.8102</v>
      </c>
      <c r="F17715">
        <v>73.233999999999995</v>
      </c>
      <c r="G17715">
        <f t="shared" si="2272"/>
        <v>0.64939999999999998</v>
      </c>
      <c r="H17715" s="4">
        <f t="shared" si="2273"/>
        <v>0.45753273324728461</v>
      </c>
      <c r="I17715" s="4">
        <f t="shared" si="2274"/>
        <v>0.12753273324728459</v>
      </c>
      <c r="J17715">
        <f t="shared" si="2271"/>
        <v>2.7370828786779735</v>
      </c>
      <c r="L17715">
        <f t="shared" si="2275"/>
        <v>2021</v>
      </c>
      <c r="M17715">
        <f t="shared" si="2276"/>
        <v>10</v>
      </c>
      <c r="N17715">
        <f t="shared" si="2277"/>
        <v>1</v>
      </c>
      <c r="O17715">
        <f t="shared" si="2278"/>
        <v>2.7370828786779735</v>
      </c>
    </row>
    <row r="17716" spans="2:15" x14ac:dyDescent="0.25">
      <c r="B17716" s="3">
        <v>44470.062505208334</v>
      </c>
      <c r="C17716">
        <v>15.459099999999999</v>
      </c>
      <c r="D17716">
        <v>73.061999999999998</v>
      </c>
      <c r="E17716">
        <v>14.8117</v>
      </c>
      <c r="F17716">
        <v>73.233999999999995</v>
      </c>
      <c r="G17716">
        <f t="shared" si="2272"/>
        <v>0.64739999999999931</v>
      </c>
      <c r="H17716" s="4">
        <f t="shared" si="2273"/>
        <v>0.45612363952000579</v>
      </c>
      <c r="I17716" s="4">
        <f t="shared" si="2274"/>
        <v>0.12612363952000577</v>
      </c>
      <c r="J17716">
        <f t="shared" si="2271"/>
        <v>2.6278075528373588</v>
      </c>
      <c r="L17716">
        <f t="shared" si="2275"/>
        <v>2021</v>
      </c>
      <c r="M17716">
        <f t="shared" si="2276"/>
        <v>10</v>
      </c>
      <c r="N17716">
        <f t="shared" si="2277"/>
        <v>1</v>
      </c>
      <c r="O17716">
        <f t="shared" si="2278"/>
        <v>2.6278075528373588</v>
      </c>
    </row>
    <row r="17717" spans="2:15" x14ac:dyDescent="0.25">
      <c r="B17717" s="3">
        <v>44470.072921932871</v>
      </c>
      <c r="C17717">
        <v>15.4559</v>
      </c>
      <c r="D17717">
        <v>73.061999999999998</v>
      </c>
      <c r="E17717">
        <v>14.8117</v>
      </c>
      <c r="F17717">
        <v>73.233999999999995</v>
      </c>
      <c r="G17717">
        <f t="shared" si="2272"/>
        <v>0.64419999999999966</v>
      </c>
      <c r="H17717" s="4">
        <f t="shared" si="2273"/>
        <v>0.45386908955636068</v>
      </c>
      <c r="I17717" s="4">
        <f t="shared" si="2274"/>
        <v>0.12386908955636067</v>
      </c>
      <c r="J17717">
        <f t="shared" si="2271"/>
        <v>2.4596150896410318</v>
      </c>
      <c r="L17717">
        <f t="shared" si="2275"/>
        <v>2021</v>
      </c>
      <c r="M17717">
        <f t="shared" si="2276"/>
        <v>10</v>
      </c>
      <c r="N17717">
        <f t="shared" si="2277"/>
        <v>1</v>
      </c>
      <c r="O17717">
        <f t="shared" si="2278"/>
        <v>2.4596150896410318</v>
      </c>
    </row>
    <row r="17718" spans="2:15" x14ac:dyDescent="0.25">
      <c r="B17718" s="3">
        <v>44470.083338657409</v>
      </c>
      <c r="C17718">
        <v>15.459099999999999</v>
      </c>
      <c r="D17718">
        <v>73.061999999999998</v>
      </c>
      <c r="E17718">
        <v>14.8086</v>
      </c>
      <c r="F17718">
        <v>73.233999999999995</v>
      </c>
      <c r="G17718">
        <f t="shared" si="2272"/>
        <v>0.65049999999999919</v>
      </c>
      <c r="H17718" s="4">
        <f t="shared" si="2273"/>
        <v>0.4583077347972872</v>
      </c>
      <c r="I17718" s="4">
        <f t="shared" si="2274"/>
        <v>0.12830773479728719</v>
      </c>
      <c r="J17718">
        <f t="shared" si="2271"/>
        <v>2.798573470038408</v>
      </c>
      <c r="L17718">
        <f t="shared" si="2275"/>
        <v>2021</v>
      </c>
      <c r="M17718">
        <f t="shared" si="2276"/>
        <v>10</v>
      </c>
      <c r="N17718">
        <f t="shared" si="2277"/>
        <v>1</v>
      </c>
      <c r="O17718">
        <f t="shared" si="2278"/>
        <v>2.798573470038408</v>
      </c>
    </row>
    <row r="17719" spans="2:15" x14ac:dyDescent="0.25">
      <c r="B17719" s="3">
        <v>44470.093755381946</v>
      </c>
      <c r="C17719">
        <v>15.4575</v>
      </c>
      <c r="D17719">
        <v>73.061999999999998</v>
      </c>
      <c r="E17719">
        <v>14.8117</v>
      </c>
      <c r="F17719">
        <v>73.233999999999995</v>
      </c>
      <c r="G17719">
        <f t="shared" si="2272"/>
        <v>0.64579999999999949</v>
      </c>
      <c r="H17719" s="4">
        <f t="shared" si="2273"/>
        <v>0.45499636453818321</v>
      </c>
      <c r="I17719" s="4">
        <f t="shared" si="2274"/>
        <v>0.12499636453818319</v>
      </c>
      <c r="J17719">
        <f t="shared" si="2271"/>
        <v>2.5426999853384369</v>
      </c>
      <c r="L17719">
        <f t="shared" si="2275"/>
        <v>2021</v>
      </c>
      <c r="M17719">
        <f t="shared" si="2276"/>
        <v>10</v>
      </c>
      <c r="N17719">
        <f t="shared" si="2277"/>
        <v>1</v>
      </c>
      <c r="O17719">
        <f t="shared" si="2278"/>
        <v>2.5426999853384369</v>
      </c>
    </row>
    <row r="17720" spans="2:15" x14ac:dyDescent="0.25">
      <c r="B17720" s="3">
        <v>44470.104172106483</v>
      </c>
      <c r="C17720">
        <v>15.454499999999999</v>
      </c>
      <c r="D17720">
        <v>73.061999999999998</v>
      </c>
      <c r="E17720">
        <v>14.8086</v>
      </c>
      <c r="F17720">
        <v>73.233999999999995</v>
      </c>
      <c r="G17720">
        <f t="shared" si="2272"/>
        <v>0.64589999999999925</v>
      </c>
      <c r="H17720" s="4">
        <f t="shared" si="2273"/>
        <v>0.45506681922454695</v>
      </c>
      <c r="I17720" s="4">
        <f t="shared" si="2274"/>
        <v>0.12506681922454693</v>
      </c>
      <c r="J17720">
        <f t="shared" si="2271"/>
        <v>2.5479596347814475</v>
      </c>
      <c r="L17720">
        <f t="shared" si="2275"/>
        <v>2021</v>
      </c>
      <c r="M17720">
        <f t="shared" si="2276"/>
        <v>10</v>
      </c>
      <c r="N17720">
        <f t="shared" si="2277"/>
        <v>1</v>
      </c>
      <c r="O17720">
        <f t="shared" si="2278"/>
        <v>2.5479596347814475</v>
      </c>
    </row>
    <row r="17721" spans="2:15" x14ac:dyDescent="0.25">
      <c r="B17721" s="3">
        <v>44470.11458883102</v>
      </c>
      <c r="C17721">
        <v>15.455500000000001</v>
      </c>
      <c r="D17721">
        <v>72.891000000000005</v>
      </c>
      <c r="E17721">
        <v>14.8102</v>
      </c>
      <c r="F17721">
        <v>73.233999999999995</v>
      </c>
      <c r="G17721">
        <f t="shared" si="2272"/>
        <v>0.64530000000000065</v>
      </c>
      <c r="H17721" s="4">
        <f t="shared" si="2273"/>
        <v>0.45464409110636445</v>
      </c>
      <c r="I17721" s="4">
        <f t="shared" si="2274"/>
        <v>0.12464409110636443</v>
      </c>
      <c r="J17721">
        <f t="shared" si="2271"/>
        <v>2.5165201047429315</v>
      </c>
      <c r="L17721">
        <f t="shared" si="2275"/>
        <v>2021</v>
      </c>
      <c r="M17721">
        <f t="shared" si="2276"/>
        <v>10</v>
      </c>
      <c r="N17721">
        <f t="shared" si="2277"/>
        <v>1</v>
      </c>
      <c r="O17721">
        <f t="shared" si="2278"/>
        <v>2.5165201047429315</v>
      </c>
    </row>
    <row r="17722" spans="2:15" x14ac:dyDescent="0.25">
      <c r="B17722" s="3">
        <v>44470.125005555557</v>
      </c>
      <c r="C17722">
        <v>15.453900000000001</v>
      </c>
      <c r="D17722">
        <v>72.891000000000005</v>
      </c>
      <c r="E17722">
        <v>14.8086</v>
      </c>
      <c r="F17722">
        <v>73.233999999999995</v>
      </c>
      <c r="G17722">
        <f t="shared" si="2272"/>
        <v>0.64530000000000065</v>
      </c>
      <c r="H17722" s="4">
        <f t="shared" si="2273"/>
        <v>0.45464409110636445</v>
      </c>
      <c r="I17722" s="4">
        <f t="shared" si="2274"/>
        <v>0.12464409110636443</v>
      </c>
      <c r="J17722">
        <f t="shared" si="2271"/>
        <v>2.5165201047429315</v>
      </c>
      <c r="L17722">
        <f t="shared" si="2275"/>
        <v>2021</v>
      </c>
      <c r="M17722">
        <f t="shared" si="2276"/>
        <v>10</v>
      </c>
      <c r="N17722">
        <f t="shared" si="2277"/>
        <v>1</v>
      </c>
      <c r="O17722">
        <f t="shared" si="2278"/>
        <v>2.5165201047429315</v>
      </c>
    </row>
    <row r="17723" spans="2:15" x14ac:dyDescent="0.25">
      <c r="B17723" s="3">
        <v>44470.135422280095</v>
      </c>
      <c r="C17723">
        <v>15.452500000000001</v>
      </c>
      <c r="D17723">
        <v>72.891000000000005</v>
      </c>
      <c r="E17723">
        <v>14.808199999999999</v>
      </c>
      <c r="F17723">
        <v>73.061999999999998</v>
      </c>
      <c r="G17723">
        <f t="shared" si="2272"/>
        <v>0.64430000000000121</v>
      </c>
      <c r="H17723" s="4">
        <f t="shared" si="2273"/>
        <v>0.45393954424272565</v>
      </c>
      <c r="I17723" s="4">
        <f t="shared" si="2274"/>
        <v>0.12393954424272563</v>
      </c>
      <c r="J17723">
        <f t="shared" si="2271"/>
        <v>2.4647492122313035</v>
      </c>
      <c r="L17723">
        <f t="shared" si="2275"/>
        <v>2021</v>
      </c>
      <c r="M17723">
        <f t="shared" si="2276"/>
        <v>10</v>
      </c>
      <c r="N17723">
        <f t="shared" si="2277"/>
        <v>1</v>
      </c>
      <c r="O17723">
        <f t="shared" si="2278"/>
        <v>2.4647492122313035</v>
      </c>
    </row>
    <row r="17724" spans="2:15" x14ac:dyDescent="0.25">
      <c r="B17724" s="3">
        <v>44470.145839004632</v>
      </c>
      <c r="C17724">
        <v>15.4535</v>
      </c>
      <c r="D17724">
        <v>72.718000000000004</v>
      </c>
      <c r="E17724">
        <v>14.806800000000001</v>
      </c>
      <c r="F17724">
        <v>73.061999999999998</v>
      </c>
      <c r="G17724">
        <f t="shared" si="2272"/>
        <v>0.64669999999999916</v>
      </c>
      <c r="H17724" s="4">
        <f t="shared" si="2273"/>
        <v>0.45563045671545821</v>
      </c>
      <c r="I17724" s="4">
        <f t="shared" si="2274"/>
        <v>0.12563045671545819</v>
      </c>
      <c r="J17724">
        <f t="shared" si="2271"/>
        <v>2.59032215808329</v>
      </c>
      <c r="L17724">
        <f t="shared" si="2275"/>
        <v>2021</v>
      </c>
      <c r="M17724">
        <f t="shared" si="2276"/>
        <v>10</v>
      </c>
      <c r="N17724">
        <f t="shared" si="2277"/>
        <v>1</v>
      </c>
      <c r="O17724">
        <f t="shared" si="2278"/>
        <v>2.59032215808329</v>
      </c>
    </row>
    <row r="17725" spans="2:15" x14ac:dyDescent="0.25">
      <c r="B17725" s="3">
        <v>44470.156255729169</v>
      </c>
      <c r="C17725">
        <v>15.4535</v>
      </c>
      <c r="D17725">
        <v>72.718000000000004</v>
      </c>
      <c r="E17725">
        <v>14.806800000000001</v>
      </c>
      <c r="F17725">
        <v>73.061999999999998</v>
      </c>
      <c r="G17725">
        <f t="shared" si="2272"/>
        <v>0.64669999999999916</v>
      </c>
      <c r="H17725" s="4">
        <f t="shared" si="2273"/>
        <v>0.45563045671545821</v>
      </c>
      <c r="I17725" s="4">
        <f t="shared" si="2274"/>
        <v>0.12563045671545819</v>
      </c>
      <c r="J17725">
        <f t="shared" si="2271"/>
        <v>2.59032215808329</v>
      </c>
      <c r="L17725">
        <f t="shared" si="2275"/>
        <v>2021</v>
      </c>
      <c r="M17725">
        <f t="shared" si="2276"/>
        <v>10</v>
      </c>
      <c r="N17725">
        <f t="shared" si="2277"/>
        <v>1</v>
      </c>
      <c r="O17725">
        <f t="shared" si="2278"/>
        <v>2.59032215808329</v>
      </c>
    </row>
    <row r="17726" spans="2:15" x14ac:dyDescent="0.25">
      <c r="B17726" s="3">
        <v>44470.166666666664</v>
      </c>
      <c r="C17726">
        <v>15.4549</v>
      </c>
      <c r="D17726">
        <v>72.718000000000004</v>
      </c>
      <c r="E17726">
        <v>14.8111</v>
      </c>
      <c r="F17726">
        <v>73.061999999999998</v>
      </c>
      <c r="G17726">
        <f t="shared" si="2272"/>
        <v>0.64380000000000059</v>
      </c>
      <c r="H17726" s="4">
        <f t="shared" si="2273"/>
        <v>0.45358727081090572</v>
      </c>
      <c r="I17726" s="4">
        <f t="shared" si="2274"/>
        <v>0.1235872708109057</v>
      </c>
      <c r="J17726">
        <f t="shared" si="2271"/>
        <v>2.4391563512231622</v>
      </c>
      <c r="L17726">
        <f t="shared" si="2275"/>
        <v>2021</v>
      </c>
      <c r="M17726">
        <f t="shared" si="2276"/>
        <v>10</v>
      </c>
      <c r="N17726">
        <f t="shared" si="2277"/>
        <v>1</v>
      </c>
      <c r="O17726">
        <f t="shared" si="2278"/>
        <v>2.4391563512231622</v>
      </c>
    </row>
    <row r="17727" spans="2:15" x14ac:dyDescent="0.25">
      <c r="B17727" s="3">
        <v>44470.177083333336</v>
      </c>
      <c r="C17727">
        <v>15.4565</v>
      </c>
      <c r="D17727">
        <v>72.718000000000004</v>
      </c>
      <c r="E17727">
        <v>14.8126</v>
      </c>
      <c r="F17727">
        <v>73.061999999999998</v>
      </c>
      <c r="G17727">
        <f t="shared" si="2272"/>
        <v>0.64390000000000036</v>
      </c>
      <c r="H17727" s="4">
        <f t="shared" si="2273"/>
        <v>0.45365772549726935</v>
      </c>
      <c r="I17727" s="4">
        <f t="shared" si="2274"/>
        <v>0.12365772549726933</v>
      </c>
      <c r="J17727">
        <f t="shared" si="2271"/>
        <v>2.4442593877869516</v>
      </c>
      <c r="L17727">
        <f t="shared" si="2275"/>
        <v>2021</v>
      </c>
      <c r="M17727">
        <f t="shared" si="2276"/>
        <v>10</v>
      </c>
      <c r="N17727">
        <f t="shared" si="2277"/>
        <v>1</v>
      </c>
      <c r="O17727">
        <f t="shared" si="2278"/>
        <v>2.4442593877869516</v>
      </c>
    </row>
    <row r="17728" spans="2:15" x14ac:dyDescent="0.25">
      <c r="B17728" s="3">
        <v>44470.187500057873</v>
      </c>
      <c r="C17728">
        <v>15.4581</v>
      </c>
      <c r="D17728">
        <v>72.718000000000004</v>
      </c>
      <c r="E17728">
        <v>14.814</v>
      </c>
      <c r="F17728">
        <v>73.061999999999998</v>
      </c>
      <c r="G17728">
        <f t="shared" si="2272"/>
        <v>0.64409999999999989</v>
      </c>
      <c r="H17728" s="4">
        <f t="shared" si="2273"/>
        <v>0.45379863486999689</v>
      </c>
      <c r="I17728" s="4">
        <f t="shared" si="2274"/>
        <v>0.12379863486999687</v>
      </c>
      <c r="J17728">
        <f t="shared" si="2271"/>
        <v>2.4544887496219117</v>
      </c>
      <c r="L17728">
        <f t="shared" si="2275"/>
        <v>2021</v>
      </c>
      <c r="M17728">
        <f t="shared" si="2276"/>
        <v>10</v>
      </c>
      <c r="N17728">
        <f t="shared" si="2277"/>
        <v>1</v>
      </c>
      <c r="O17728">
        <f t="shared" si="2278"/>
        <v>2.4544887496219117</v>
      </c>
    </row>
    <row r="17729" spans="2:15" x14ac:dyDescent="0.25">
      <c r="B17729" s="3">
        <v>44470.19791678241</v>
      </c>
      <c r="C17729">
        <v>15.4575</v>
      </c>
      <c r="D17729">
        <v>72.545000000000002</v>
      </c>
      <c r="E17729">
        <v>14.809699999999999</v>
      </c>
      <c r="F17729">
        <v>73.061999999999998</v>
      </c>
      <c r="G17729">
        <f t="shared" si="2272"/>
        <v>0.64780000000000015</v>
      </c>
      <c r="H17729" s="4">
        <f t="shared" si="2273"/>
        <v>0.45640545826546203</v>
      </c>
      <c r="I17729" s="4">
        <f t="shared" si="2274"/>
        <v>0.12640545826546201</v>
      </c>
      <c r="J17729">
        <f t="shared" si="2271"/>
        <v>2.6494040575436038</v>
      </c>
      <c r="L17729">
        <f t="shared" si="2275"/>
        <v>2021</v>
      </c>
      <c r="M17729">
        <f t="shared" si="2276"/>
        <v>10</v>
      </c>
      <c r="N17729">
        <f t="shared" si="2277"/>
        <v>1</v>
      </c>
      <c r="O17729">
        <f t="shared" si="2278"/>
        <v>2.6494040575436038</v>
      </c>
    </row>
    <row r="17730" spans="2:15" x14ac:dyDescent="0.25">
      <c r="B17730" s="3">
        <v>44470.208333506947</v>
      </c>
      <c r="C17730">
        <v>15.454499999999999</v>
      </c>
      <c r="D17730">
        <v>72.545000000000002</v>
      </c>
      <c r="E17730">
        <v>14.8111</v>
      </c>
      <c r="F17730">
        <v>73.061999999999998</v>
      </c>
      <c r="G17730">
        <f t="shared" si="2272"/>
        <v>0.64339999999999975</v>
      </c>
      <c r="H17730" s="4">
        <f t="shared" si="2273"/>
        <v>0.45330545206544942</v>
      </c>
      <c r="I17730" s="4">
        <f t="shared" si="2274"/>
        <v>0.12330545206544941</v>
      </c>
      <c r="J17730">
        <f t="shared" si="2271"/>
        <v>2.418821662063654</v>
      </c>
      <c r="L17730">
        <f t="shared" si="2275"/>
        <v>2021</v>
      </c>
      <c r="M17730">
        <f t="shared" si="2276"/>
        <v>10</v>
      </c>
      <c r="N17730">
        <f t="shared" si="2277"/>
        <v>1</v>
      </c>
      <c r="O17730">
        <f t="shared" si="2278"/>
        <v>2.418821662063654</v>
      </c>
    </row>
    <row r="17731" spans="2:15" x14ac:dyDescent="0.25">
      <c r="B17731" s="3">
        <v>44470.218750231485</v>
      </c>
      <c r="C17731">
        <v>15.454499999999999</v>
      </c>
      <c r="D17731">
        <v>72.545000000000002</v>
      </c>
      <c r="E17731">
        <v>14.8111</v>
      </c>
      <c r="F17731">
        <v>73.061999999999998</v>
      </c>
      <c r="G17731">
        <f t="shared" si="2272"/>
        <v>0.64339999999999975</v>
      </c>
      <c r="H17731" s="4">
        <f t="shared" si="2273"/>
        <v>0.45330545206544942</v>
      </c>
      <c r="I17731" s="4">
        <f t="shared" si="2274"/>
        <v>0.12330545206544941</v>
      </c>
      <c r="J17731">
        <f t="shared" si="2271"/>
        <v>2.418821662063654</v>
      </c>
      <c r="L17731">
        <f t="shared" si="2275"/>
        <v>2021</v>
      </c>
      <c r="M17731">
        <f t="shared" si="2276"/>
        <v>10</v>
      </c>
      <c r="N17731">
        <f t="shared" si="2277"/>
        <v>1</v>
      </c>
      <c r="O17731">
        <f t="shared" si="2278"/>
        <v>2.418821662063654</v>
      </c>
    </row>
    <row r="17732" spans="2:15" x14ac:dyDescent="0.25">
      <c r="B17732" s="3">
        <v>44470.229166956022</v>
      </c>
      <c r="C17732">
        <v>15.4575</v>
      </c>
      <c r="D17732">
        <v>72.545000000000002</v>
      </c>
      <c r="E17732">
        <v>14.8126</v>
      </c>
      <c r="F17732">
        <v>73.061999999999998</v>
      </c>
      <c r="G17732">
        <f t="shared" si="2272"/>
        <v>0.64489999999999981</v>
      </c>
      <c r="H17732" s="4">
        <f t="shared" si="2273"/>
        <v>0.4543622723609082</v>
      </c>
      <c r="I17732" s="4">
        <f t="shared" si="2274"/>
        <v>0.12436227236090819</v>
      </c>
      <c r="J17732">
        <f t="shared" si="2271"/>
        <v>2.4957177952956462</v>
      </c>
      <c r="L17732">
        <f t="shared" si="2275"/>
        <v>2021</v>
      </c>
      <c r="M17732">
        <f t="shared" si="2276"/>
        <v>10</v>
      </c>
      <c r="N17732">
        <f t="shared" si="2277"/>
        <v>1</v>
      </c>
      <c r="O17732">
        <f t="shared" si="2278"/>
        <v>2.4957177952956462</v>
      </c>
    </row>
    <row r="17733" spans="2:15" x14ac:dyDescent="0.25">
      <c r="B17733" s="3">
        <v>44470.239583680559</v>
      </c>
      <c r="C17733">
        <v>15.457100000000001</v>
      </c>
      <c r="D17733">
        <v>72.372</v>
      </c>
      <c r="E17733">
        <v>14.8156</v>
      </c>
      <c r="F17733">
        <v>73.061999999999998</v>
      </c>
      <c r="G17733">
        <f t="shared" si="2272"/>
        <v>0.64150000000000063</v>
      </c>
      <c r="H17733" s="4">
        <f t="shared" si="2273"/>
        <v>0.45196681302453556</v>
      </c>
      <c r="I17733" s="4">
        <f t="shared" si="2274"/>
        <v>0.12196681302453555</v>
      </c>
      <c r="J17733">
        <f t="shared" ref="J17733:J17796" si="2279">IF(I17733&lt;0,0,5212.7*I17733^3.6671)</f>
        <v>2.3239114780448542</v>
      </c>
      <c r="L17733">
        <f t="shared" si="2275"/>
        <v>2021</v>
      </c>
      <c r="M17733">
        <f t="shared" si="2276"/>
        <v>10</v>
      </c>
      <c r="N17733">
        <f t="shared" si="2277"/>
        <v>1</v>
      </c>
      <c r="O17733">
        <f t="shared" si="2278"/>
        <v>2.3239114780448542</v>
      </c>
    </row>
    <row r="17734" spans="2:15" x14ac:dyDescent="0.25">
      <c r="B17734" s="3">
        <v>44470.250000405096</v>
      </c>
      <c r="C17734">
        <v>15.461600000000001</v>
      </c>
      <c r="D17734">
        <v>72.372</v>
      </c>
      <c r="E17734">
        <v>14.815</v>
      </c>
      <c r="F17734">
        <v>72.891000000000005</v>
      </c>
      <c r="G17734">
        <f t="shared" si="2272"/>
        <v>0.64660000000000117</v>
      </c>
      <c r="H17734" s="4">
        <f t="shared" si="2273"/>
        <v>0.45556000202909575</v>
      </c>
      <c r="I17734" s="4">
        <f t="shared" si="2274"/>
        <v>0.12556000202909573</v>
      </c>
      <c r="J17734">
        <f t="shared" si="2279"/>
        <v>2.5849990330612203</v>
      </c>
      <c r="L17734">
        <f t="shared" si="2275"/>
        <v>2021</v>
      </c>
      <c r="M17734">
        <f t="shared" si="2276"/>
        <v>10</v>
      </c>
      <c r="N17734">
        <f t="shared" si="2277"/>
        <v>1</v>
      </c>
      <c r="O17734">
        <f t="shared" si="2278"/>
        <v>2.5849990330612203</v>
      </c>
    </row>
    <row r="17735" spans="2:15" x14ac:dyDescent="0.25">
      <c r="B17735" s="3">
        <v>44470.260417129626</v>
      </c>
      <c r="C17735">
        <v>15.463200000000001</v>
      </c>
      <c r="D17735">
        <v>72.372</v>
      </c>
      <c r="E17735">
        <v>14.8179</v>
      </c>
      <c r="F17735">
        <v>72.891000000000005</v>
      </c>
      <c r="G17735">
        <f t="shared" si="2272"/>
        <v>0.64530000000000065</v>
      </c>
      <c r="H17735" s="4">
        <f t="shared" si="2273"/>
        <v>0.45464409110636445</v>
      </c>
      <c r="I17735" s="4">
        <f t="shared" si="2274"/>
        <v>0.12464409110636443</v>
      </c>
      <c r="J17735">
        <f t="shared" si="2279"/>
        <v>2.5165201047429315</v>
      </c>
      <c r="L17735">
        <f t="shared" si="2275"/>
        <v>2021</v>
      </c>
      <c r="M17735">
        <f t="shared" si="2276"/>
        <v>10</v>
      </c>
      <c r="N17735">
        <f t="shared" si="2277"/>
        <v>1</v>
      </c>
      <c r="O17735">
        <f t="shared" si="2278"/>
        <v>2.5165201047429315</v>
      </c>
    </row>
    <row r="17736" spans="2:15" x14ac:dyDescent="0.25">
      <c r="B17736" s="3">
        <v>44470.270833854163</v>
      </c>
      <c r="C17736">
        <v>15.467700000000001</v>
      </c>
      <c r="D17736">
        <v>72.372</v>
      </c>
      <c r="E17736">
        <v>14.821</v>
      </c>
      <c r="F17736">
        <v>72.891000000000005</v>
      </c>
      <c r="G17736">
        <f t="shared" si="2272"/>
        <v>0.64670000000000094</v>
      </c>
      <c r="H17736" s="4">
        <f t="shared" si="2273"/>
        <v>0.45563045671545949</v>
      </c>
      <c r="I17736" s="4">
        <f t="shared" si="2274"/>
        <v>0.12563045671545947</v>
      </c>
      <c r="J17736">
        <f t="shared" si="2279"/>
        <v>2.5903221580833886</v>
      </c>
      <c r="L17736">
        <f t="shared" si="2275"/>
        <v>2021</v>
      </c>
      <c r="M17736">
        <f t="shared" si="2276"/>
        <v>10</v>
      </c>
      <c r="N17736">
        <f t="shared" si="2277"/>
        <v>1</v>
      </c>
      <c r="O17736">
        <f t="shared" si="2278"/>
        <v>2.5903221580833886</v>
      </c>
    </row>
    <row r="17737" spans="2:15" x14ac:dyDescent="0.25">
      <c r="B17737" s="3">
        <v>44470.281250578701</v>
      </c>
      <c r="C17737">
        <v>15.4642</v>
      </c>
      <c r="D17737">
        <v>72.198999999999998</v>
      </c>
      <c r="E17737">
        <v>14.8239</v>
      </c>
      <c r="F17737">
        <v>72.891000000000005</v>
      </c>
      <c r="G17737">
        <f t="shared" si="2272"/>
        <v>0.64029999999999987</v>
      </c>
      <c r="H17737" s="4">
        <f t="shared" si="2273"/>
        <v>0.451121356788168</v>
      </c>
      <c r="I17737" s="4">
        <f t="shared" si="2274"/>
        <v>0.12112135678816799</v>
      </c>
      <c r="J17737">
        <f t="shared" si="2279"/>
        <v>2.2653820739317085</v>
      </c>
      <c r="L17737">
        <f t="shared" si="2275"/>
        <v>2021</v>
      </c>
      <c r="M17737">
        <f t="shared" si="2276"/>
        <v>10</v>
      </c>
      <c r="N17737">
        <f t="shared" si="2277"/>
        <v>1</v>
      </c>
      <c r="O17737">
        <f t="shared" si="2278"/>
        <v>2.2653820739317085</v>
      </c>
    </row>
    <row r="17738" spans="2:15" x14ac:dyDescent="0.25">
      <c r="B17738" s="3">
        <v>44470.291667303238</v>
      </c>
      <c r="C17738">
        <v>15.4673</v>
      </c>
      <c r="D17738">
        <v>72.198999999999998</v>
      </c>
      <c r="E17738">
        <v>14.8253</v>
      </c>
      <c r="F17738">
        <v>72.891000000000005</v>
      </c>
      <c r="G17738">
        <f t="shared" si="2272"/>
        <v>0.64199999999999946</v>
      </c>
      <c r="H17738" s="4">
        <f t="shared" si="2273"/>
        <v>0.45231908645635427</v>
      </c>
      <c r="I17738" s="4">
        <f t="shared" si="2274"/>
        <v>0.12231908645635425</v>
      </c>
      <c r="J17738">
        <f t="shared" si="2279"/>
        <v>2.3486203411964102</v>
      </c>
      <c r="L17738">
        <f t="shared" si="2275"/>
        <v>2021</v>
      </c>
      <c r="M17738">
        <f t="shared" si="2276"/>
        <v>10</v>
      </c>
      <c r="N17738">
        <f t="shared" si="2277"/>
        <v>1</v>
      </c>
      <c r="O17738">
        <f t="shared" si="2278"/>
        <v>2.3486203411964102</v>
      </c>
    </row>
    <row r="17739" spans="2:15" x14ac:dyDescent="0.25">
      <c r="B17739" s="3">
        <v>44470.302084027775</v>
      </c>
      <c r="C17739">
        <v>15.4687</v>
      </c>
      <c r="D17739">
        <v>72.198999999999998</v>
      </c>
      <c r="E17739">
        <v>14.8253</v>
      </c>
      <c r="F17739">
        <v>72.891000000000005</v>
      </c>
      <c r="G17739">
        <f t="shared" si="2272"/>
        <v>0.64339999999999975</v>
      </c>
      <c r="H17739" s="4">
        <f t="shared" si="2273"/>
        <v>0.45330545206544942</v>
      </c>
      <c r="I17739" s="4">
        <f t="shared" si="2274"/>
        <v>0.12330545206544941</v>
      </c>
      <c r="J17739">
        <f t="shared" si="2279"/>
        <v>2.418821662063654</v>
      </c>
      <c r="L17739">
        <f t="shared" si="2275"/>
        <v>2021</v>
      </c>
      <c r="M17739">
        <f t="shared" si="2276"/>
        <v>10</v>
      </c>
      <c r="N17739">
        <f t="shared" si="2277"/>
        <v>1</v>
      </c>
      <c r="O17739">
        <f t="shared" si="2278"/>
        <v>2.418821662063654</v>
      </c>
    </row>
    <row r="17740" spans="2:15" x14ac:dyDescent="0.25">
      <c r="B17740" s="3">
        <v>44470.312500752312</v>
      </c>
      <c r="C17740">
        <v>15.4703</v>
      </c>
      <c r="D17740">
        <v>72.198999999999998</v>
      </c>
      <c r="E17740">
        <v>14.829700000000001</v>
      </c>
      <c r="F17740">
        <v>72.891000000000005</v>
      </c>
      <c r="G17740">
        <f t="shared" si="2272"/>
        <v>0.64059999999999917</v>
      </c>
      <c r="H17740" s="4">
        <f t="shared" si="2273"/>
        <v>0.45133272084725923</v>
      </c>
      <c r="I17740" s="4">
        <f t="shared" si="2274"/>
        <v>0.12133272084725921</v>
      </c>
      <c r="J17740">
        <f t="shared" si="2279"/>
        <v>2.2799127254613287</v>
      </c>
      <c r="L17740">
        <f t="shared" si="2275"/>
        <v>2021</v>
      </c>
      <c r="M17740">
        <f t="shared" si="2276"/>
        <v>10</v>
      </c>
      <c r="N17740">
        <f t="shared" si="2277"/>
        <v>1</v>
      </c>
      <c r="O17740">
        <f t="shared" si="2278"/>
        <v>2.2799127254613287</v>
      </c>
    </row>
    <row r="17741" spans="2:15" x14ac:dyDescent="0.25">
      <c r="B17741" s="3">
        <v>44470.322917476849</v>
      </c>
      <c r="C17741">
        <v>15.4734</v>
      </c>
      <c r="D17741">
        <v>72.198999999999998</v>
      </c>
      <c r="E17741">
        <v>14.832599999999999</v>
      </c>
      <c r="F17741">
        <v>72.891000000000005</v>
      </c>
      <c r="G17741">
        <f t="shared" si="2272"/>
        <v>0.64080000000000048</v>
      </c>
      <c r="H17741" s="4">
        <f t="shared" si="2273"/>
        <v>0.45147363021998804</v>
      </c>
      <c r="I17741" s="4">
        <f t="shared" si="2274"/>
        <v>0.12147363021998803</v>
      </c>
      <c r="J17741">
        <f t="shared" si="2279"/>
        <v>2.2896374079813464</v>
      </c>
      <c r="L17741">
        <f t="shared" si="2275"/>
        <v>2021</v>
      </c>
      <c r="M17741">
        <f t="shared" si="2276"/>
        <v>10</v>
      </c>
      <c r="N17741">
        <f t="shared" si="2277"/>
        <v>1</v>
      </c>
      <c r="O17741">
        <f t="shared" si="2278"/>
        <v>2.2896374079813464</v>
      </c>
    </row>
    <row r="17742" spans="2:15" x14ac:dyDescent="0.25">
      <c r="B17742" s="3">
        <v>44470.333334201387</v>
      </c>
      <c r="C17742">
        <v>15.4734</v>
      </c>
      <c r="D17742">
        <v>72.198999999999998</v>
      </c>
      <c r="E17742">
        <v>14.833600000000001</v>
      </c>
      <c r="F17742">
        <v>72.718000000000004</v>
      </c>
      <c r="G17742">
        <f t="shared" si="2272"/>
        <v>0.63979999999999926</v>
      </c>
      <c r="H17742" s="4">
        <f t="shared" si="2273"/>
        <v>0.45076908335634797</v>
      </c>
      <c r="I17742" s="4">
        <f t="shared" si="2274"/>
        <v>0.12076908335634795</v>
      </c>
      <c r="J17742">
        <f t="shared" si="2279"/>
        <v>2.2413141625772792</v>
      </c>
      <c r="L17742">
        <f t="shared" si="2275"/>
        <v>2021</v>
      </c>
      <c r="M17742">
        <f t="shared" si="2276"/>
        <v>10</v>
      </c>
      <c r="N17742">
        <f t="shared" si="2277"/>
        <v>1</v>
      </c>
      <c r="O17742">
        <f t="shared" si="2278"/>
        <v>2.2413141625772792</v>
      </c>
    </row>
    <row r="17743" spans="2:15" x14ac:dyDescent="0.25">
      <c r="B17743" s="3">
        <v>44470.343750925924</v>
      </c>
      <c r="C17743">
        <v>15.478999999999999</v>
      </c>
      <c r="D17743">
        <v>72.028000000000006</v>
      </c>
      <c r="E17743">
        <v>14.836499999999999</v>
      </c>
      <c r="F17743">
        <v>72.718000000000004</v>
      </c>
      <c r="G17743">
        <f t="shared" si="2272"/>
        <v>0.64250000000000007</v>
      </c>
      <c r="H17743" s="4">
        <f t="shared" si="2273"/>
        <v>0.45267135988817436</v>
      </c>
      <c r="I17743" s="4">
        <f t="shared" si="2274"/>
        <v>0.12267135988817435</v>
      </c>
      <c r="J17743">
        <f t="shared" si="2279"/>
        <v>2.3735197269601387</v>
      </c>
      <c r="L17743">
        <f t="shared" si="2275"/>
        <v>2021</v>
      </c>
      <c r="M17743">
        <f t="shared" si="2276"/>
        <v>10</v>
      </c>
      <c r="N17743">
        <f t="shared" si="2277"/>
        <v>1</v>
      </c>
      <c r="O17743">
        <f t="shared" si="2278"/>
        <v>2.3735197269601387</v>
      </c>
    </row>
    <row r="17744" spans="2:15" x14ac:dyDescent="0.25">
      <c r="B17744" s="3">
        <v>44470.354167650461</v>
      </c>
      <c r="C17744">
        <v>15.480499999999999</v>
      </c>
      <c r="D17744">
        <v>72.028000000000006</v>
      </c>
      <c r="E17744">
        <v>14.839399999999999</v>
      </c>
      <c r="F17744">
        <v>72.718000000000004</v>
      </c>
      <c r="G17744">
        <f t="shared" si="2272"/>
        <v>0.64109999999999978</v>
      </c>
      <c r="H17744" s="4">
        <f t="shared" si="2273"/>
        <v>0.45168499427907927</v>
      </c>
      <c r="I17744" s="4">
        <f t="shared" si="2274"/>
        <v>0.12168499427907925</v>
      </c>
      <c r="J17744">
        <f t="shared" si="2279"/>
        <v>2.3042809496365018</v>
      </c>
      <c r="L17744">
        <f t="shared" si="2275"/>
        <v>2021</v>
      </c>
      <c r="M17744">
        <f t="shared" si="2276"/>
        <v>10</v>
      </c>
      <c r="N17744">
        <f t="shared" si="2277"/>
        <v>1</v>
      </c>
      <c r="O17744">
        <f t="shared" si="2278"/>
        <v>2.3042809496365018</v>
      </c>
    </row>
    <row r="17745" spans="2:15" x14ac:dyDescent="0.25">
      <c r="B17745" s="3">
        <v>44470.364584374998</v>
      </c>
      <c r="C17745">
        <v>15.485099999999999</v>
      </c>
      <c r="D17745">
        <v>72.028000000000006</v>
      </c>
      <c r="E17745">
        <v>14.839399999999999</v>
      </c>
      <c r="F17745">
        <v>72.718000000000004</v>
      </c>
      <c r="G17745">
        <f t="shared" si="2272"/>
        <v>0.64569999999999972</v>
      </c>
      <c r="H17745" s="4">
        <f t="shared" si="2273"/>
        <v>0.45492590985181941</v>
      </c>
      <c r="I17745" s="4">
        <f t="shared" si="2274"/>
        <v>0.12492590985181939</v>
      </c>
      <c r="J17745">
        <f t="shared" si="2279"/>
        <v>2.5374482368978239</v>
      </c>
      <c r="L17745">
        <f t="shared" si="2275"/>
        <v>2021</v>
      </c>
      <c r="M17745">
        <f t="shared" si="2276"/>
        <v>10</v>
      </c>
      <c r="N17745">
        <f t="shared" si="2277"/>
        <v>1</v>
      </c>
      <c r="O17745">
        <f t="shared" si="2278"/>
        <v>2.5374482368978239</v>
      </c>
    </row>
    <row r="17746" spans="2:15" x14ac:dyDescent="0.25">
      <c r="B17746" s="3">
        <v>44470.375001099535</v>
      </c>
      <c r="C17746">
        <v>15.478999999999999</v>
      </c>
      <c r="D17746">
        <v>72.028000000000006</v>
      </c>
      <c r="E17746">
        <v>14.839399999999999</v>
      </c>
      <c r="F17746">
        <v>72.718000000000004</v>
      </c>
      <c r="G17746">
        <f t="shared" si="2272"/>
        <v>0.63959999999999972</v>
      </c>
      <c r="H17746" s="4">
        <f t="shared" si="2273"/>
        <v>0.45062817398362043</v>
      </c>
      <c r="I17746" s="4">
        <f t="shared" si="2274"/>
        <v>0.12062817398362041</v>
      </c>
      <c r="J17746">
        <f t="shared" si="2279"/>
        <v>2.231739272969318</v>
      </c>
      <c r="L17746">
        <f t="shared" si="2275"/>
        <v>2021</v>
      </c>
      <c r="M17746">
        <f t="shared" si="2276"/>
        <v>10</v>
      </c>
      <c r="N17746">
        <f t="shared" si="2277"/>
        <v>1</v>
      </c>
      <c r="O17746">
        <f t="shared" si="2278"/>
        <v>2.231739272969318</v>
      </c>
    </row>
    <row r="17747" spans="2:15" x14ac:dyDescent="0.25">
      <c r="B17747" s="3">
        <v>44470.385417824073</v>
      </c>
      <c r="C17747">
        <v>15.478999999999999</v>
      </c>
      <c r="D17747">
        <v>72.028000000000006</v>
      </c>
      <c r="E17747">
        <v>14.840999999999999</v>
      </c>
      <c r="F17747">
        <v>72.718000000000004</v>
      </c>
      <c r="G17747">
        <f t="shared" si="2272"/>
        <v>0.6379999999999999</v>
      </c>
      <c r="H17747" s="4">
        <f t="shared" si="2273"/>
        <v>0.4495008990017979</v>
      </c>
      <c r="I17747" s="4">
        <f t="shared" si="2274"/>
        <v>0.11950089900179789</v>
      </c>
      <c r="J17747">
        <f t="shared" si="2279"/>
        <v>2.1562075274036214</v>
      </c>
      <c r="L17747">
        <f t="shared" si="2275"/>
        <v>2021</v>
      </c>
      <c r="M17747">
        <f t="shared" si="2276"/>
        <v>10</v>
      </c>
      <c r="N17747">
        <f t="shared" si="2277"/>
        <v>1</v>
      </c>
      <c r="O17747">
        <f t="shared" si="2278"/>
        <v>2.1562075274036214</v>
      </c>
    </row>
    <row r="17748" spans="2:15" x14ac:dyDescent="0.25">
      <c r="B17748" s="3">
        <v>44470.39583454861</v>
      </c>
      <c r="C17748">
        <v>15.482100000000001</v>
      </c>
      <c r="D17748">
        <v>72.028000000000006</v>
      </c>
      <c r="E17748">
        <v>14.839399999999999</v>
      </c>
      <c r="F17748">
        <v>72.718000000000004</v>
      </c>
      <c r="G17748">
        <f t="shared" si="2272"/>
        <v>0.64270000000000138</v>
      </c>
      <c r="H17748" s="4">
        <f t="shared" si="2273"/>
        <v>0.45281226926090312</v>
      </c>
      <c r="I17748" s="4">
        <f t="shared" si="2274"/>
        <v>0.12281226926090311</v>
      </c>
      <c r="J17748">
        <f t="shared" si="2279"/>
        <v>2.3835330326345852</v>
      </c>
      <c r="L17748">
        <f t="shared" si="2275"/>
        <v>2021</v>
      </c>
      <c r="M17748">
        <f t="shared" si="2276"/>
        <v>10</v>
      </c>
      <c r="N17748">
        <f t="shared" si="2277"/>
        <v>1</v>
      </c>
      <c r="O17748">
        <f t="shared" si="2278"/>
        <v>2.3835330326345852</v>
      </c>
    </row>
    <row r="17749" spans="2:15" x14ac:dyDescent="0.25">
      <c r="B17749" s="3">
        <v>44470.406251273147</v>
      </c>
      <c r="C17749">
        <v>15.480499999999999</v>
      </c>
      <c r="D17749">
        <v>72.028000000000006</v>
      </c>
      <c r="E17749">
        <v>14.839399999999999</v>
      </c>
      <c r="F17749">
        <v>72.718000000000004</v>
      </c>
      <c r="G17749">
        <f t="shared" si="2272"/>
        <v>0.64109999999999978</v>
      </c>
      <c r="H17749" s="4">
        <f t="shared" si="2273"/>
        <v>0.45168499427907927</v>
      </c>
      <c r="I17749" s="4">
        <f t="shared" si="2274"/>
        <v>0.12168499427907925</v>
      </c>
      <c r="J17749">
        <f t="shared" si="2279"/>
        <v>2.3042809496365018</v>
      </c>
      <c r="L17749">
        <f t="shared" si="2275"/>
        <v>2021</v>
      </c>
      <c r="M17749">
        <f t="shared" si="2276"/>
        <v>10</v>
      </c>
      <c r="N17749">
        <f t="shared" si="2277"/>
        <v>1</v>
      </c>
      <c r="O17749">
        <f t="shared" si="2278"/>
        <v>2.3042809496365018</v>
      </c>
    </row>
    <row r="17750" spans="2:15" x14ac:dyDescent="0.25">
      <c r="B17750" s="3">
        <v>44470.416667997684</v>
      </c>
      <c r="C17750">
        <v>15.481</v>
      </c>
      <c r="D17750">
        <v>72.198999999999998</v>
      </c>
      <c r="E17750">
        <v>14.839399999999999</v>
      </c>
      <c r="F17750">
        <v>72.718000000000004</v>
      </c>
      <c r="G17750">
        <f t="shared" si="2272"/>
        <v>0.64160000000000039</v>
      </c>
      <c r="H17750" s="4">
        <f t="shared" si="2273"/>
        <v>0.4520372677108993</v>
      </c>
      <c r="I17750" s="4">
        <f t="shared" si="2274"/>
        <v>0.12203726771089929</v>
      </c>
      <c r="J17750">
        <f t="shared" si="2279"/>
        <v>2.3288380527564168</v>
      </c>
      <c r="L17750">
        <f t="shared" si="2275"/>
        <v>2021</v>
      </c>
      <c r="M17750">
        <f t="shared" si="2276"/>
        <v>10</v>
      </c>
      <c r="N17750">
        <f t="shared" si="2277"/>
        <v>1</v>
      </c>
      <c r="O17750">
        <f t="shared" si="2278"/>
        <v>2.3288380527564168</v>
      </c>
    </row>
    <row r="17751" spans="2:15" x14ac:dyDescent="0.25">
      <c r="B17751" s="3">
        <v>44470.427084722221</v>
      </c>
      <c r="C17751">
        <v>15.4825</v>
      </c>
      <c r="D17751">
        <v>72.198999999999998</v>
      </c>
      <c r="E17751">
        <v>14.839399999999999</v>
      </c>
      <c r="F17751">
        <v>72.718000000000004</v>
      </c>
      <c r="G17751">
        <f t="shared" si="2272"/>
        <v>0.64310000000000045</v>
      </c>
      <c r="H17751" s="4">
        <f t="shared" si="2273"/>
        <v>0.45309408800635809</v>
      </c>
      <c r="I17751" s="4">
        <f t="shared" si="2274"/>
        <v>0.12309408800635807</v>
      </c>
      <c r="J17751">
        <f t="shared" si="2279"/>
        <v>2.4036517690263421</v>
      </c>
      <c r="L17751">
        <f t="shared" si="2275"/>
        <v>2021</v>
      </c>
      <c r="M17751">
        <f t="shared" si="2276"/>
        <v>10</v>
      </c>
      <c r="N17751">
        <f t="shared" si="2277"/>
        <v>1</v>
      </c>
      <c r="O17751">
        <f t="shared" si="2278"/>
        <v>2.4036517690263421</v>
      </c>
    </row>
    <row r="17752" spans="2:15" x14ac:dyDescent="0.25">
      <c r="B17752" s="3">
        <v>44470.437501446759</v>
      </c>
      <c r="C17752">
        <v>15.481</v>
      </c>
      <c r="D17752">
        <v>72.198999999999998</v>
      </c>
      <c r="E17752">
        <v>14.835000000000001</v>
      </c>
      <c r="F17752">
        <v>72.718000000000004</v>
      </c>
      <c r="G17752">
        <f t="shared" si="2272"/>
        <v>0.64599999999999902</v>
      </c>
      <c r="H17752" s="4">
        <f t="shared" si="2273"/>
        <v>0.45513727391091074</v>
      </c>
      <c r="I17752" s="4">
        <f t="shared" si="2274"/>
        <v>0.12513727391091073</v>
      </c>
      <c r="J17752">
        <f t="shared" si="2279"/>
        <v>2.5532271926525731</v>
      </c>
      <c r="L17752">
        <f t="shared" si="2275"/>
        <v>2021</v>
      </c>
      <c r="M17752">
        <f t="shared" si="2276"/>
        <v>10</v>
      </c>
      <c r="N17752">
        <f t="shared" si="2277"/>
        <v>1</v>
      </c>
      <c r="O17752">
        <f t="shared" si="2278"/>
        <v>2.5532271926525731</v>
      </c>
    </row>
    <row r="17753" spans="2:15" x14ac:dyDescent="0.25">
      <c r="B17753" s="3">
        <v>44470.447918171296</v>
      </c>
      <c r="C17753">
        <v>15.48</v>
      </c>
      <c r="D17753">
        <v>72.372</v>
      </c>
      <c r="E17753">
        <v>14.836499999999999</v>
      </c>
      <c r="F17753">
        <v>72.718000000000004</v>
      </c>
      <c r="G17753">
        <f t="shared" si="2272"/>
        <v>0.64350000000000129</v>
      </c>
      <c r="H17753" s="4">
        <f t="shared" si="2273"/>
        <v>0.45337590675181438</v>
      </c>
      <c r="I17753" s="4">
        <f t="shared" si="2274"/>
        <v>0.12337590675181437</v>
      </c>
      <c r="J17753">
        <f t="shared" si="2279"/>
        <v>2.4238937305175723</v>
      </c>
      <c r="L17753">
        <f t="shared" si="2275"/>
        <v>2021</v>
      </c>
      <c r="M17753">
        <f t="shared" si="2276"/>
        <v>10</v>
      </c>
      <c r="N17753">
        <f t="shared" si="2277"/>
        <v>1</v>
      </c>
      <c r="O17753">
        <f t="shared" si="2278"/>
        <v>2.4238937305175723</v>
      </c>
    </row>
    <row r="17754" spans="2:15" x14ac:dyDescent="0.25">
      <c r="B17754" s="3">
        <v>44470.458334895833</v>
      </c>
      <c r="C17754">
        <v>15.478400000000001</v>
      </c>
      <c r="D17754">
        <v>72.372</v>
      </c>
      <c r="E17754">
        <v>14.836499999999999</v>
      </c>
      <c r="F17754">
        <v>72.718000000000004</v>
      </c>
      <c r="G17754">
        <f t="shared" si="2272"/>
        <v>0.64190000000000147</v>
      </c>
      <c r="H17754" s="4">
        <f t="shared" si="2273"/>
        <v>0.45224863176999186</v>
      </c>
      <c r="I17754" s="4">
        <f t="shared" si="2274"/>
        <v>0.12224863176999184</v>
      </c>
      <c r="J17754">
        <f t="shared" si="2279"/>
        <v>2.34366335602581</v>
      </c>
      <c r="L17754">
        <f t="shared" si="2275"/>
        <v>2021</v>
      </c>
      <c r="M17754">
        <f t="shared" si="2276"/>
        <v>10</v>
      </c>
      <c r="N17754">
        <f t="shared" si="2277"/>
        <v>1</v>
      </c>
      <c r="O17754">
        <f t="shared" si="2278"/>
        <v>2.34366335602581</v>
      </c>
    </row>
    <row r="17755" spans="2:15" x14ac:dyDescent="0.25">
      <c r="B17755" s="3">
        <v>44470.46875162037</v>
      </c>
      <c r="C17755">
        <v>15.478400000000001</v>
      </c>
      <c r="D17755">
        <v>72.372</v>
      </c>
      <c r="E17755">
        <v>14.835000000000001</v>
      </c>
      <c r="F17755">
        <v>72.718000000000004</v>
      </c>
      <c r="G17755">
        <f t="shared" si="2272"/>
        <v>0.64339999999999975</v>
      </c>
      <c r="H17755" s="4">
        <f t="shared" si="2273"/>
        <v>0.45330545206544942</v>
      </c>
      <c r="I17755" s="4">
        <f t="shared" si="2274"/>
        <v>0.12330545206544941</v>
      </c>
      <c r="J17755">
        <f t="shared" si="2279"/>
        <v>2.418821662063654</v>
      </c>
      <c r="L17755">
        <f t="shared" si="2275"/>
        <v>2021</v>
      </c>
      <c r="M17755">
        <f t="shared" si="2276"/>
        <v>10</v>
      </c>
      <c r="N17755">
        <f t="shared" si="2277"/>
        <v>1</v>
      </c>
      <c r="O17755">
        <f t="shared" si="2278"/>
        <v>2.418821662063654</v>
      </c>
    </row>
    <row r="17756" spans="2:15" x14ac:dyDescent="0.25">
      <c r="B17756" s="3">
        <v>44470.479168344908</v>
      </c>
      <c r="C17756">
        <v>15.477399999999999</v>
      </c>
      <c r="D17756">
        <v>72.545000000000002</v>
      </c>
      <c r="E17756">
        <v>14.835000000000001</v>
      </c>
      <c r="F17756">
        <v>72.718000000000004</v>
      </c>
      <c r="G17756">
        <f t="shared" si="2272"/>
        <v>0.64239999999999853</v>
      </c>
      <c r="H17756" s="4">
        <f t="shared" si="2273"/>
        <v>0.45260090520180929</v>
      </c>
      <c r="I17756" s="4">
        <f t="shared" si="2274"/>
        <v>0.12260090520180927</v>
      </c>
      <c r="J17756">
        <f t="shared" si="2279"/>
        <v>2.3685245640743919</v>
      </c>
      <c r="L17756">
        <f t="shared" si="2275"/>
        <v>2021</v>
      </c>
      <c r="M17756">
        <f t="shared" si="2276"/>
        <v>10</v>
      </c>
      <c r="N17756">
        <f t="shared" si="2277"/>
        <v>1</v>
      </c>
      <c r="O17756">
        <f t="shared" si="2278"/>
        <v>2.3685245640743919</v>
      </c>
    </row>
    <row r="17757" spans="2:15" x14ac:dyDescent="0.25">
      <c r="B17757" s="3">
        <v>44470.489585069445</v>
      </c>
      <c r="C17757">
        <v>15.474399999999999</v>
      </c>
      <c r="D17757">
        <v>72.545000000000002</v>
      </c>
      <c r="E17757">
        <v>14.833600000000001</v>
      </c>
      <c r="F17757">
        <v>72.718000000000004</v>
      </c>
      <c r="G17757">
        <f t="shared" si="2272"/>
        <v>0.6407999999999987</v>
      </c>
      <c r="H17757" s="4">
        <f t="shared" si="2273"/>
        <v>0.45147363021998677</v>
      </c>
      <c r="I17757" s="4">
        <f t="shared" si="2274"/>
        <v>0.12147363021998675</v>
      </c>
      <c r="J17757">
        <f t="shared" si="2279"/>
        <v>2.2896374079812611</v>
      </c>
      <c r="L17757">
        <f t="shared" si="2275"/>
        <v>2021</v>
      </c>
      <c r="M17757">
        <f t="shared" si="2276"/>
        <v>10</v>
      </c>
      <c r="N17757">
        <f t="shared" si="2277"/>
        <v>1</v>
      </c>
      <c r="O17757">
        <f t="shared" si="2278"/>
        <v>2.2896374079812611</v>
      </c>
    </row>
    <row r="17758" spans="2:15" x14ac:dyDescent="0.25">
      <c r="B17758" s="3">
        <v>44470.500001793982</v>
      </c>
      <c r="C17758">
        <v>15.476000000000001</v>
      </c>
      <c r="D17758">
        <v>72.545000000000002</v>
      </c>
      <c r="E17758">
        <v>14.835000000000001</v>
      </c>
      <c r="F17758">
        <v>72.718000000000004</v>
      </c>
      <c r="G17758">
        <f t="shared" si="2272"/>
        <v>0.64100000000000001</v>
      </c>
      <c r="H17758" s="4">
        <f t="shared" si="2273"/>
        <v>0.45161453959271547</v>
      </c>
      <c r="I17758" s="4">
        <f t="shared" si="2274"/>
        <v>0.12161453959271545</v>
      </c>
      <c r="J17758">
        <f t="shared" si="2279"/>
        <v>2.2993922236531708</v>
      </c>
      <c r="L17758">
        <f t="shared" si="2275"/>
        <v>2021</v>
      </c>
      <c r="M17758">
        <f t="shared" si="2276"/>
        <v>10</v>
      </c>
      <c r="N17758">
        <f t="shared" si="2277"/>
        <v>1</v>
      </c>
      <c r="O17758">
        <f t="shared" si="2278"/>
        <v>2.2993922236531708</v>
      </c>
    </row>
    <row r="17759" spans="2:15" x14ac:dyDescent="0.25">
      <c r="B17759" s="3">
        <v>44470.510418518519</v>
      </c>
      <c r="C17759">
        <v>15.478</v>
      </c>
      <c r="D17759">
        <v>72.718000000000004</v>
      </c>
      <c r="E17759">
        <v>14.832100000000001</v>
      </c>
      <c r="F17759">
        <v>72.718000000000004</v>
      </c>
      <c r="G17759">
        <f t="shared" si="2272"/>
        <v>0.64589999999999925</v>
      </c>
      <c r="H17759" s="4">
        <f t="shared" si="2273"/>
        <v>0.45506681922454695</v>
      </c>
      <c r="I17759" s="4">
        <f t="shared" si="2274"/>
        <v>0.12506681922454693</v>
      </c>
      <c r="J17759">
        <f t="shared" si="2279"/>
        <v>2.5479596347814475</v>
      </c>
      <c r="L17759">
        <f t="shared" si="2275"/>
        <v>2021</v>
      </c>
      <c r="M17759">
        <f t="shared" si="2276"/>
        <v>10</v>
      </c>
      <c r="N17759">
        <f t="shared" si="2277"/>
        <v>1</v>
      </c>
      <c r="O17759">
        <f t="shared" si="2278"/>
        <v>2.5479596347814475</v>
      </c>
    </row>
    <row r="17760" spans="2:15" x14ac:dyDescent="0.25">
      <c r="B17760" s="3">
        <v>44470.520835243056</v>
      </c>
      <c r="C17760">
        <v>15.4734</v>
      </c>
      <c r="D17760">
        <v>72.718000000000004</v>
      </c>
      <c r="E17760">
        <v>14.8292</v>
      </c>
      <c r="F17760">
        <v>72.718000000000004</v>
      </c>
      <c r="G17760">
        <f t="shared" ref="G17760:G17823" si="2280">C17760-E17760</f>
        <v>0.64419999999999966</v>
      </c>
      <c r="H17760" s="4">
        <f t="shared" ref="H17760:H17823" si="2281">1000*G17760/2.2/(2.54^2)/100</f>
        <v>0.45386908955636068</v>
      </c>
      <c r="I17760" s="4">
        <f t="shared" ref="I17760:I17823" si="2282">H17760-($Y$1-$Y$2)/100</f>
        <v>0.12386908955636067</v>
      </c>
      <c r="J17760">
        <f t="shared" si="2279"/>
        <v>2.4596150896410318</v>
      </c>
      <c r="L17760">
        <f t="shared" si="2275"/>
        <v>2021</v>
      </c>
      <c r="M17760">
        <f t="shared" si="2276"/>
        <v>10</v>
      </c>
      <c r="N17760">
        <f t="shared" si="2277"/>
        <v>1</v>
      </c>
      <c r="O17760">
        <f t="shared" si="2278"/>
        <v>2.4596150896410318</v>
      </c>
    </row>
    <row r="17761" spans="2:15" x14ac:dyDescent="0.25">
      <c r="B17761" s="3">
        <v>44470.531251967594</v>
      </c>
      <c r="C17761">
        <v>15.4734</v>
      </c>
      <c r="D17761">
        <v>72.718000000000004</v>
      </c>
      <c r="E17761">
        <v>14.8307</v>
      </c>
      <c r="F17761">
        <v>72.718000000000004</v>
      </c>
      <c r="G17761">
        <f t="shared" si="2280"/>
        <v>0.6426999999999996</v>
      </c>
      <c r="H17761" s="4">
        <f t="shared" si="2281"/>
        <v>0.45281226926090179</v>
      </c>
      <c r="I17761" s="4">
        <f t="shared" si="2282"/>
        <v>0.12281226926090177</v>
      </c>
      <c r="J17761">
        <f t="shared" si="2279"/>
        <v>2.3835330326344923</v>
      </c>
      <c r="L17761">
        <f t="shared" si="2275"/>
        <v>2021</v>
      </c>
      <c r="M17761">
        <f t="shared" si="2276"/>
        <v>10</v>
      </c>
      <c r="N17761">
        <f t="shared" si="2277"/>
        <v>1</v>
      </c>
      <c r="O17761">
        <f t="shared" si="2278"/>
        <v>2.3835330326344923</v>
      </c>
    </row>
    <row r="17762" spans="2:15" x14ac:dyDescent="0.25">
      <c r="B17762" s="3">
        <v>44470.541668692131</v>
      </c>
      <c r="C17762">
        <v>15.4703</v>
      </c>
      <c r="D17762">
        <v>72.718000000000004</v>
      </c>
      <c r="E17762">
        <v>14.8278</v>
      </c>
      <c r="F17762">
        <v>72.718000000000004</v>
      </c>
      <c r="G17762">
        <f t="shared" si="2280"/>
        <v>0.64250000000000007</v>
      </c>
      <c r="H17762" s="4">
        <f t="shared" si="2281"/>
        <v>0.45267135988817436</v>
      </c>
      <c r="I17762" s="4">
        <f t="shared" si="2282"/>
        <v>0.12267135988817435</v>
      </c>
      <c r="J17762">
        <f t="shared" si="2279"/>
        <v>2.3735197269601387</v>
      </c>
      <c r="L17762">
        <f t="shared" si="2275"/>
        <v>2021</v>
      </c>
      <c r="M17762">
        <f t="shared" si="2276"/>
        <v>10</v>
      </c>
      <c r="N17762">
        <f t="shared" si="2277"/>
        <v>1</v>
      </c>
      <c r="O17762">
        <f t="shared" si="2278"/>
        <v>2.3735197269601387</v>
      </c>
    </row>
    <row r="17763" spans="2:15" x14ac:dyDescent="0.25">
      <c r="B17763" s="3">
        <v>44470.552085416668</v>
      </c>
      <c r="C17763">
        <v>15.4673</v>
      </c>
      <c r="D17763">
        <v>72.718000000000004</v>
      </c>
      <c r="E17763">
        <v>14.8247</v>
      </c>
      <c r="F17763">
        <v>72.718000000000004</v>
      </c>
      <c r="G17763">
        <f t="shared" si="2280"/>
        <v>0.64259999999999984</v>
      </c>
      <c r="H17763" s="4">
        <f t="shared" si="2281"/>
        <v>0.45274181457453799</v>
      </c>
      <c r="I17763" s="4">
        <f t="shared" si="2282"/>
        <v>0.12274181457453798</v>
      </c>
      <c r="J17763">
        <f t="shared" si="2279"/>
        <v>2.378522547369033</v>
      </c>
      <c r="L17763">
        <f t="shared" si="2275"/>
        <v>2021</v>
      </c>
      <c r="M17763">
        <f t="shared" si="2276"/>
        <v>10</v>
      </c>
      <c r="N17763">
        <f t="shared" si="2277"/>
        <v>1</v>
      </c>
      <c r="O17763">
        <f t="shared" si="2278"/>
        <v>2.378522547369033</v>
      </c>
    </row>
    <row r="17764" spans="2:15" x14ac:dyDescent="0.25">
      <c r="B17764" s="3">
        <v>44470.562502141205</v>
      </c>
      <c r="C17764">
        <v>15.4626</v>
      </c>
      <c r="D17764">
        <v>72.718000000000004</v>
      </c>
      <c r="E17764">
        <v>14.8233</v>
      </c>
      <c r="F17764">
        <v>72.718000000000004</v>
      </c>
      <c r="G17764">
        <f t="shared" si="2280"/>
        <v>0.63930000000000042</v>
      </c>
      <c r="H17764" s="4">
        <f t="shared" si="2281"/>
        <v>0.45041680992452915</v>
      </c>
      <c r="I17764" s="4">
        <f t="shared" si="2282"/>
        <v>0.12041680992452913</v>
      </c>
      <c r="J17764">
        <f t="shared" si="2279"/>
        <v>2.2174327660538635</v>
      </c>
      <c r="L17764">
        <f t="shared" si="2275"/>
        <v>2021</v>
      </c>
      <c r="M17764">
        <f t="shared" si="2276"/>
        <v>10</v>
      </c>
      <c r="N17764">
        <f t="shared" si="2277"/>
        <v>1</v>
      </c>
      <c r="O17764">
        <f t="shared" si="2278"/>
        <v>2.2174327660538635</v>
      </c>
    </row>
    <row r="17765" spans="2:15" x14ac:dyDescent="0.25">
      <c r="B17765" s="3">
        <v>44470.572918865742</v>
      </c>
      <c r="C17765">
        <v>15.4612</v>
      </c>
      <c r="D17765">
        <v>72.718000000000004</v>
      </c>
      <c r="E17765">
        <v>14.820399999999999</v>
      </c>
      <c r="F17765">
        <v>72.718000000000004</v>
      </c>
      <c r="G17765">
        <f t="shared" si="2280"/>
        <v>0.64080000000000048</v>
      </c>
      <c r="H17765" s="4">
        <f t="shared" si="2281"/>
        <v>0.45147363021998804</v>
      </c>
      <c r="I17765" s="4">
        <f t="shared" si="2282"/>
        <v>0.12147363021998803</v>
      </c>
      <c r="J17765">
        <f t="shared" si="2279"/>
        <v>2.2896374079813464</v>
      </c>
      <c r="L17765">
        <f t="shared" si="2275"/>
        <v>2021</v>
      </c>
      <c r="M17765">
        <f t="shared" si="2276"/>
        <v>10</v>
      </c>
      <c r="N17765">
        <f t="shared" si="2277"/>
        <v>1</v>
      </c>
      <c r="O17765">
        <f t="shared" si="2278"/>
        <v>2.2896374079813464</v>
      </c>
    </row>
    <row r="17766" spans="2:15" x14ac:dyDescent="0.25">
      <c r="B17766" s="3">
        <v>44470.58333559028</v>
      </c>
      <c r="C17766">
        <v>15.457100000000001</v>
      </c>
      <c r="D17766">
        <v>72.891000000000005</v>
      </c>
      <c r="E17766">
        <v>14.8194</v>
      </c>
      <c r="F17766">
        <v>72.891000000000005</v>
      </c>
      <c r="G17766">
        <f t="shared" si="2280"/>
        <v>0.6377000000000006</v>
      </c>
      <c r="H17766" s="4">
        <f t="shared" si="2281"/>
        <v>0.44928953494270663</v>
      </c>
      <c r="I17766" s="4">
        <f t="shared" si="2282"/>
        <v>0.11928953494270661</v>
      </c>
      <c r="J17766">
        <f t="shared" si="2279"/>
        <v>2.1422551339168332</v>
      </c>
      <c r="L17766">
        <f t="shared" si="2275"/>
        <v>2021</v>
      </c>
      <c r="M17766">
        <f t="shared" si="2276"/>
        <v>10</v>
      </c>
      <c r="N17766">
        <f t="shared" si="2277"/>
        <v>1</v>
      </c>
      <c r="O17766">
        <f t="shared" si="2278"/>
        <v>2.1422551339168332</v>
      </c>
    </row>
    <row r="17767" spans="2:15" x14ac:dyDescent="0.25">
      <c r="B17767" s="3">
        <v>44470.593752314817</v>
      </c>
      <c r="C17767">
        <v>15.457100000000001</v>
      </c>
      <c r="D17767">
        <v>72.891000000000005</v>
      </c>
      <c r="E17767">
        <v>14.815</v>
      </c>
      <c r="F17767">
        <v>72.891000000000005</v>
      </c>
      <c r="G17767">
        <f t="shared" si="2280"/>
        <v>0.642100000000001</v>
      </c>
      <c r="H17767" s="4">
        <f t="shared" si="2281"/>
        <v>0.45238954114271934</v>
      </c>
      <c r="I17767" s="4">
        <f t="shared" si="2282"/>
        <v>0.12238954114271933</v>
      </c>
      <c r="J17767">
        <f t="shared" si="2279"/>
        <v>2.3535849472660542</v>
      </c>
      <c r="L17767">
        <f t="shared" si="2275"/>
        <v>2021</v>
      </c>
      <c r="M17767">
        <f t="shared" si="2276"/>
        <v>10</v>
      </c>
      <c r="N17767">
        <f t="shared" si="2277"/>
        <v>1</v>
      </c>
      <c r="O17767">
        <f t="shared" si="2278"/>
        <v>2.3535849472660542</v>
      </c>
    </row>
    <row r="17768" spans="2:15" x14ac:dyDescent="0.25">
      <c r="B17768" s="3">
        <v>44470.604169039354</v>
      </c>
      <c r="C17768">
        <v>15.453900000000001</v>
      </c>
      <c r="D17768">
        <v>72.891000000000005</v>
      </c>
      <c r="E17768">
        <v>14.8165</v>
      </c>
      <c r="F17768">
        <v>72.891000000000005</v>
      </c>
      <c r="G17768">
        <f t="shared" si="2280"/>
        <v>0.6374000000000013</v>
      </c>
      <c r="H17768" s="4">
        <f t="shared" si="2281"/>
        <v>0.4490781708836154</v>
      </c>
      <c r="I17768" s="4">
        <f t="shared" si="2282"/>
        <v>0.11907817088361539</v>
      </c>
      <c r="J17768">
        <f t="shared" si="2279"/>
        <v>2.1283685199896536</v>
      </c>
      <c r="L17768">
        <f t="shared" si="2275"/>
        <v>2021</v>
      </c>
      <c r="M17768">
        <f t="shared" si="2276"/>
        <v>10</v>
      </c>
      <c r="N17768">
        <f t="shared" si="2277"/>
        <v>1</v>
      </c>
      <c r="O17768">
        <f t="shared" si="2278"/>
        <v>2.1283685199896536</v>
      </c>
    </row>
    <row r="17769" spans="2:15" x14ac:dyDescent="0.25">
      <c r="B17769" s="3">
        <v>44470.614585763891</v>
      </c>
      <c r="C17769">
        <v>15.452500000000001</v>
      </c>
      <c r="D17769">
        <v>72.891000000000005</v>
      </c>
      <c r="E17769">
        <v>14.815</v>
      </c>
      <c r="F17769">
        <v>72.891000000000005</v>
      </c>
      <c r="G17769">
        <f t="shared" si="2280"/>
        <v>0.63750000000000107</v>
      </c>
      <c r="H17769" s="4">
        <f t="shared" si="2281"/>
        <v>0.44914862556997909</v>
      </c>
      <c r="I17769" s="4">
        <f t="shared" si="2282"/>
        <v>0.11914862556997907</v>
      </c>
      <c r="J17769">
        <f t="shared" si="2279"/>
        <v>2.1329900944504501</v>
      </c>
      <c r="L17769">
        <f t="shared" si="2275"/>
        <v>2021</v>
      </c>
      <c r="M17769">
        <f t="shared" si="2276"/>
        <v>10</v>
      </c>
      <c r="N17769">
        <f t="shared" si="2277"/>
        <v>1</v>
      </c>
      <c r="O17769">
        <f t="shared" si="2278"/>
        <v>2.1329900944504501</v>
      </c>
    </row>
    <row r="17770" spans="2:15" x14ac:dyDescent="0.25">
      <c r="B17770" s="3">
        <v>44470.625002488428</v>
      </c>
      <c r="C17770">
        <v>15.450900000000001</v>
      </c>
      <c r="D17770">
        <v>72.891000000000005</v>
      </c>
      <c r="E17770">
        <v>14.810700000000001</v>
      </c>
      <c r="F17770">
        <v>72.891000000000005</v>
      </c>
      <c r="G17770">
        <f t="shared" si="2280"/>
        <v>0.6402000000000001</v>
      </c>
      <c r="H17770" s="4">
        <f t="shared" si="2281"/>
        <v>0.45105090210180421</v>
      </c>
      <c r="I17770" s="4">
        <f t="shared" si="2282"/>
        <v>0.12105090210180419</v>
      </c>
      <c r="J17770">
        <f t="shared" si="2279"/>
        <v>2.2605535269222772</v>
      </c>
      <c r="L17770">
        <f t="shared" si="2275"/>
        <v>2021</v>
      </c>
      <c r="M17770">
        <f t="shared" si="2276"/>
        <v>10</v>
      </c>
      <c r="N17770">
        <f t="shared" si="2277"/>
        <v>1</v>
      </c>
      <c r="O17770">
        <f t="shared" si="2278"/>
        <v>2.2605535269222772</v>
      </c>
    </row>
    <row r="17771" spans="2:15" x14ac:dyDescent="0.25">
      <c r="B17771" s="3">
        <v>44470.635419212966</v>
      </c>
      <c r="C17771">
        <v>15.444800000000001</v>
      </c>
      <c r="D17771">
        <v>72.891000000000005</v>
      </c>
      <c r="E17771">
        <v>14.8078</v>
      </c>
      <c r="F17771">
        <v>72.891000000000005</v>
      </c>
      <c r="G17771">
        <f t="shared" si="2280"/>
        <v>0.63700000000000045</v>
      </c>
      <c r="H17771" s="4">
        <f t="shared" si="2281"/>
        <v>0.4487963521381591</v>
      </c>
      <c r="I17771" s="4">
        <f t="shared" si="2282"/>
        <v>0.11879635213815909</v>
      </c>
      <c r="J17771">
        <f t="shared" si="2279"/>
        <v>2.1099550229106265</v>
      </c>
      <c r="L17771">
        <f t="shared" si="2275"/>
        <v>2021</v>
      </c>
      <c r="M17771">
        <f t="shared" si="2276"/>
        <v>10</v>
      </c>
      <c r="N17771">
        <f t="shared" si="2277"/>
        <v>1</v>
      </c>
      <c r="O17771">
        <f t="shared" si="2278"/>
        <v>2.1099550229106265</v>
      </c>
    </row>
    <row r="17772" spans="2:15" x14ac:dyDescent="0.25">
      <c r="B17772" s="3">
        <v>44470.645835937503</v>
      </c>
      <c r="C17772">
        <v>15.441700000000001</v>
      </c>
      <c r="D17772">
        <v>72.891000000000005</v>
      </c>
      <c r="E17772">
        <v>14.805300000000001</v>
      </c>
      <c r="F17772">
        <v>73.061999999999998</v>
      </c>
      <c r="G17772">
        <f t="shared" si="2280"/>
        <v>0.63640000000000008</v>
      </c>
      <c r="H17772" s="4">
        <f t="shared" si="2281"/>
        <v>0.44837362401997538</v>
      </c>
      <c r="I17772" s="4">
        <f t="shared" si="2282"/>
        <v>0.11837362401997537</v>
      </c>
      <c r="J17772">
        <f t="shared" si="2279"/>
        <v>2.0825523899275447</v>
      </c>
      <c r="L17772">
        <f t="shared" si="2275"/>
        <v>2021</v>
      </c>
      <c r="M17772">
        <f t="shared" si="2276"/>
        <v>10</v>
      </c>
      <c r="N17772">
        <f t="shared" si="2277"/>
        <v>1</v>
      </c>
      <c r="O17772">
        <f t="shared" si="2278"/>
        <v>2.0825523899275447</v>
      </c>
    </row>
    <row r="17773" spans="2:15" x14ac:dyDescent="0.25">
      <c r="B17773" s="3">
        <v>44470.65625266204</v>
      </c>
      <c r="C17773">
        <v>15.4377</v>
      </c>
      <c r="D17773">
        <v>73.061999999999998</v>
      </c>
      <c r="E17773">
        <v>14.803900000000001</v>
      </c>
      <c r="F17773">
        <v>73.061999999999998</v>
      </c>
      <c r="G17773">
        <f t="shared" si="2280"/>
        <v>0.63379999999999903</v>
      </c>
      <c r="H17773" s="4">
        <f t="shared" si="2281"/>
        <v>0.44654180217451267</v>
      </c>
      <c r="I17773" s="4">
        <f t="shared" si="2282"/>
        <v>0.11654180217451265</v>
      </c>
      <c r="J17773">
        <f t="shared" si="2279"/>
        <v>1.966789504049838</v>
      </c>
      <c r="L17773">
        <f t="shared" si="2275"/>
        <v>2021</v>
      </c>
      <c r="M17773">
        <f t="shared" si="2276"/>
        <v>10</v>
      </c>
      <c r="N17773">
        <f t="shared" si="2277"/>
        <v>1</v>
      </c>
      <c r="O17773">
        <f t="shared" si="2278"/>
        <v>1.966789504049838</v>
      </c>
    </row>
    <row r="17774" spans="2:15" x14ac:dyDescent="0.25">
      <c r="B17774" s="3">
        <v>44470.666669386577</v>
      </c>
      <c r="C17774">
        <v>15.439299999999999</v>
      </c>
      <c r="D17774">
        <v>73.061999999999998</v>
      </c>
      <c r="E17774">
        <v>14.806800000000001</v>
      </c>
      <c r="F17774">
        <v>73.061999999999998</v>
      </c>
      <c r="G17774">
        <f t="shared" si="2280"/>
        <v>0.63249999999999851</v>
      </c>
      <c r="H17774" s="4">
        <f t="shared" si="2281"/>
        <v>0.44562589125178143</v>
      </c>
      <c r="I17774" s="4">
        <f t="shared" si="2282"/>
        <v>0.11562589125178141</v>
      </c>
      <c r="J17774">
        <f t="shared" si="2279"/>
        <v>1.9106980658859847</v>
      </c>
      <c r="L17774">
        <f t="shared" si="2275"/>
        <v>2021</v>
      </c>
      <c r="M17774">
        <f t="shared" si="2276"/>
        <v>10</v>
      </c>
      <c r="N17774">
        <f t="shared" si="2277"/>
        <v>1</v>
      </c>
      <c r="O17774">
        <f t="shared" si="2278"/>
        <v>1.9106980658859847</v>
      </c>
    </row>
    <row r="17775" spans="2:15" x14ac:dyDescent="0.25">
      <c r="B17775" s="3">
        <v>44470.677086111114</v>
      </c>
      <c r="C17775">
        <v>15.439299999999999</v>
      </c>
      <c r="D17775">
        <v>73.061999999999998</v>
      </c>
      <c r="E17775">
        <v>14.805300000000001</v>
      </c>
      <c r="F17775">
        <v>73.061999999999998</v>
      </c>
      <c r="G17775">
        <f t="shared" si="2280"/>
        <v>0.63399999999999856</v>
      </c>
      <c r="H17775" s="4">
        <f t="shared" si="2281"/>
        <v>0.44668271154724026</v>
      </c>
      <c r="I17775" s="4">
        <f t="shared" si="2282"/>
        <v>0.11668271154724025</v>
      </c>
      <c r="J17775">
        <f t="shared" si="2279"/>
        <v>1.9755240219820163</v>
      </c>
      <c r="L17775">
        <f t="shared" ref="L17775:L17838" si="2283">YEAR(B17775)</f>
        <v>2021</v>
      </c>
      <c r="M17775">
        <f t="shared" ref="M17775:M17838" si="2284">MONTH(B17775)</f>
        <v>10</v>
      </c>
      <c r="N17775">
        <f t="shared" ref="N17775:N17838" si="2285">DAY(B17775)</f>
        <v>1</v>
      </c>
      <c r="O17775">
        <f t="shared" ref="O17775:O17838" si="2286">J17775</f>
        <v>1.9755240219820163</v>
      </c>
    </row>
    <row r="17776" spans="2:15" x14ac:dyDescent="0.25">
      <c r="B17776" s="3">
        <v>44470.687502835652</v>
      </c>
      <c r="C17776">
        <v>15.4407</v>
      </c>
      <c r="D17776">
        <v>73.061999999999998</v>
      </c>
      <c r="E17776">
        <v>14.8072</v>
      </c>
      <c r="F17776">
        <v>73.233999999999995</v>
      </c>
      <c r="G17776">
        <f t="shared" si="2280"/>
        <v>0.63349999999999973</v>
      </c>
      <c r="H17776" s="4">
        <f t="shared" si="2281"/>
        <v>0.4463304381154215</v>
      </c>
      <c r="I17776" s="4">
        <f t="shared" si="2282"/>
        <v>0.11633043811542149</v>
      </c>
      <c r="J17776">
        <f t="shared" si="2279"/>
        <v>1.9537404369905962</v>
      </c>
      <c r="L17776">
        <f t="shared" si="2283"/>
        <v>2021</v>
      </c>
      <c r="M17776">
        <f t="shared" si="2284"/>
        <v>10</v>
      </c>
      <c r="N17776">
        <f t="shared" si="2285"/>
        <v>1</v>
      </c>
      <c r="O17776">
        <f t="shared" si="2286"/>
        <v>1.9537404369905962</v>
      </c>
    </row>
    <row r="17777" spans="2:15" x14ac:dyDescent="0.25">
      <c r="B17777" s="3">
        <v>44470.697919560182</v>
      </c>
      <c r="C17777">
        <v>15.439299999999999</v>
      </c>
      <c r="D17777">
        <v>73.061999999999998</v>
      </c>
      <c r="E17777">
        <v>14.8057</v>
      </c>
      <c r="F17777">
        <v>73.233999999999995</v>
      </c>
      <c r="G17777">
        <f t="shared" si="2280"/>
        <v>0.6335999999999995</v>
      </c>
      <c r="H17777" s="4">
        <f t="shared" si="2281"/>
        <v>0.44640089280178513</v>
      </c>
      <c r="I17777" s="4">
        <f t="shared" si="2282"/>
        <v>0.11640089280178512</v>
      </c>
      <c r="J17777">
        <f t="shared" si="2279"/>
        <v>1.9580831074761798</v>
      </c>
      <c r="L17777">
        <f t="shared" si="2283"/>
        <v>2021</v>
      </c>
      <c r="M17777">
        <f t="shared" si="2284"/>
        <v>10</v>
      </c>
      <c r="N17777">
        <f t="shared" si="2285"/>
        <v>1</v>
      </c>
      <c r="O17777">
        <f t="shared" si="2286"/>
        <v>1.9580831074761798</v>
      </c>
    </row>
    <row r="17778" spans="2:15" x14ac:dyDescent="0.25">
      <c r="B17778" s="3">
        <v>44470.708336284719</v>
      </c>
      <c r="C17778">
        <v>15.4361</v>
      </c>
      <c r="D17778">
        <v>73.061999999999998</v>
      </c>
      <c r="E17778">
        <v>14.8072</v>
      </c>
      <c r="F17778">
        <v>73.233999999999995</v>
      </c>
      <c r="G17778">
        <f t="shared" si="2280"/>
        <v>0.62889999999999979</v>
      </c>
      <c r="H17778" s="4">
        <f t="shared" si="2281"/>
        <v>0.44308952254268119</v>
      </c>
      <c r="I17778" s="4">
        <f t="shared" si="2282"/>
        <v>0.11308952254268118</v>
      </c>
      <c r="J17778">
        <f t="shared" si="2279"/>
        <v>1.7614402098829194</v>
      </c>
      <c r="L17778">
        <f t="shared" si="2283"/>
        <v>2021</v>
      </c>
      <c r="M17778">
        <f t="shared" si="2284"/>
        <v>10</v>
      </c>
      <c r="N17778">
        <f t="shared" si="2285"/>
        <v>1</v>
      </c>
      <c r="O17778">
        <f t="shared" si="2286"/>
        <v>1.7614402098829194</v>
      </c>
    </row>
    <row r="17779" spans="2:15" x14ac:dyDescent="0.25">
      <c r="B17779" s="3">
        <v>44470.718753009256</v>
      </c>
      <c r="C17779">
        <v>15.4346</v>
      </c>
      <c r="D17779">
        <v>73.061999999999998</v>
      </c>
      <c r="E17779">
        <v>14.8043</v>
      </c>
      <c r="F17779">
        <v>73.233999999999995</v>
      </c>
      <c r="G17779">
        <f t="shared" si="2280"/>
        <v>0.63030000000000008</v>
      </c>
      <c r="H17779" s="4">
        <f t="shared" si="2281"/>
        <v>0.44407588815177634</v>
      </c>
      <c r="I17779" s="4">
        <f t="shared" si="2282"/>
        <v>0.11407588815177633</v>
      </c>
      <c r="J17779">
        <f t="shared" si="2279"/>
        <v>1.8184372975270857</v>
      </c>
      <c r="L17779">
        <f t="shared" si="2283"/>
        <v>2021</v>
      </c>
      <c r="M17779">
        <f t="shared" si="2284"/>
        <v>10</v>
      </c>
      <c r="N17779">
        <f t="shared" si="2285"/>
        <v>1</v>
      </c>
      <c r="O17779">
        <f t="shared" si="2286"/>
        <v>1.8184372975270857</v>
      </c>
    </row>
    <row r="17780" spans="2:15" x14ac:dyDescent="0.25">
      <c r="B17780" s="3">
        <v>44470.729169733793</v>
      </c>
      <c r="C17780">
        <v>15.4336</v>
      </c>
      <c r="D17780">
        <v>73.233999999999995</v>
      </c>
      <c r="E17780">
        <v>14.8072</v>
      </c>
      <c r="F17780">
        <v>73.233999999999995</v>
      </c>
      <c r="G17780">
        <f t="shared" si="2280"/>
        <v>0.62640000000000029</v>
      </c>
      <c r="H17780" s="4">
        <f t="shared" si="2281"/>
        <v>0.44132815538358372</v>
      </c>
      <c r="I17780" s="4">
        <f t="shared" si="2282"/>
        <v>0.1113281553835837</v>
      </c>
      <c r="J17780">
        <f t="shared" si="2279"/>
        <v>1.6629070526721614</v>
      </c>
      <c r="L17780">
        <f t="shared" si="2283"/>
        <v>2021</v>
      </c>
      <c r="M17780">
        <f t="shared" si="2284"/>
        <v>10</v>
      </c>
      <c r="N17780">
        <f t="shared" si="2285"/>
        <v>1</v>
      </c>
      <c r="O17780">
        <f t="shared" si="2286"/>
        <v>1.6629070526721614</v>
      </c>
    </row>
    <row r="17781" spans="2:15" x14ac:dyDescent="0.25">
      <c r="B17781" s="3">
        <v>44470.73958645833</v>
      </c>
      <c r="C17781">
        <v>15.4367</v>
      </c>
      <c r="D17781">
        <v>73.233999999999995</v>
      </c>
      <c r="E17781">
        <v>14.809200000000001</v>
      </c>
      <c r="F17781">
        <v>73.406999999999996</v>
      </c>
      <c r="G17781">
        <f t="shared" si="2280"/>
        <v>0.6274999999999995</v>
      </c>
      <c r="H17781" s="4">
        <f t="shared" si="2281"/>
        <v>0.44210315693358632</v>
      </c>
      <c r="I17781" s="4">
        <f t="shared" si="2282"/>
        <v>0.1121031569335863</v>
      </c>
      <c r="J17781">
        <f t="shared" si="2279"/>
        <v>1.7057537040088486</v>
      </c>
      <c r="L17781">
        <f t="shared" si="2283"/>
        <v>2021</v>
      </c>
      <c r="M17781">
        <f t="shared" si="2284"/>
        <v>10</v>
      </c>
      <c r="N17781">
        <f t="shared" si="2285"/>
        <v>1</v>
      </c>
      <c r="O17781">
        <f t="shared" si="2286"/>
        <v>1.7057537040088486</v>
      </c>
    </row>
    <row r="17782" spans="2:15" x14ac:dyDescent="0.25">
      <c r="B17782" s="3">
        <v>44470.750003182868</v>
      </c>
      <c r="C17782">
        <v>15.4367</v>
      </c>
      <c r="D17782">
        <v>73.233999999999995</v>
      </c>
      <c r="E17782">
        <v>14.812099999999999</v>
      </c>
      <c r="F17782">
        <v>73.406999999999996</v>
      </c>
      <c r="G17782">
        <f t="shared" si="2280"/>
        <v>0.62460000000000093</v>
      </c>
      <c r="H17782" s="4">
        <f t="shared" si="2281"/>
        <v>0.44005997102903366</v>
      </c>
      <c r="I17782" s="4">
        <f t="shared" si="2282"/>
        <v>0.11005997102903364</v>
      </c>
      <c r="J17782">
        <f t="shared" si="2279"/>
        <v>1.5944903035653839</v>
      </c>
      <c r="L17782">
        <f t="shared" si="2283"/>
        <v>2021</v>
      </c>
      <c r="M17782">
        <f t="shared" si="2284"/>
        <v>10</v>
      </c>
      <c r="N17782">
        <f t="shared" si="2285"/>
        <v>1</v>
      </c>
      <c r="O17782">
        <f t="shared" si="2286"/>
        <v>1.5944903035653839</v>
      </c>
    </row>
    <row r="17783" spans="2:15" x14ac:dyDescent="0.25">
      <c r="B17783" s="3">
        <v>44470.760419907405</v>
      </c>
      <c r="C17783">
        <v>15.4413</v>
      </c>
      <c r="D17783">
        <v>73.233999999999995</v>
      </c>
      <c r="E17783">
        <v>14.813599999999999</v>
      </c>
      <c r="F17783">
        <v>73.406999999999996</v>
      </c>
      <c r="G17783">
        <f t="shared" si="2280"/>
        <v>0.62770000000000081</v>
      </c>
      <c r="H17783" s="4">
        <f t="shared" si="2281"/>
        <v>0.44224406630631491</v>
      </c>
      <c r="I17783" s="4">
        <f t="shared" si="2282"/>
        <v>0.11224406630631489</v>
      </c>
      <c r="J17783">
        <f t="shared" si="2279"/>
        <v>1.7136294007818902</v>
      </c>
      <c r="L17783">
        <f t="shared" si="2283"/>
        <v>2021</v>
      </c>
      <c r="M17783">
        <f t="shared" si="2284"/>
        <v>10</v>
      </c>
      <c r="N17783">
        <f t="shared" si="2285"/>
        <v>1</v>
      </c>
      <c r="O17783">
        <f t="shared" si="2286"/>
        <v>1.7136294007818902</v>
      </c>
    </row>
    <row r="17784" spans="2:15" x14ac:dyDescent="0.25">
      <c r="B17784" s="3">
        <v>44470.770836631942</v>
      </c>
      <c r="C17784">
        <v>15.4397</v>
      </c>
      <c r="D17784">
        <v>73.233999999999995</v>
      </c>
      <c r="E17784">
        <v>14.8165</v>
      </c>
      <c r="F17784">
        <v>73.406999999999996</v>
      </c>
      <c r="G17784">
        <f t="shared" si="2280"/>
        <v>0.62320000000000064</v>
      </c>
      <c r="H17784" s="4">
        <f t="shared" si="2281"/>
        <v>0.43907360541993851</v>
      </c>
      <c r="I17784" s="4">
        <f t="shared" si="2282"/>
        <v>0.10907360541993849</v>
      </c>
      <c r="J17784">
        <f t="shared" si="2279"/>
        <v>1.5427108331898787</v>
      </c>
      <c r="L17784">
        <f t="shared" si="2283"/>
        <v>2021</v>
      </c>
      <c r="M17784">
        <f t="shared" si="2284"/>
        <v>10</v>
      </c>
      <c r="N17784">
        <f t="shared" si="2285"/>
        <v>1</v>
      </c>
      <c r="O17784">
        <f t="shared" si="2286"/>
        <v>1.5427108331898787</v>
      </c>
    </row>
    <row r="17785" spans="2:15" x14ac:dyDescent="0.25">
      <c r="B17785" s="3">
        <v>44470.781253356479</v>
      </c>
      <c r="C17785">
        <v>15.4397</v>
      </c>
      <c r="D17785">
        <v>73.233999999999995</v>
      </c>
      <c r="E17785">
        <v>14.8165</v>
      </c>
      <c r="F17785">
        <v>73.406999999999996</v>
      </c>
      <c r="G17785">
        <f t="shared" si="2280"/>
        <v>0.62320000000000064</v>
      </c>
      <c r="H17785" s="4">
        <f t="shared" si="2281"/>
        <v>0.43907360541993851</v>
      </c>
      <c r="I17785" s="4">
        <f t="shared" si="2282"/>
        <v>0.10907360541993849</v>
      </c>
      <c r="J17785">
        <f t="shared" si="2279"/>
        <v>1.5427108331898787</v>
      </c>
      <c r="L17785">
        <f t="shared" si="2283"/>
        <v>2021</v>
      </c>
      <c r="M17785">
        <f t="shared" si="2284"/>
        <v>10</v>
      </c>
      <c r="N17785">
        <f t="shared" si="2285"/>
        <v>1</v>
      </c>
      <c r="O17785">
        <f t="shared" si="2286"/>
        <v>1.5427108331898787</v>
      </c>
    </row>
    <row r="17786" spans="2:15" x14ac:dyDescent="0.25">
      <c r="B17786" s="3">
        <v>44470.791670081016</v>
      </c>
      <c r="C17786">
        <v>15.443300000000001</v>
      </c>
      <c r="D17786">
        <v>73.406999999999996</v>
      </c>
      <c r="E17786">
        <v>14.818099999999999</v>
      </c>
      <c r="F17786">
        <v>73.406999999999996</v>
      </c>
      <c r="G17786">
        <f t="shared" si="2280"/>
        <v>0.62520000000000131</v>
      </c>
      <c r="H17786" s="4">
        <f t="shared" si="2281"/>
        <v>0.44048269914721738</v>
      </c>
      <c r="I17786" s="4">
        <f t="shared" si="2282"/>
        <v>0.11048269914721737</v>
      </c>
      <c r="J17786">
        <f t="shared" si="2279"/>
        <v>1.6170638550035485</v>
      </c>
      <c r="L17786">
        <f t="shared" si="2283"/>
        <v>2021</v>
      </c>
      <c r="M17786">
        <f t="shared" si="2284"/>
        <v>10</v>
      </c>
      <c r="N17786">
        <f t="shared" si="2285"/>
        <v>1</v>
      </c>
      <c r="O17786">
        <f t="shared" si="2286"/>
        <v>1.6170638550035485</v>
      </c>
    </row>
    <row r="17787" spans="2:15" x14ac:dyDescent="0.25">
      <c r="B17787" s="3">
        <v>44470.802086805554</v>
      </c>
      <c r="C17787">
        <v>15.446400000000001</v>
      </c>
      <c r="D17787">
        <v>73.406999999999996</v>
      </c>
      <c r="E17787">
        <v>14.821</v>
      </c>
      <c r="F17787">
        <v>73.406999999999996</v>
      </c>
      <c r="G17787">
        <f t="shared" si="2280"/>
        <v>0.62540000000000084</v>
      </c>
      <c r="H17787" s="4">
        <f t="shared" si="2281"/>
        <v>0.44062360851994492</v>
      </c>
      <c r="I17787" s="4">
        <f t="shared" si="2282"/>
        <v>0.1106236085199449</v>
      </c>
      <c r="J17787">
        <f t="shared" si="2279"/>
        <v>1.6246397522382763</v>
      </c>
      <c r="L17787">
        <f t="shared" si="2283"/>
        <v>2021</v>
      </c>
      <c r="M17787">
        <f t="shared" si="2284"/>
        <v>10</v>
      </c>
      <c r="N17787">
        <f t="shared" si="2285"/>
        <v>1</v>
      </c>
      <c r="O17787">
        <f t="shared" si="2286"/>
        <v>1.6246397522382763</v>
      </c>
    </row>
    <row r="17788" spans="2:15" x14ac:dyDescent="0.25">
      <c r="B17788" s="3">
        <v>44470.812503530091</v>
      </c>
      <c r="C17788">
        <v>15.444800000000001</v>
      </c>
      <c r="D17788">
        <v>73.406999999999996</v>
      </c>
      <c r="E17788">
        <v>14.822900000000001</v>
      </c>
      <c r="F17788">
        <v>73.58</v>
      </c>
      <c r="G17788">
        <f t="shared" si="2280"/>
        <v>0.62190000000000012</v>
      </c>
      <c r="H17788" s="4">
        <f t="shared" si="2281"/>
        <v>0.43815769449720721</v>
      </c>
      <c r="I17788" s="4">
        <f t="shared" si="2282"/>
        <v>0.10815769449720719</v>
      </c>
      <c r="J17788">
        <f t="shared" si="2279"/>
        <v>1.4957351528909686</v>
      </c>
      <c r="L17788">
        <f t="shared" si="2283"/>
        <v>2021</v>
      </c>
      <c r="M17788">
        <f t="shared" si="2284"/>
        <v>10</v>
      </c>
      <c r="N17788">
        <f t="shared" si="2285"/>
        <v>1</v>
      </c>
      <c r="O17788">
        <f t="shared" si="2286"/>
        <v>1.4957351528909686</v>
      </c>
    </row>
    <row r="17789" spans="2:15" x14ac:dyDescent="0.25">
      <c r="B17789" s="3">
        <v>44470.822920254628</v>
      </c>
      <c r="C17789">
        <v>15.449400000000001</v>
      </c>
      <c r="D17789">
        <v>73.406999999999996</v>
      </c>
      <c r="E17789">
        <v>14.825900000000001</v>
      </c>
      <c r="F17789">
        <v>73.58</v>
      </c>
      <c r="G17789">
        <f t="shared" si="2280"/>
        <v>0.62349999999999994</v>
      </c>
      <c r="H17789" s="4">
        <f t="shared" si="2281"/>
        <v>0.43928496947902984</v>
      </c>
      <c r="I17789" s="4">
        <f t="shared" si="2282"/>
        <v>0.10928496947902983</v>
      </c>
      <c r="J17789">
        <f t="shared" si="2279"/>
        <v>1.5537019241556411</v>
      </c>
      <c r="L17789">
        <f t="shared" si="2283"/>
        <v>2021</v>
      </c>
      <c r="M17789">
        <f t="shared" si="2284"/>
        <v>10</v>
      </c>
      <c r="N17789">
        <f t="shared" si="2285"/>
        <v>1</v>
      </c>
      <c r="O17789">
        <f t="shared" si="2286"/>
        <v>1.5537019241556411</v>
      </c>
    </row>
    <row r="17790" spans="2:15" x14ac:dyDescent="0.25">
      <c r="B17790" s="3">
        <v>44470.833336979165</v>
      </c>
      <c r="C17790">
        <v>15.452500000000001</v>
      </c>
      <c r="D17790">
        <v>73.406999999999996</v>
      </c>
      <c r="E17790">
        <v>14.8317</v>
      </c>
      <c r="F17790">
        <v>73.58</v>
      </c>
      <c r="G17790">
        <f t="shared" si="2280"/>
        <v>0.62080000000000091</v>
      </c>
      <c r="H17790" s="4">
        <f t="shared" si="2281"/>
        <v>0.43738269294720461</v>
      </c>
      <c r="I17790" s="4">
        <f t="shared" si="2282"/>
        <v>0.10738269294720459</v>
      </c>
      <c r="J17790">
        <f t="shared" si="2279"/>
        <v>1.4568064976375379</v>
      </c>
      <c r="L17790">
        <f t="shared" si="2283"/>
        <v>2021</v>
      </c>
      <c r="M17790">
        <f t="shared" si="2284"/>
        <v>10</v>
      </c>
      <c r="N17790">
        <f t="shared" si="2285"/>
        <v>1</v>
      </c>
      <c r="O17790">
        <f t="shared" si="2286"/>
        <v>1.4568064976375379</v>
      </c>
    </row>
    <row r="17791" spans="2:15" x14ac:dyDescent="0.25">
      <c r="B17791" s="3">
        <v>44470.843753703703</v>
      </c>
      <c r="C17791">
        <v>15.452500000000001</v>
      </c>
      <c r="D17791">
        <v>73.406999999999996</v>
      </c>
      <c r="E17791">
        <v>14.830299999999999</v>
      </c>
      <c r="F17791">
        <v>73.58</v>
      </c>
      <c r="G17791">
        <f t="shared" si="2280"/>
        <v>0.6222000000000012</v>
      </c>
      <c r="H17791" s="4">
        <f t="shared" si="2281"/>
        <v>0.43836905855629971</v>
      </c>
      <c r="I17791" s="4">
        <f t="shared" si="2282"/>
        <v>0.10836905855629969</v>
      </c>
      <c r="J17791">
        <f t="shared" si="2279"/>
        <v>1.5064820408478412</v>
      </c>
      <c r="L17791">
        <f t="shared" si="2283"/>
        <v>2021</v>
      </c>
      <c r="M17791">
        <f t="shared" si="2284"/>
        <v>10</v>
      </c>
      <c r="N17791">
        <f t="shared" si="2285"/>
        <v>1</v>
      </c>
      <c r="O17791">
        <f t="shared" si="2286"/>
        <v>1.5064820408478412</v>
      </c>
    </row>
    <row r="17792" spans="2:15" x14ac:dyDescent="0.25">
      <c r="B17792" s="3">
        <v>44470.854170370367</v>
      </c>
      <c r="C17792">
        <v>15.457000000000001</v>
      </c>
      <c r="D17792">
        <v>73.406999999999996</v>
      </c>
      <c r="E17792">
        <v>14.8346</v>
      </c>
      <c r="F17792">
        <v>73.58</v>
      </c>
      <c r="G17792">
        <f t="shared" si="2280"/>
        <v>0.62240000000000073</v>
      </c>
      <c r="H17792" s="4">
        <f t="shared" si="2281"/>
        <v>0.43850996792902724</v>
      </c>
      <c r="I17792" s="4">
        <f t="shared" si="2282"/>
        <v>0.10850996792902723</v>
      </c>
      <c r="J17792">
        <f t="shared" si="2279"/>
        <v>1.513677760615286</v>
      </c>
      <c r="L17792">
        <f t="shared" si="2283"/>
        <v>2021</v>
      </c>
      <c r="M17792">
        <f t="shared" si="2284"/>
        <v>10</v>
      </c>
      <c r="N17792">
        <f t="shared" si="2285"/>
        <v>1</v>
      </c>
      <c r="O17792">
        <f t="shared" si="2286"/>
        <v>1.513677760615286</v>
      </c>
    </row>
    <row r="17793" spans="2:15" x14ac:dyDescent="0.25">
      <c r="B17793" s="3">
        <v>44470.864587094904</v>
      </c>
      <c r="C17793">
        <v>15.457000000000001</v>
      </c>
      <c r="D17793">
        <v>73.406999999999996</v>
      </c>
      <c r="E17793">
        <v>14.8361</v>
      </c>
      <c r="F17793">
        <v>73.58</v>
      </c>
      <c r="G17793">
        <f t="shared" si="2280"/>
        <v>0.62090000000000067</v>
      </c>
      <c r="H17793" s="4">
        <f t="shared" si="2281"/>
        <v>0.43745314763356846</v>
      </c>
      <c r="I17793" s="4">
        <f t="shared" si="2282"/>
        <v>0.10745314763356845</v>
      </c>
      <c r="J17793">
        <f t="shared" si="2279"/>
        <v>1.4603146639798408</v>
      </c>
      <c r="L17793">
        <f t="shared" si="2283"/>
        <v>2021</v>
      </c>
      <c r="M17793">
        <f t="shared" si="2284"/>
        <v>10</v>
      </c>
      <c r="N17793">
        <f t="shared" si="2285"/>
        <v>1</v>
      </c>
      <c r="O17793">
        <f t="shared" si="2286"/>
        <v>1.4603146639798408</v>
      </c>
    </row>
    <row r="17794" spans="2:15" x14ac:dyDescent="0.25">
      <c r="B17794" s="3">
        <v>44470.875003819441</v>
      </c>
      <c r="C17794">
        <v>15.461600000000001</v>
      </c>
      <c r="D17794">
        <v>73.406999999999996</v>
      </c>
      <c r="E17794">
        <v>14.8332</v>
      </c>
      <c r="F17794">
        <v>73.58</v>
      </c>
      <c r="G17794">
        <f t="shared" si="2280"/>
        <v>0.62840000000000096</v>
      </c>
      <c r="H17794" s="4">
        <f t="shared" si="2281"/>
        <v>0.44273724911086254</v>
      </c>
      <c r="I17794" s="4">
        <f t="shared" si="2282"/>
        <v>0.11273724911086253</v>
      </c>
      <c r="J17794">
        <f t="shared" si="2279"/>
        <v>1.7414027117391249</v>
      </c>
      <c r="L17794">
        <f t="shared" si="2283"/>
        <v>2021</v>
      </c>
      <c r="M17794">
        <f t="shared" si="2284"/>
        <v>10</v>
      </c>
      <c r="N17794">
        <f t="shared" si="2285"/>
        <v>1</v>
      </c>
      <c r="O17794">
        <f t="shared" si="2286"/>
        <v>1.7414027117391249</v>
      </c>
    </row>
    <row r="17795" spans="2:15" x14ac:dyDescent="0.25">
      <c r="B17795" s="3">
        <v>44470.885420543978</v>
      </c>
      <c r="C17795">
        <v>15.460599999999999</v>
      </c>
      <c r="D17795">
        <v>73.58</v>
      </c>
      <c r="E17795">
        <v>14.8375</v>
      </c>
      <c r="F17795">
        <v>73.58</v>
      </c>
      <c r="G17795">
        <f t="shared" si="2280"/>
        <v>0.6230999999999991</v>
      </c>
      <c r="H17795" s="4">
        <f t="shared" si="2281"/>
        <v>0.43900315073357354</v>
      </c>
      <c r="I17795" s="4">
        <f t="shared" si="2282"/>
        <v>0.10900315073357353</v>
      </c>
      <c r="J17795">
        <f t="shared" si="2279"/>
        <v>1.5390597361504457</v>
      </c>
      <c r="L17795">
        <f t="shared" si="2283"/>
        <v>2021</v>
      </c>
      <c r="M17795">
        <f t="shared" si="2284"/>
        <v>10</v>
      </c>
      <c r="N17795">
        <f t="shared" si="2285"/>
        <v>1</v>
      </c>
      <c r="O17795">
        <f t="shared" si="2286"/>
        <v>1.5390597361504457</v>
      </c>
    </row>
    <row r="17796" spans="2:15" x14ac:dyDescent="0.25">
      <c r="B17796" s="3">
        <v>44470.895837268516</v>
      </c>
      <c r="C17796">
        <v>15.462199999999999</v>
      </c>
      <c r="D17796">
        <v>73.58</v>
      </c>
      <c r="E17796">
        <v>14.8361</v>
      </c>
      <c r="F17796">
        <v>73.58</v>
      </c>
      <c r="G17796">
        <f t="shared" si="2280"/>
        <v>0.62609999999999921</v>
      </c>
      <c r="H17796" s="4">
        <f t="shared" si="2281"/>
        <v>0.44111679132449116</v>
      </c>
      <c r="I17796" s="4">
        <f t="shared" si="2282"/>
        <v>0.11111679132449115</v>
      </c>
      <c r="J17796">
        <f t="shared" si="2279"/>
        <v>1.6513587791385047</v>
      </c>
      <c r="L17796">
        <f t="shared" si="2283"/>
        <v>2021</v>
      </c>
      <c r="M17796">
        <f t="shared" si="2284"/>
        <v>10</v>
      </c>
      <c r="N17796">
        <f t="shared" si="2285"/>
        <v>1</v>
      </c>
      <c r="O17796">
        <f t="shared" si="2286"/>
        <v>1.6513587791385047</v>
      </c>
    </row>
    <row r="17797" spans="2:15" x14ac:dyDescent="0.25">
      <c r="B17797" s="3">
        <v>44470.906253993053</v>
      </c>
      <c r="C17797">
        <v>15.462199999999999</v>
      </c>
      <c r="D17797">
        <v>73.58</v>
      </c>
      <c r="E17797">
        <v>14.8391</v>
      </c>
      <c r="F17797">
        <v>73.58</v>
      </c>
      <c r="G17797">
        <f t="shared" si="2280"/>
        <v>0.6230999999999991</v>
      </c>
      <c r="H17797" s="4">
        <f t="shared" si="2281"/>
        <v>0.43900315073357354</v>
      </c>
      <c r="I17797" s="4">
        <f t="shared" si="2282"/>
        <v>0.10900315073357353</v>
      </c>
      <c r="J17797">
        <f t="shared" ref="J17797:J17860" si="2287">IF(I17797&lt;0,0,5212.7*I17797^3.6671)</f>
        <v>1.5390597361504457</v>
      </c>
      <c r="L17797">
        <f t="shared" si="2283"/>
        <v>2021</v>
      </c>
      <c r="M17797">
        <f t="shared" si="2284"/>
        <v>10</v>
      </c>
      <c r="N17797">
        <f t="shared" si="2285"/>
        <v>1</v>
      </c>
      <c r="O17797">
        <f t="shared" si="2286"/>
        <v>1.5390597361504457</v>
      </c>
    </row>
    <row r="17798" spans="2:15" x14ac:dyDescent="0.25">
      <c r="B17798" s="3">
        <v>44470.91667071759</v>
      </c>
      <c r="C17798">
        <v>15.4636</v>
      </c>
      <c r="D17798">
        <v>73.58</v>
      </c>
      <c r="E17798">
        <v>14.8391</v>
      </c>
      <c r="F17798">
        <v>73.58</v>
      </c>
      <c r="G17798">
        <f t="shared" si="2280"/>
        <v>0.62449999999999939</v>
      </c>
      <c r="H17798" s="4">
        <f t="shared" si="2281"/>
        <v>0.43998951634266859</v>
      </c>
      <c r="I17798" s="4">
        <f t="shared" si="2282"/>
        <v>0.10998951634266857</v>
      </c>
      <c r="J17798">
        <f t="shared" si="2287"/>
        <v>1.5907504520713143</v>
      </c>
      <c r="L17798">
        <f t="shared" si="2283"/>
        <v>2021</v>
      </c>
      <c r="M17798">
        <f t="shared" si="2284"/>
        <v>10</v>
      </c>
      <c r="N17798">
        <f t="shared" si="2285"/>
        <v>1</v>
      </c>
      <c r="O17798">
        <f t="shared" si="2286"/>
        <v>1.5907504520713143</v>
      </c>
    </row>
    <row r="17799" spans="2:15" x14ac:dyDescent="0.25">
      <c r="B17799" s="3">
        <v>44470.927087442127</v>
      </c>
      <c r="C17799">
        <v>15.465199999999999</v>
      </c>
      <c r="D17799">
        <v>73.58</v>
      </c>
      <c r="E17799">
        <v>14.8406</v>
      </c>
      <c r="F17799">
        <v>73.58</v>
      </c>
      <c r="G17799">
        <f t="shared" si="2280"/>
        <v>0.62459999999999916</v>
      </c>
      <c r="H17799" s="4">
        <f t="shared" si="2281"/>
        <v>0.44005997102903227</v>
      </c>
      <c r="I17799" s="4">
        <f t="shared" si="2282"/>
        <v>0.11005997102903226</v>
      </c>
      <c r="J17799">
        <f t="shared" si="2287"/>
        <v>1.5944903035653102</v>
      </c>
      <c r="L17799">
        <f t="shared" si="2283"/>
        <v>2021</v>
      </c>
      <c r="M17799">
        <f t="shared" si="2284"/>
        <v>10</v>
      </c>
      <c r="N17799">
        <f t="shared" si="2285"/>
        <v>1</v>
      </c>
      <c r="O17799">
        <f t="shared" si="2286"/>
        <v>1.5944903035653102</v>
      </c>
    </row>
    <row r="17800" spans="2:15" x14ac:dyDescent="0.25">
      <c r="B17800" s="3">
        <v>44470.937504166664</v>
      </c>
      <c r="C17800">
        <v>15.465199999999999</v>
      </c>
      <c r="D17800">
        <v>73.58</v>
      </c>
      <c r="E17800">
        <v>14.8406</v>
      </c>
      <c r="F17800">
        <v>73.58</v>
      </c>
      <c r="G17800">
        <f t="shared" si="2280"/>
        <v>0.62459999999999916</v>
      </c>
      <c r="H17800" s="4">
        <f t="shared" si="2281"/>
        <v>0.44005997102903227</v>
      </c>
      <c r="I17800" s="4">
        <f t="shared" si="2282"/>
        <v>0.11005997102903226</v>
      </c>
      <c r="J17800">
        <f t="shared" si="2287"/>
        <v>1.5944903035653102</v>
      </c>
      <c r="L17800">
        <f t="shared" si="2283"/>
        <v>2021</v>
      </c>
      <c r="M17800">
        <f t="shared" si="2284"/>
        <v>10</v>
      </c>
      <c r="N17800">
        <f t="shared" si="2285"/>
        <v>1</v>
      </c>
      <c r="O17800">
        <f t="shared" si="2286"/>
        <v>1.5944903035653102</v>
      </c>
    </row>
    <row r="17801" spans="2:15" x14ac:dyDescent="0.25">
      <c r="B17801" s="3">
        <v>44470.947920891202</v>
      </c>
      <c r="C17801">
        <v>15.465199999999999</v>
      </c>
      <c r="D17801">
        <v>73.58</v>
      </c>
      <c r="E17801">
        <v>14.843500000000001</v>
      </c>
      <c r="F17801">
        <v>73.58</v>
      </c>
      <c r="G17801">
        <f t="shared" si="2280"/>
        <v>0.62169999999999881</v>
      </c>
      <c r="H17801" s="4">
        <f t="shared" si="2281"/>
        <v>0.43801678512447845</v>
      </c>
      <c r="I17801" s="4">
        <f t="shared" si="2282"/>
        <v>0.10801678512447843</v>
      </c>
      <c r="J17801">
        <f t="shared" si="2287"/>
        <v>1.4886016100176087</v>
      </c>
      <c r="L17801">
        <f t="shared" si="2283"/>
        <v>2021</v>
      </c>
      <c r="M17801">
        <f t="shared" si="2284"/>
        <v>10</v>
      </c>
      <c r="N17801">
        <f t="shared" si="2285"/>
        <v>1</v>
      </c>
      <c r="O17801">
        <f t="shared" si="2286"/>
        <v>1.4886016100176087</v>
      </c>
    </row>
    <row r="17802" spans="2:15" x14ac:dyDescent="0.25">
      <c r="B17802" s="3">
        <v>44470.958337615739</v>
      </c>
      <c r="C17802">
        <v>15.465199999999999</v>
      </c>
      <c r="D17802">
        <v>73.58</v>
      </c>
      <c r="E17802">
        <v>14.842000000000001</v>
      </c>
      <c r="F17802">
        <v>73.58</v>
      </c>
      <c r="G17802">
        <f t="shared" si="2280"/>
        <v>0.62319999999999887</v>
      </c>
      <c r="H17802" s="4">
        <f t="shared" si="2281"/>
        <v>0.43907360541993734</v>
      </c>
      <c r="I17802" s="4">
        <f t="shared" si="2282"/>
        <v>0.10907360541993733</v>
      </c>
      <c r="J17802">
        <f t="shared" si="2287"/>
        <v>1.5427108331898185</v>
      </c>
      <c r="L17802">
        <f t="shared" si="2283"/>
        <v>2021</v>
      </c>
      <c r="M17802">
        <f t="shared" si="2284"/>
        <v>10</v>
      </c>
      <c r="N17802">
        <f t="shared" si="2285"/>
        <v>1</v>
      </c>
      <c r="O17802">
        <f t="shared" si="2286"/>
        <v>1.5427108331898185</v>
      </c>
    </row>
    <row r="17803" spans="2:15" x14ac:dyDescent="0.25">
      <c r="B17803" s="3">
        <v>44470.968754340276</v>
      </c>
      <c r="C17803">
        <v>15.462199999999999</v>
      </c>
      <c r="D17803">
        <v>73.58</v>
      </c>
      <c r="E17803">
        <v>14.8406</v>
      </c>
      <c r="F17803">
        <v>73.58</v>
      </c>
      <c r="G17803">
        <f t="shared" si="2280"/>
        <v>0.62159999999999904</v>
      </c>
      <c r="H17803" s="4">
        <f t="shared" si="2281"/>
        <v>0.43794633043811465</v>
      </c>
      <c r="I17803" s="4">
        <f t="shared" si="2282"/>
        <v>0.10794633043811463</v>
      </c>
      <c r="J17803">
        <f t="shared" si="2287"/>
        <v>1.4850441330911941</v>
      </c>
      <c r="L17803">
        <f t="shared" si="2283"/>
        <v>2021</v>
      </c>
      <c r="M17803">
        <f t="shared" si="2284"/>
        <v>10</v>
      </c>
      <c r="N17803">
        <f t="shared" si="2285"/>
        <v>1</v>
      </c>
      <c r="O17803">
        <f t="shared" si="2286"/>
        <v>1.4850441330911941</v>
      </c>
    </row>
    <row r="17804" spans="2:15" x14ac:dyDescent="0.25">
      <c r="B17804" s="3">
        <v>44470.979171064813</v>
      </c>
      <c r="C17804">
        <v>15.465199999999999</v>
      </c>
      <c r="D17804">
        <v>73.58</v>
      </c>
      <c r="E17804">
        <v>14.8406</v>
      </c>
      <c r="F17804">
        <v>73.58</v>
      </c>
      <c r="G17804">
        <f t="shared" si="2280"/>
        <v>0.62459999999999916</v>
      </c>
      <c r="H17804" s="4">
        <f t="shared" si="2281"/>
        <v>0.44005997102903227</v>
      </c>
      <c r="I17804" s="4">
        <f t="shared" si="2282"/>
        <v>0.11005997102903226</v>
      </c>
      <c r="J17804">
        <f t="shared" si="2287"/>
        <v>1.5944903035653102</v>
      </c>
      <c r="L17804">
        <f t="shared" si="2283"/>
        <v>2021</v>
      </c>
      <c r="M17804">
        <f t="shared" si="2284"/>
        <v>10</v>
      </c>
      <c r="N17804">
        <f t="shared" si="2285"/>
        <v>1</v>
      </c>
      <c r="O17804">
        <f t="shared" si="2286"/>
        <v>1.5944903035653102</v>
      </c>
    </row>
    <row r="17805" spans="2:15" x14ac:dyDescent="0.25">
      <c r="B17805" s="3">
        <v>44470.98958778935</v>
      </c>
      <c r="C17805">
        <v>15.462199999999999</v>
      </c>
      <c r="D17805">
        <v>73.58</v>
      </c>
      <c r="E17805">
        <v>14.8391</v>
      </c>
      <c r="F17805">
        <v>73.58</v>
      </c>
      <c r="G17805">
        <f t="shared" si="2280"/>
        <v>0.6230999999999991</v>
      </c>
      <c r="H17805" s="4">
        <f t="shared" si="2281"/>
        <v>0.43900315073357354</v>
      </c>
      <c r="I17805" s="4">
        <f t="shared" si="2282"/>
        <v>0.10900315073357353</v>
      </c>
      <c r="J17805">
        <f t="shared" si="2287"/>
        <v>1.5390597361504457</v>
      </c>
      <c r="L17805">
        <f t="shared" si="2283"/>
        <v>2021</v>
      </c>
      <c r="M17805">
        <f t="shared" si="2284"/>
        <v>10</v>
      </c>
      <c r="N17805">
        <f t="shared" si="2285"/>
        <v>1</v>
      </c>
      <c r="O17805">
        <f t="shared" si="2286"/>
        <v>1.5390597361504457</v>
      </c>
    </row>
    <row r="17806" spans="2:15" x14ac:dyDescent="0.25">
      <c r="B17806" s="3">
        <v>44471.000004513888</v>
      </c>
      <c r="C17806">
        <v>15.465199999999999</v>
      </c>
      <c r="D17806">
        <v>73.58</v>
      </c>
      <c r="E17806">
        <v>14.8406</v>
      </c>
      <c r="F17806">
        <v>73.58</v>
      </c>
      <c r="G17806">
        <f t="shared" si="2280"/>
        <v>0.62459999999999916</v>
      </c>
      <c r="H17806" s="4">
        <f t="shared" si="2281"/>
        <v>0.44005997102903227</v>
      </c>
      <c r="I17806" s="4">
        <f t="shared" si="2282"/>
        <v>0.11005997102903226</v>
      </c>
      <c r="J17806">
        <f t="shared" si="2287"/>
        <v>1.5944903035653102</v>
      </c>
      <c r="L17806">
        <f t="shared" si="2283"/>
        <v>2021</v>
      </c>
      <c r="M17806">
        <f t="shared" si="2284"/>
        <v>10</v>
      </c>
      <c r="N17806">
        <f t="shared" si="2285"/>
        <v>2</v>
      </c>
      <c r="O17806">
        <f t="shared" si="2286"/>
        <v>1.5944903035653102</v>
      </c>
    </row>
    <row r="17807" spans="2:15" x14ac:dyDescent="0.25">
      <c r="B17807" s="3">
        <v>44471.010421238425</v>
      </c>
      <c r="C17807">
        <v>15.4636</v>
      </c>
      <c r="D17807">
        <v>73.58</v>
      </c>
      <c r="E17807">
        <v>14.8406</v>
      </c>
      <c r="F17807">
        <v>73.58</v>
      </c>
      <c r="G17807">
        <f t="shared" si="2280"/>
        <v>0.62299999999999933</v>
      </c>
      <c r="H17807" s="4">
        <f t="shared" si="2281"/>
        <v>0.43893269604720975</v>
      </c>
      <c r="I17807" s="4">
        <f t="shared" si="2282"/>
        <v>0.10893269604720973</v>
      </c>
      <c r="J17807">
        <f t="shared" si="2287"/>
        <v>1.535414927786998</v>
      </c>
      <c r="L17807">
        <f t="shared" si="2283"/>
        <v>2021</v>
      </c>
      <c r="M17807">
        <f t="shared" si="2284"/>
        <v>10</v>
      </c>
      <c r="N17807">
        <f t="shared" si="2285"/>
        <v>2</v>
      </c>
      <c r="O17807">
        <f t="shared" si="2286"/>
        <v>1.535414927786998</v>
      </c>
    </row>
    <row r="17808" spans="2:15" x14ac:dyDescent="0.25">
      <c r="B17808" s="3">
        <v>44471.020837962962</v>
      </c>
      <c r="C17808">
        <v>15.459099999999999</v>
      </c>
      <c r="D17808">
        <v>73.58</v>
      </c>
      <c r="E17808">
        <v>14.8375</v>
      </c>
      <c r="F17808">
        <v>73.58</v>
      </c>
      <c r="G17808">
        <f t="shared" si="2280"/>
        <v>0.62159999999999904</v>
      </c>
      <c r="H17808" s="4">
        <f t="shared" si="2281"/>
        <v>0.43794633043811465</v>
      </c>
      <c r="I17808" s="4">
        <f t="shared" si="2282"/>
        <v>0.10794633043811463</v>
      </c>
      <c r="J17808">
        <f t="shared" si="2287"/>
        <v>1.4850441330911941</v>
      </c>
      <c r="L17808">
        <f t="shared" si="2283"/>
        <v>2021</v>
      </c>
      <c r="M17808">
        <f t="shared" si="2284"/>
        <v>10</v>
      </c>
      <c r="N17808">
        <f t="shared" si="2285"/>
        <v>2</v>
      </c>
      <c r="O17808">
        <f t="shared" si="2286"/>
        <v>1.4850441330911941</v>
      </c>
    </row>
    <row r="17809" spans="2:15" x14ac:dyDescent="0.25">
      <c r="B17809" s="3">
        <v>44471.031254687499</v>
      </c>
      <c r="C17809">
        <v>15.459099999999999</v>
      </c>
      <c r="D17809">
        <v>73.58</v>
      </c>
      <c r="E17809">
        <v>14.8361</v>
      </c>
      <c r="F17809">
        <v>73.58</v>
      </c>
      <c r="G17809">
        <f t="shared" si="2280"/>
        <v>0.62299999999999933</v>
      </c>
      <c r="H17809" s="4">
        <f t="shared" si="2281"/>
        <v>0.43893269604720975</v>
      </c>
      <c r="I17809" s="4">
        <f t="shared" si="2282"/>
        <v>0.10893269604720973</v>
      </c>
      <c r="J17809">
        <f t="shared" si="2287"/>
        <v>1.535414927786998</v>
      </c>
      <c r="L17809">
        <f t="shared" si="2283"/>
        <v>2021</v>
      </c>
      <c r="M17809">
        <f t="shared" si="2284"/>
        <v>10</v>
      </c>
      <c r="N17809">
        <f t="shared" si="2285"/>
        <v>2</v>
      </c>
      <c r="O17809">
        <f t="shared" si="2286"/>
        <v>1.535414927786998</v>
      </c>
    </row>
    <row r="17810" spans="2:15" x14ac:dyDescent="0.25">
      <c r="B17810" s="3">
        <v>44471.041671412037</v>
      </c>
      <c r="C17810">
        <v>15.457000000000001</v>
      </c>
      <c r="D17810">
        <v>73.406999999999996</v>
      </c>
      <c r="E17810">
        <v>14.8346</v>
      </c>
      <c r="F17810">
        <v>73.58</v>
      </c>
      <c r="G17810">
        <f t="shared" si="2280"/>
        <v>0.62240000000000073</v>
      </c>
      <c r="H17810" s="4">
        <f t="shared" si="2281"/>
        <v>0.43850996792902724</v>
      </c>
      <c r="I17810" s="4">
        <f t="shared" si="2282"/>
        <v>0.10850996792902723</v>
      </c>
      <c r="J17810">
        <f t="shared" si="2287"/>
        <v>1.513677760615286</v>
      </c>
      <c r="L17810">
        <f t="shared" si="2283"/>
        <v>2021</v>
      </c>
      <c r="M17810">
        <f t="shared" si="2284"/>
        <v>10</v>
      </c>
      <c r="N17810">
        <f t="shared" si="2285"/>
        <v>2</v>
      </c>
      <c r="O17810">
        <f t="shared" si="2286"/>
        <v>1.513677760615286</v>
      </c>
    </row>
    <row r="17811" spans="2:15" x14ac:dyDescent="0.25">
      <c r="B17811" s="3">
        <v>44471.052088136574</v>
      </c>
      <c r="C17811">
        <v>15.458600000000001</v>
      </c>
      <c r="D17811">
        <v>73.406999999999996</v>
      </c>
      <c r="E17811">
        <v>14.8346</v>
      </c>
      <c r="F17811">
        <v>73.58</v>
      </c>
      <c r="G17811">
        <f t="shared" si="2280"/>
        <v>0.62400000000000055</v>
      </c>
      <c r="H17811" s="4">
        <f t="shared" si="2281"/>
        <v>0.43963724291084977</v>
      </c>
      <c r="I17811" s="4">
        <f t="shared" si="2282"/>
        <v>0.10963724291084975</v>
      </c>
      <c r="J17811">
        <f t="shared" si="2287"/>
        <v>1.5721468157811809</v>
      </c>
      <c r="L17811">
        <f t="shared" si="2283"/>
        <v>2021</v>
      </c>
      <c r="M17811">
        <f t="shared" si="2284"/>
        <v>10</v>
      </c>
      <c r="N17811">
        <f t="shared" si="2285"/>
        <v>2</v>
      </c>
      <c r="O17811">
        <f t="shared" si="2286"/>
        <v>1.5721468157811809</v>
      </c>
    </row>
    <row r="17812" spans="2:15" x14ac:dyDescent="0.25">
      <c r="B17812" s="3">
        <v>44471.062504861111</v>
      </c>
      <c r="C17812">
        <v>15.457000000000001</v>
      </c>
      <c r="D17812">
        <v>73.406999999999996</v>
      </c>
      <c r="E17812">
        <v>14.8346</v>
      </c>
      <c r="F17812">
        <v>73.58</v>
      </c>
      <c r="G17812">
        <f t="shared" si="2280"/>
        <v>0.62240000000000073</v>
      </c>
      <c r="H17812" s="4">
        <f t="shared" si="2281"/>
        <v>0.43850996792902724</v>
      </c>
      <c r="I17812" s="4">
        <f t="shared" si="2282"/>
        <v>0.10850996792902723</v>
      </c>
      <c r="J17812">
        <f t="shared" si="2287"/>
        <v>1.513677760615286</v>
      </c>
      <c r="L17812">
        <f t="shared" si="2283"/>
        <v>2021</v>
      </c>
      <c r="M17812">
        <f t="shared" si="2284"/>
        <v>10</v>
      </c>
      <c r="N17812">
        <f t="shared" si="2285"/>
        <v>2</v>
      </c>
      <c r="O17812">
        <f t="shared" si="2286"/>
        <v>1.513677760615286</v>
      </c>
    </row>
    <row r="17813" spans="2:15" x14ac:dyDescent="0.25">
      <c r="B17813" s="3">
        <v>44471.072921585648</v>
      </c>
      <c r="C17813">
        <v>15.457000000000001</v>
      </c>
      <c r="D17813">
        <v>73.406999999999996</v>
      </c>
      <c r="E17813">
        <v>14.834199999999999</v>
      </c>
      <c r="F17813">
        <v>73.406999999999996</v>
      </c>
      <c r="G17813">
        <f t="shared" si="2280"/>
        <v>0.62280000000000157</v>
      </c>
      <c r="H17813" s="4">
        <f t="shared" si="2281"/>
        <v>0.43879178667448343</v>
      </c>
      <c r="I17813" s="4">
        <f t="shared" si="2282"/>
        <v>0.10879178667448341</v>
      </c>
      <c r="J17813">
        <f t="shared" si="2287"/>
        <v>1.5281441499915831</v>
      </c>
      <c r="L17813">
        <f t="shared" si="2283"/>
        <v>2021</v>
      </c>
      <c r="M17813">
        <f t="shared" si="2284"/>
        <v>10</v>
      </c>
      <c r="N17813">
        <f t="shared" si="2285"/>
        <v>2</v>
      </c>
      <c r="O17813">
        <f t="shared" si="2286"/>
        <v>1.5281441499915831</v>
      </c>
    </row>
    <row r="17814" spans="2:15" x14ac:dyDescent="0.25">
      <c r="B17814" s="3">
        <v>44471.083338310185</v>
      </c>
      <c r="C17814">
        <v>15.452500000000001</v>
      </c>
      <c r="D17814">
        <v>73.406999999999996</v>
      </c>
      <c r="E17814">
        <v>14.832700000000001</v>
      </c>
      <c r="F17814">
        <v>73.406999999999996</v>
      </c>
      <c r="G17814">
        <f t="shared" si="2280"/>
        <v>0.61979999999999968</v>
      </c>
      <c r="H17814" s="4">
        <f t="shared" si="2281"/>
        <v>0.43667814608356464</v>
      </c>
      <c r="I17814" s="4">
        <f t="shared" si="2282"/>
        <v>0.10667814608356463</v>
      </c>
      <c r="J17814">
        <f t="shared" si="2287"/>
        <v>1.422061076205936</v>
      </c>
      <c r="L17814">
        <f t="shared" si="2283"/>
        <v>2021</v>
      </c>
      <c r="M17814">
        <f t="shared" si="2284"/>
        <v>10</v>
      </c>
      <c r="N17814">
        <f t="shared" si="2285"/>
        <v>2</v>
      </c>
      <c r="O17814">
        <f t="shared" si="2286"/>
        <v>1.422061076205936</v>
      </c>
    </row>
    <row r="17815" spans="2:15" x14ac:dyDescent="0.25">
      <c r="B17815" s="3">
        <v>44471.093755034723</v>
      </c>
      <c r="C17815">
        <v>15.455500000000001</v>
      </c>
      <c r="D17815">
        <v>73.406999999999996</v>
      </c>
      <c r="E17815">
        <v>14.832700000000001</v>
      </c>
      <c r="F17815">
        <v>73.406999999999996</v>
      </c>
      <c r="G17815">
        <f t="shared" si="2280"/>
        <v>0.6227999999999998</v>
      </c>
      <c r="H17815" s="4">
        <f t="shared" si="2281"/>
        <v>0.43879178667448232</v>
      </c>
      <c r="I17815" s="4">
        <f t="shared" si="2282"/>
        <v>0.1087917866744823</v>
      </c>
      <c r="J17815">
        <f t="shared" si="2287"/>
        <v>1.528144149991526</v>
      </c>
      <c r="L17815">
        <f t="shared" si="2283"/>
        <v>2021</v>
      </c>
      <c r="M17815">
        <f t="shared" si="2284"/>
        <v>10</v>
      </c>
      <c r="N17815">
        <f t="shared" si="2285"/>
        <v>2</v>
      </c>
      <c r="O17815">
        <f t="shared" si="2286"/>
        <v>1.528144149991526</v>
      </c>
    </row>
    <row r="17816" spans="2:15" x14ac:dyDescent="0.25">
      <c r="B17816" s="3">
        <v>44471.10417175926</v>
      </c>
      <c r="C17816">
        <v>15.4565</v>
      </c>
      <c r="D17816">
        <v>73.233999999999995</v>
      </c>
      <c r="E17816">
        <v>14.832700000000001</v>
      </c>
      <c r="F17816">
        <v>73.406999999999996</v>
      </c>
      <c r="G17816">
        <f t="shared" si="2280"/>
        <v>0.62379999999999924</v>
      </c>
      <c r="H17816" s="4">
        <f t="shared" si="2281"/>
        <v>0.43949633353812112</v>
      </c>
      <c r="I17816" s="4">
        <f t="shared" si="2282"/>
        <v>0.1094963335381211</v>
      </c>
      <c r="J17816">
        <f t="shared" si="2287"/>
        <v>1.564749857378851</v>
      </c>
      <c r="L17816">
        <f t="shared" si="2283"/>
        <v>2021</v>
      </c>
      <c r="M17816">
        <f t="shared" si="2284"/>
        <v>10</v>
      </c>
      <c r="N17816">
        <f t="shared" si="2285"/>
        <v>2</v>
      </c>
      <c r="O17816">
        <f t="shared" si="2286"/>
        <v>1.564749857378851</v>
      </c>
    </row>
    <row r="17817" spans="2:15" x14ac:dyDescent="0.25">
      <c r="B17817" s="3">
        <v>44471.114588483797</v>
      </c>
      <c r="C17817">
        <v>15.4565</v>
      </c>
      <c r="D17817">
        <v>73.233999999999995</v>
      </c>
      <c r="E17817">
        <v>14.832700000000001</v>
      </c>
      <c r="F17817">
        <v>73.406999999999996</v>
      </c>
      <c r="G17817">
        <f t="shared" si="2280"/>
        <v>0.62379999999999924</v>
      </c>
      <c r="H17817" s="4">
        <f t="shared" si="2281"/>
        <v>0.43949633353812112</v>
      </c>
      <c r="I17817" s="4">
        <f t="shared" si="2282"/>
        <v>0.1094963335381211</v>
      </c>
      <c r="J17817">
        <f t="shared" si="2287"/>
        <v>1.564749857378851</v>
      </c>
      <c r="L17817">
        <f t="shared" si="2283"/>
        <v>2021</v>
      </c>
      <c r="M17817">
        <f t="shared" si="2284"/>
        <v>10</v>
      </c>
      <c r="N17817">
        <f t="shared" si="2285"/>
        <v>2</v>
      </c>
      <c r="O17817">
        <f t="shared" si="2286"/>
        <v>1.564749857378851</v>
      </c>
    </row>
    <row r="17818" spans="2:15" x14ac:dyDescent="0.25">
      <c r="B17818" s="3">
        <v>44471.125005208334</v>
      </c>
      <c r="C17818">
        <v>15.4565</v>
      </c>
      <c r="D17818">
        <v>73.233999999999995</v>
      </c>
      <c r="E17818">
        <v>14.832700000000001</v>
      </c>
      <c r="F17818">
        <v>73.406999999999996</v>
      </c>
      <c r="G17818">
        <f t="shared" si="2280"/>
        <v>0.62379999999999924</v>
      </c>
      <c r="H17818" s="4">
        <f t="shared" si="2281"/>
        <v>0.43949633353812112</v>
      </c>
      <c r="I17818" s="4">
        <f t="shared" si="2282"/>
        <v>0.1094963335381211</v>
      </c>
      <c r="J17818">
        <f t="shared" si="2287"/>
        <v>1.564749857378851</v>
      </c>
      <c r="L17818">
        <f t="shared" si="2283"/>
        <v>2021</v>
      </c>
      <c r="M17818">
        <f t="shared" si="2284"/>
        <v>10</v>
      </c>
      <c r="N17818">
        <f t="shared" si="2285"/>
        <v>2</v>
      </c>
      <c r="O17818">
        <f t="shared" si="2286"/>
        <v>1.564749857378851</v>
      </c>
    </row>
    <row r="17819" spans="2:15" x14ac:dyDescent="0.25">
      <c r="B17819" s="3">
        <v>44471.135421932871</v>
      </c>
      <c r="C17819">
        <v>15.4581</v>
      </c>
      <c r="D17819">
        <v>73.233999999999995</v>
      </c>
      <c r="E17819">
        <v>14.834199999999999</v>
      </c>
      <c r="F17819">
        <v>73.406999999999996</v>
      </c>
      <c r="G17819">
        <f t="shared" si="2280"/>
        <v>0.62390000000000079</v>
      </c>
      <c r="H17819" s="4">
        <f t="shared" si="2281"/>
        <v>0.43956678822448603</v>
      </c>
      <c r="I17819" s="4">
        <f t="shared" si="2282"/>
        <v>0.10956678822448601</v>
      </c>
      <c r="J17819">
        <f t="shared" si="2287"/>
        <v>1.5684451650902196</v>
      </c>
      <c r="L17819">
        <f t="shared" si="2283"/>
        <v>2021</v>
      </c>
      <c r="M17819">
        <f t="shared" si="2284"/>
        <v>10</v>
      </c>
      <c r="N17819">
        <f t="shared" si="2285"/>
        <v>2</v>
      </c>
      <c r="O17819">
        <f t="shared" si="2286"/>
        <v>1.5684451650902196</v>
      </c>
    </row>
    <row r="17820" spans="2:15" x14ac:dyDescent="0.25">
      <c r="B17820" s="3">
        <v>44471.145838657409</v>
      </c>
      <c r="C17820">
        <v>15.459099999999999</v>
      </c>
      <c r="D17820">
        <v>73.061999999999998</v>
      </c>
      <c r="E17820">
        <v>14.834199999999999</v>
      </c>
      <c r="F17820">
        <v>73.406999999999996</v>
      </c>
      <c r="G17820">
        <f t="shared" si="2280"/>
        <v>0.62490000000000023</v>
      </c>
      <c r="H17820" s="4">
        <f t="shared" si="2281"/>
        <v>0.44027133508812483</v>
      </c>
      <c r="I17820" s="4">
        <f t="shared" si="2282"/>
        <v>0.11027133508812481</v>
      </c>
      <c r="J17820">
        <f t="shared" si="2287"/>
        <v>1.6057482292276442</v>
      </c>
      <c r="L17820">
        <f t="shared" si="2283"/>
        <v>2021</v>
      </c>
      <c r="M17820">
        <f t="shared" si="2284"/>
        <v>10</v>
      </c>
      <c r="N17820">
        <f t="shared" si="2285"/>
        <v>2</v>
      </c>
      <c r="O17820">
        <f t="shared" si="2286"/>
        <v>1.6057482292276442</v>
      </c>
    </row>
    <row r="17821" spans="2:15" x14ac:dyDescent="0.25">
      <c r="B17821" s="3">
        <v>44471.156255381946</v>
      </c>
      <c r="C17821">
        <v>15.4575</v>
      </c>
      <c r="D17821">
        <v>73.061999999999998</v>
      </c>
      <c r="E17821">
        <v>14.834199999999999</v>
      </c>
      <c r="F17821">
        <v>73.406999999999996</v>
      </c>
      <c r="G17821">
        <f t="shared" si="2280"/>
        <v>0.62330000000000041</v>
      </c>
      <c r="H17821" s="4">
        <f t="shared" si="2281"/>
        <v>0.4391440601063023</v>
      </c>
      <c r="I17821" s="4">
        <f t="shared" si="2282"/>
        <v>0.10914406010630229</v>
      </c>
      <c r="J17821">
        <f t="shared" si="2287"/>
        <v>1.5463682256829299</v>
      </c>
      <c r="L17821">
        <f t="shared" si="2283"/>
        <v>2021</v>
      </c>
      <c r="M17821">
        <f t="shared" si="2284"/>
        <v>10</v>
      </c>
      <c r="N17821">
        <f t="shared" si="2285"/>
        <v>2</v>
      </c>
      <c r="O17821">
        <f t="shared" si="2286"/>
        <v>1.5463682256829299</v>
      </c>
    </row>
    <row r="17822" spans="2:15" x14ac:dyDescent="0.25">
      <c r="B17822" s="3">
        <v>44471.166672106483</v>
      </c>
      <c r="C17822">
        <v>15.459099999999999</v>
      </c>
      <c r="D17822">
        <v>73.061999999999998</v>
      </c>
      <c r="E17822">
        <v>14.8371</v>
      </c>
      <c r="F17822">
        <v>73.406999999999996</v>
      </c>
      <c r="G17822">
        <f t="shared" si="2280"/>
        <v>0.62199999999999989</v>
      </c>
      <c r="H17822" s="4">
        <f t="shared" si="2281"/>
        <v>0.43822814918357095</v>
      </c>
      <c r="I17822" s="4">
        <f t="shared" si="2282"/>
        <v>0.10822814918357093</v>
      </c>
      <c r="J17822">
        <f t="shared" si="2287"/>
        <v>1.4993112323143469</v>
      </c>
      <c r="L17822">
        <f t="shared" si="2283"/>
        <v>2021</v>
      </c>
      <c r="M17822">
        <f t="shared" si="2284"/>
        <v>10</v>
      </c>
      <c r="N17822">
        <f t="shared" si="2285"/>
        <v>2</v>
      </c>
      <c r="O17822">
        <f t="shared" si="2286"/>
        <v>1.4993112323143469</v>
      </c>
    </row>
    <row r="17823" spans="2:15" x14ac:dyDescent="0.25">
      <c r="B17823" s="3">
        <v>44471.17708883102</v>
      </c>
      <c r="C17823">
        <v>15.459099999999999</v>
      </c>
      <c r="D17823">
        <v>73.061999999999998</v>
      </c>
      <c r="E17823">
        <v>14.834199999999999</v>
      </c>
      <c r="F17823">
        <v>73.406999999999996</v>
      </c>
      <c r="G17823">
        <f t="shared" si="2280"/>
        <v>0.62490000000000023</v>
      </c>
      <c r="H17823" s="4">
        <f t="shared" si="2281"/>
        <v>0.44027133508812483</v>
      </c>
      <c r="I17823" s="4">
        <f t="shared" si="2282"/>
        <v>0.11027133508812481</v>
      </c>
      <c r="J17823">
        <f t="shared" si="2287"/>
        <v>1.6057482292276442</v>
      </c>
      <c r="L17823">
        <f t="shared" si="2283"/>
        <v>2021</v>
      </c>
      <c r="M17823">
        <f t="shared" si="2284"/>
        <v>10</v>
      </c>
      <c r="N17823">
        <f t="shared" si="2285"/>
        <v>2</v>
      </c>
      <c r="O17823">
        <f t="shared" si="2286"/>
        <v>1.6057482292276442</v>
      </c>
    </row>
    <row r="17824" spans="2:15" x14ac:dyDescent="0.25">
      <c r="B17824" s="3">
        <v>44471.187505555557</v>
      </c>
      <c r="C17824">
        <v>15.459099999999999</v>
      </c>
      <c r="D17824">
        <v>73.061999999999998</v>
      </c>
      <c r="E17824">
        <v>14.832700000000001</v>
      </c>
      <c r="F17824">
        <v>73.406999999999996</v>
      </c>
      <c r="G17824">
        <f t="shared" ref="G17824:G17887" si="2288">C17824-E17824</f>
        <v>0.62639999999999851</v>
      </c>
      <c r="H17824" s="4">
        <f t="shared" ref="H17824:H17887" si="2289">1000*G17824/2.2/(2.54^2)/100</f>
        <v>0.44132815538358239</v>
      </c>
      <c r="I17824" s="4">
        <f t="shared" ref="I17824:I17887" si="2290">H17824-($Y$1-$Y$2)/100</f>
        <v>0.11132815538358237</v>
      </c>
      <c r="J17824">
        <f t="shared" si="2287"/>
        <v>1.6629070526720875</v>
      </c>
      <c r="L17824">
        <f t="shared" si="2283"/>
        <v>2021</v>
      </c>
      <c r="M17824">
        <f t="shared" si="2284"/>
        <v>10</v>
      </c>
      <c r="N17824">
        <f t="shared" si="2285"/>
        <v>2</v>
      </c>
      <c r="O17824">
        <f t="shared" si="2286"/>
        <v>1.6629070526720875</v>
      </c>
    </row>
    <row r="17825" spans="2:15" x14ac:dyDescent="0.25">
      <c r="B17825" s="3">
        <v>44471.197922280095</v>
      </c>
      <c r="C17825">
        <v>15.457100000000001</v>
      </c>
      <c r="D17825">
        <v>72.891000000000005</v>
      </c>
      <c r="E17825">
        <v>14.833600000000001</v>
      </c>
      <c r="F17825">
        <v>73.233999999999995</v>
      </c>
      <c r="G17825">
        <f t="shared" si="2288"/>
        <v>0.62349999999999994</v>
      </c>
      <c r="H17825" s="4">
        <f t="shared" si="2289"/>
        <v>0.43928496947902984</v>
      </c>
      <c r="I17825" s="4">
        <f t="shared" si="2290"/>
        <v>0.10928496947902983</v>
      </c>
      <c r="J17825">
        <f t="shared" si="2287"/>
        <v>1.5537019241556411</v>
      </c>
      <c r="L17825">
        <f t="shared" si="2283"/>
        <v>2021</v>
      </c>
      <c r="M17825">
        <f t="shared" si="2284"/>
        <v>10</v>
      </c>
      <c r="N17825">
        <f t="shared" si="2285"/>
        <v>2</v>
      </c>
      <c r="O17825">
        <f t="shared" si="2286"/>
        <v>1.5537019241556411</v>
      </c>
    </row>
    <row r="17826" spans="2:15" x14ac:dyDescent="0.25">
      <c r="B17826" s="3">
        <v>44471.208339004632</v>
      </c>
      <c r="C17826">
        <v>15.455500000000001</v>
      </c>
      <c r="D17826">
        <v>72.891000000000005</v>
      </c>
      <c r="E17826">
        <v>14.832100000000001</v>
      </c>
      <c r="F17826">
        <v>73.233999999999995</v>
      </c>
      <c r="G17826">
        <f t="shared" si="2288"/>
        <v>0.62340000000000018</v>
      </c>
      <c r="H17826" s="4">
        <f t="shared" si="2289"/>
        <v>0.4392145147926661</v>
      </c>
      <c r="I17826" s="4">
        <f t="shared" si="2290"/>
        <v>0.10921451479266608</v>
      </c>
      <c r="J17826">
        <f t="shared" si="2287"/>
        <v>1.5500319204103217</v>
      </c>
      <c r="L17826">
        <f t="shared" si="2283"/>
        <v>2021</v>
      </c>
      <c r="M17826">
        <f t="shared" si="2284"/>
        <v>10</v>
      </c>
      <c r="N17826">
        <f t="shared" si="2285"/>
        <v>2</v>
      </c>
      <c r="O17826">
        <f t="shared" si="2286"/>
        <v>1.5500319204103217</v>
      </c>
    </row>
    <row r="17827" spans="2:15" x14ac:dyDescent="0.25">
      <c r="B17827" s="3">
        <v>44471.218755729169</v>
      </c>
      <c r="C17827">
        <v>15.4602</v>
      </c>
      <c r="D17827">
        <v>72.891000000000005</v>
      </c>
      <c r="E17827">
        <v>14.833600000000001</v>
      </c>
      <c r="F17827">
        <v>73.233999999999995</v>
      </c>
      <c r="G17827">
        <f t="shared" si="2288"/>
        <v>0.62659999999999982</v>
      </c>
      <c r="H17827" s="4">
        <f t="shared" si="2289"/>
        <v>0.44146906475631115</v>
      </c>
      <c r="I17827" s="4">
        <f t="shared" si="2290"/>
        <v>0.11146906475631113</v>
      </c>
      <c r="J17827">
        <f t="shared" si="2287"/>
        <v>1.6706384596505317</v>
      </c>
      <c r="L17827">
        <f t="shared" si="2283"/>
        <v>2021</v>
      </c>
      <c r="M17827">
        <f t="shared" si="2284"/>
        <v>10</v>
      </c>
      <c r="N17827">
        <f t="shared" si="2285"/>
        <v>2</v>
      </c>
      <c r="O17827">
        <f t="shared" si="2286"/>
        <v>1.6706384596505317</v>
      </c>
    </row>
    <row r="17828" spans="2:15" x14ac:dyDescent="0.25">
      <c r="B17828" s="3">
        <v>44471.229166666664</v>
      </c>
      <c r="C17828">
        <v>15.457100000000001</v>
      </c>
      <c r="D17828">
        <v>72.891000000000005</v>
      </c>
      <c r="E17828">
        <v>14.836600000000001</v>
      </c>
      <c r="F17828">
        <v>73.233999999999995</v>
      </c>
      <c r="G17828">
        <f t="shared" si="2288"/>
        <v>0.62049999999999983</v>
      </c>
      <c r="H17828" s="4">
        <f t="shared" si="2289"/>
        <v>0.43717132888811217</v>
      </c>
      <c r="I17828" s="4">
        <f t="shared" si="2290"/>
        <v>0.10717132888811215</v>
      </c>
      <c r="J17828">
        <f t="shared" si="2287"/>
        <v>1.4463187733565461</v>
      </c>
      <c r="L17828">
        <f t="shared" si="2283"/>
        <v>2021</v>
      </c>
      <c r="M17828">
        <f t="shared" si="2284"/>
        <v>10</v>
      </c>
      <c r="N17828">
        <f t="shared" si="2285"/>
        <v>2</v>
      </c>
      <c r="O17828">
        <f t="shared" si="2286"/>
        <v>1.4463187733565461</v>
      </c>
    </row>
    <row r="17829" spans="2:15" x14ac:dyDescent="0.25">
      <c r="B17829" s="3">
        <v>44471.239583333336</v>
      </c>
      <c r="C17829">
        <v>15.4581</v>
      </c>
      <c r="D17829">
        <v>72.718000000000004</v>
      </c>
      <c r="E17829">
        <v>14.836600000000001</v>
      </c>
      <c r="F17829">
        <v>73.233999999999995</v>
      </c>
      <c r="G17829">
        <f t="shared" si="2288"/>
        <v>0.62149999999999928</v>
      </c>
      <c r="H17829" s="4">
        <f t="shared" si="2289"/>
        <v>0.43787587575175096</v>
      </c>
      <c r="I17829" s="4">
        <f t="shared" si="2290"/>
        <v>0.10787587575175095</v>
      </c>
      <c r="J17829">
        <f t="shared" si="2287"/>
        <v>1.4814928435254926</v>
      </c>
      <c r="L17829">
        <f t="shared" si="2283"/>
        <v>2021</v>
      </c>
      <c r="M17829">
        <f t="shared" si="2284"/>
        <v>10</v>
      </c>
      <c r="N17829">
        <f t="shared" si="2285"/>
        <v>2</v>
      </c>
      <c r="O17829">
        <f t="shared" si="2286"/>
        <v>1.4814928435254926</v>
      </c>
    </row>
    <row r="17830" spans="2:15" x14ac:dyDescent="0.25">
      <c r="B17830" s="3">
        <v>44471.250000057873</v>
      </c>
      <c r="C17830">
        <v>15.4612</v>
      </c>
      <c r="D17830">
        <v>72.718000000000004</v>
      </c>
      <c r="E17830">
        <v>14.836600000000001</v>
      </c>
      <c r="F17830">
        <v>73.233999999999995</v>
      </c>
      <c r="G17830">
        <f t="shared" si="2288"/>
        <v>0.62459999999999916</v>
      </c>
      <c r="H17830" s="4">
        <f t="shared" si="2289"/>
        <v>0.44005997102903227</v>
      </c>
      <c r="I17830" s="4">
        <f t="shared" si="2290"/>
        <v>0.11005997102903226</v>
      </c>
      <c r="J17830">
        <f t="shared" si="2287"/>
        <v>1.5944903035653102</v>
      </c>
      <c r="L17830">
        <f t="shared" si="2283"/>
        <v>2021</v>
      </c>
      <c r="M17830">
        <f t="shared" si="2284"/>
        <v>10</v>
      </c>
      <c r="N17830">
        <f t="shared" si="2285"/>
        <v>2</v>
      </c>
      <c r="O17830">
        <f t="shared" si="2286"/>
        <v>1.5944903035653102</v>
      </c>
    </row>
    <row r="17831" spans="2:15" x14ac:dyDescent="0.25">
      <c r="B17831" s="3">
        <v>44471.26041678241</v>
      </c>
      <c r="C17831">
        <v>15.4612</v>
      </c>
      <c r="D17831">
        <v>72.718000000000004</v>
      </c>
      <c r="E17831">
        <v>14.838100000000001</v>
      </c>
      <c r="F17831">
        <v>73.233999999999995</v>
      </c>
      <c r="G17831">
        <f t="shared" si="2288"/>
        <v>0.6230999999999991</v>
      </c>
      <c r="H17831" s="4">
        <f t="shared" si="2289"/>
        <v>0.43900315073357354</v>
      </c>
      <c r="I17831" s="4">
        <f t="shared" si="2290"/>
        <v>0.10900315073357353</v>
      </c>
      <c r="J17831">
        <f t="shared" si="2287"/>
        <v>1.5390597361504457</v>
      </c>
      <c r="L17831">
        <f t="shared" si="2283"/>
        <v>2021</v>
      </c>
      <c r="M17831">
        <f t="shared" si="2284"/>
        <v>10</v>
      </c>
      <c r="N17831">
        <f t="shared" si="2285"/>
        <v>2</v>
      </c>
      <c r="O17831">
        <f t="shared" si="2286"/>
        <v>1.5390597361504457</v>
      </c>
    </row>
    <row r="17832" spans="2:15" x14ac:dyDescent="0.25">
      <c r="B17832" s="3">
        <v>44471.270833506947</v>
      </c>
      <c r="C17832">
        <v>15.4612</v>
      </c>
      <c r="D17832">
        <v>72.718000000000004</v>
      </c>
      <c r="E17832">
        <v>14.839499999999999</v>
      </c>
      <c r="F17832">
        <v>73.233999999999995</v>
      </c>
      <c r="G17832">
        <f t="shared" si="2288"/>
        <v>0.62170000000000059</v>
      </c>
      <c r="H17832" s="4">
        <f t="shared" si="2289"/>
        <v>0.43801678512447972</v>
      </c>
      <c r="I17832" s="4">
        <f t="shared" si="2290"/>
        <v>0.10801678512447971</v>
      </c>
      <c r="J17832">
        <f t="shared" si="2287"/>
        <v>1.4886016100176724</v>
      </c>
      <c r="L17832">
        <f t="shared" si="2283"/>
        <v>2021</v>
      </c>
      <c r="M17832">
        <f t="shared" si="2284"/>
        <v>10</v>
      </c>
      <c r="N17832">
        <f t="shared" si="2285"/>
        <v>2</v>
      </c>
      <c r="O17832">
        <f t="shared" si="2286"/>
        <v>1.4886016100176724</v>
      </c>
    </row>
    <row r="17833" spans="2:15" x14ac:dyDescent="0.25">
      <c r="B17833" s="3">
        <v>44471.281250231485</v>
      </c>
      <c r="C17833">
        <v>15.4642</v>
      </c>
      <c r="D17833">
        <v>72.718000000000004</v>
      </c>
      <c r="E17833">
        <v>14.843500000000001</v>
      </c>
      <c r="F17833">
        <v>73.061999999999998</v>
      </c>
      <c r="G17833">
        <f t="shared" si="2288"/>
        <v>0.62069999999999936</v>
      </c>
      <c r="H17833" s="4">
        <f t="shared" si="2289"/>
        <v>0.4373122382608397</v>
      </c>
      <c r="I17833" s="4">
        <f t="shared" si="2290"/>
        <v>0.10731223826083969</v>
      </c>
      <c r="J17833">
        <f t="shared" si="2287"/>
        <v>1.4533044648906508</v>
      </c>
      <c r="L17833">
        <f t="shared" si="2283"/>
        <v>2021</v>
      </c>
      <c r="M17833">
        <f t="shared" si="2284"/>
        <v>10</v>
      </c>
      <c r="N17833">
        <f t="shared" si="2285"/>
        <v>2</v>
      </c>
      <c r="O17833">
        <f t="shared" si="2286"/>
        <v>1.4533044648906508</v>
      </c>
    </row>
    <row r="17834" spans="2:15" x14ac:dyDescent="0.25">
      <c r="B17834" s="3">
        <v>44471.291666956022</v>
      </c>
      <c r="C17834">
        <v>15.465199999999999</v>
      </c>
      <c r="D17834">
        <v>72.545000000000002</v>
      </c>
      <c r="E17834">
        <v>14.841900000000001</v>
      </c>
      <c r="F17834">
        <v>73.061999999999998</v>
      </c>
      <c r="G17834">
        <f t="shared" si="2288"/>
        <v>0.62329999999999863</v>
      </c>
      <c r="H17834" s="4">
        <f t="shared" si="2289"/>
        <v>0.43914406010630097</v>
      </c>
      <c r="I17834" s="4">
        <f t="shared" si="2290"/>
        <v>0.10914406010630096</v>
      </c>
      <c r="J17834">
        <f t="shared" si="2287"/>
        <v>1.5463682256828613</v>
      </c>
      <c r="L17834">
        <f t="shared" si="2283"/>
        <v>2021</v>
      </c>
      <c r="M17834">
        <f t="shared" si="2284"/>
        <v>10</v>
      </c>
      <c r="N17834">
        <f t="shared" si="2285"/>
        <v>2</v>
      </c>
      <c r="O17834">
        <f t="shared" si="2286"/>
        <v>1.5463682256828613</v>
      </c>
    </row>
    <row r="17835" spans="2:15" x14ac:dyDescent="0.25">
      <c r="B17835" s="3">
        <v>44471.302083680559</v>
      </c>
      <c r="C17835">
        <v>15.466699999999999</v>
      </c>
      <c r="D17835">
        <v>72.545000000000002</v>
      </c>
      <c r="E17835">
        <v>14.846399999999999</v>
      </c>
      <c r="F17835">
        <v>73.061999999999998</v>
      </c>
      <c r="G17835">
        <f t="shared" si="2288"/>
        <v>0.6203000000000003</v>
      </c>
      <c r="H17835" s="4">
        <f t="shared" si="2289"/>
        <v>0.43703041951538468</v>
      </c>
      <c r="I17835" s="4">
        <f t="shared" si="2290"/>
        <v>0.10703041951538467</v>
      </c>
      <c r="J17835">
        <f t="shared" si="2287"/>
        <v>1.4393575357531407</v>
      </c>
      <c r="L17835">
        <f t="shared" si="2283"/>
        <v>2021</v>
      </c>
      <c r="M17835">
        <f t="shared" si="2284"/>
        <v>10</v>
      </c>
      <c r="N17835">
        <f t="shared" si="2285"/>
        <v>2</v>
      </c>
      <c r="O17835">
        <f t="shared" si="2286"/>
        <v>1.4393575357531407</v>
      </c>
    </row>
    <row r="17836" spans="2:15" x14ac:dyDescent="0.25">
      <c r="B17836" s="3">
        <v>44471.312500405096</v>
      </c>
      <c r="C17836">
        <v>15.468299999999999</v>
      </c>
      <c r="D17836">
        <v>72.545000000000002</v>
      </c>
      <c r="E17836">
        <v>14.846399999999999</v>
      </c>
      <c r="F17836">
        <v>73.061999999999998</v>
      </c>
      <c r="G17836">
        <f t="shared" si="2288"/>
        <v>0.62190000000000012</v>
      </c>
      <c r="H17836" s="4">
        <f t="shared" si="2289"/>
        <v>0.43815769449720721</v>
      </c>
      <c r="I17836" s="4">
        <f t="shared" si="2290"/>
        <v>0.10815769449720719</v>
      </c>
      <c r="J17836">
        <f t="shared" si="2287"/>
        <v>1.4957351528909686</v>
      </c>
      <c r="L17836">
        <f t="shared" si="2283"/>
        <v>2021</v>
      </c>
      <c r="M17836">
        <f t="shared" si="2284"/>
        <v>10</v>
      </c>
      <c r="N17836">
        <f t="shared" si="2285"/>
        <v>2</v>
      </c>
      <c r="O17836">
        <f t="shared" si="2286"/>
        <v>1.4957351528909686</v>
      </c>
    </row>
    <row r="17837" spans="2:15" x14ac:dyDescent="0.25">
      <c r="B17837" s="3">
        <v>44471.322917129626</v>
      </c>
      <c r="C17837">
        <v>15.4697</v>
      </c>
      <c r="D17837">
        <v>72.545000000000002</v>
      </c>
      <c r="E17837">
        <v>14.849299999999999</v>
      </c>
      <c r="F17837">
        <v>73.061999999999998</v>
      </c>
      <c r="G17837">
        <f t="shared" si="2288"/>
        <v>0.62040000000000006</v>
      </c>
      <c r="H17837" s="4">
        <f t="shared" si="2289"/>
        <v>0.43710087420174837</v>
      </c>
      <c r="I17837" s="4">
        <f t="shared" si="2290"/>
        <v>0.10710087420174835</v>
      </c>
      <c r="J17837">
        <f t="shared" si="2287"/>
        <v>1.4428351011631884</v>
      </c>
      <c r="L17837">
        <f t="shared" si="2283"/>
        <v>2021</v>
      </c>
      <c r="M17837">
        <f t="shared" si="2284"/>
        <v>10</v>
      </c>
      <c r="N17837">
        <f t="shared" si="2285"/>
        <v>2</v>
      </c>
      <c r="O17837">
        <f t="shared" si="2286"/>
        <v>1.4428351011631884</v>
      </c>
    </row>
    <row r="17838" spans="2:15" x14ac:dyDescent="0.25">
      <c r="B17838" s="3">
        <v>44471.333333854163</v>
      </c>
      <c r="C17838">
        <v>15.471299999999999</v>
      </c>
      <c r="D17838">
        <v>72.545000000000002</v>
      </c>
      <c r="E17838">
        <v>14.847799999999999</v>
      </c>
      <c r="F17838">
        <v>73.061999999999998</v>
      </c>
      <c r="G17838">
        <f t="shared" si="2288"/>
        <v>0.62349999999999994</v>
      </c>
      <c r="H17838" s="4">
        <f t="shared" si="2289"/>
        <v>0.43928496947902984</v>
      </c>
      <c r="I17838" s="4">
        <f t="shared" si="2290"/>
        <v>0.10928496947902983</v>
      </c>
      <c r="J17838">
        <f t="shared" si="2287"/>
        <v>1.5537019241556411</v>
      </c>
      <c r="L17838">
        <f t="shared" si="2283"/>
        <v>2021</v>
      </c>
      <c r="M17838">
        <f t="shared" si="2284"/>
        <v>10</v>
      </c>
      <c r="N17838">
        <f t="shared" si="2285"/>
        <v>2</v>
      </c>
      <c r="O17838">
        <f t="shared" si="2286"/>
        <v>1.5537019241556411</v>
      </c>
    </row>
    <row r="17839" spans="2:15" x14ac:dyDescent="0.25">
      <c r="B17839" s="3">
        <v>44471.343750578701</v>
      </c>
      <c r="C17839">
        <v>15.472799999999999</v>
      </c>
      <c r="D17839">
        <v>72.545000000000002</v>
      </c>
      <c r="E17839">
        <v>14.8507</v>
      </c>
      <c r="F17839">
        <v>73.061999999999998</v>
      </c>
      <c r="G17839">
        <f t="shared" si="2288"/>
        <v>0.62209999999999965</v>
      </c>
      <c r="H17839" s="4">
        <f t="shared" si="2289"/>
        <v>0.43829860386993474</v>
      </c>
      <c r="I17839" s="4">
        <f t="shared" si="2290"/>
        <v>0.10829860386993473</v>
      </c>
      <c r="J17839">
        <f t="shared" si="2287"/>
        <v>1.5028935260514276</v>
      </c>
      <c r="L17839">
        <f t="shared" ref="L17839:L17902" si="2291">YEAR(B17839)</f>
        <v>2021</v>
      </c>
      <c r="M17839">
        <f t="shared" ref="M17839:M17902" si="2292">MONTH(B17839)</f>
        <v>10</v>
      </c>
      <c r="N17839">
        <f t="shared" ref="N17839:N17902" si="2293">DAY(B17839)</f>
        <v>2</v>
      </c>
      <c r="O17839">
        <f t="shared" ref="O17839:O17902" si="2294">J17839</f>
        <v>1.5028935260514276</v>
      </c>
    </row>
    <row r="17840" spans="2:15" x14ac:dyDescent="0.25">
      <c r="B17840" s="3">
        <v>44471.354167303238</v>
      </c>
      <c r="C17840">
        <v>15.474399999999999</v>
      </c>
      <c r="D17840">
        <v>72.545000000000002</v>
      </c>
      <c r="E17840">
        <v>14.849299999999999</v>
      </c>
      <c r="F17840">
        <v>73.061999999999998</v>
      </c>
      <c r="G17840">
        <f t="shared" si="2288"/>
        <v>0.62509999999999977</v>
      </c>
      <c r="H17840" s="4">
        <f t="shared" si="2289"/>
        <v>0.44041224446085236</v>
      </c>
      <c r="I17840" s="4">
        <f t="shared" si="2290"/>
        <v>0.11041224446085235</v>
      </c>
      <c r="J17840">
        <f t="shared" si="2287"/>
        <v>1.6132855572374178</v>
      </c>
      <c r="L17840">
        <f t="shared" si="2291"/>
        <v>2021</v>
      </c>
      <c r="M17840">
        <f t="shared" si="2292"/>
        <v>10</v>
      </c>
      <c r="N17840">
        <f t="shared" si="2293"/>
        <v>2</v>
      </c>
      <c r="O17840">
        <f t="shared" si="2294"/>
        <v>1.6132855572374178</v>
      </c>
    </row>
    <row r="17841" spans="2:15" x14ac:dyDescent="0.25">
      <c r="B17841" s="3">
        <v>44471.364584027775</v>
      </c>
      <c r="C17841">
        <v>15.473800000000001</v>
      </c>
      <c r="D17841">
        <v>72.372</v>
      </c>
      <c r="E17841">
        <v>14.8536</v>
      </c>
      <c r="F17841">
        <v>73.061999999999998</v>
      </c>
      <c r="G17841">
        <f t="shared" si="2288"/>
        <v>0.62020000000000053</v>
      </c>
      <c r="H17841" s="4">
        <f t="shared" si="2289"/>
        <v>0.43695996482902089</v>
      </c>
      <c r="I17841" s="4">
        <f t="shared" si="2290"/>
        <v>0.10695996482902087</v>
      </c>
      <c r="J17841">
        <f t="shared" si="2287"/>
        <v>1.4358860704306942</v>
      </c>
      <c r="L17841">
        <f t="shared" si="2291"/>
        <v>2021</v>
      </c>
      <c r="M17841">
        <f t="shared" si="2292"/>
        <v>10</v>
      </c>
      <c r="N17841">
        <f t="shared" si="2293"/>
        <v>2</v>
      </c>
      <c r="O17841">
        <f t="shared" si="2294"/>
        <v>1.4358860704306942</v>
      </c>
    </row>
    <row r="17842" spans="2:15" x14ac:dyDescent="0.25">
      <c r="B17842" s="3">
        <v>44471.375000752312</v>
      </c>
      <c r="C17842">
        <v>15.474399999999999</v>
      </c>
      <c r="D17842">
        <v>72.545000000000002</v>
      </c>
      <c r="E17842">
        <v>14.8551</v>
      </c>
      <c r="F17842">
        <v>73.061999999999998</v>
      </c>
      <c r="G17842">
        <f t="shared" si="2288"/>
        <v>0.61929999999999907</v>
      </c>
      <c r="H17842" s="4">
        <f t="shared" si="2289"/>
        <v>0.43632587265174455</v>
      </c>
      <c r="I17842" s="4">
        <f t="shared" si="2290"/>
        <v>0.10632587265174454</v>
      </c>
      <c r="J17842">
        <f t="shared" si="2287"/>
        <v>1.404916283136832</v>
      </c>
      <c r="L17842">
        <f t="shared" si="2291"/>
        <v>2021</v>
      </c>
      <c r="M17842">
        <f t="shared" si="2292"/>
        <v>10</v>
      </c>
      <c r="N17842">
        <f t="shared" si="2293"/>
        <v>2</v>
      </c>
      <c r="O17842">
        <f t="shared" si="2294"/>
        <v>1.404916283136832</v>
      </c>
    </row>
    <row r="17843" spans="2:15" x14ac:dyDescent="0.25">
      <c r="B17843" s="3">
        <v>44471.385417476849</v>
      </c>
      <c r="C17843">
        <v>15.4754</v>
      </c>
      <c r="D17843">
        <v>72.372</v>
      </c>
      <c r="E17843">
        <v>14.8561</v>
      </c>
      <c r="F17843">
        <v>72.891000000000005</v>
      </c>
      <c r="G17843">
        <f t="shared" si="2288"/>
        <v>0.61930000000000085</v>
      </c>
      <c r="H17843" s="4">
        <f t="shared" si="2289"/>
        <v>0.43632587265174594</v>
      </c>
      <c r="I17843" s="4">
        <f t="shared" si="2290"/>
        <v>0.10632587265174592</v>
      </c>
      <c r="J17843">
        <f t="shared" si="2287"/>
        <v>1.4049162831368993</v>
      </c>
      <c r="L17843">
        <f t="shared" si="2291"/>
        <v>2021</v>
      </c>
      <c r="M17843">
        <f t="shared" si="2292"/>
        <v>10</v>
      </c>
      <c r="N17843">
        <f t="shared" si="2293"/>
        <v>2</v>
      </c>
      <c r="O17843">
        <f t="shared" si="2294"/>
        <v>1.4049162831368993</v>
      </c>
    </row>
    <row r="17844" spans="2:15" x14ac:dyDescent="0.25">
      <c r="B17844" s="3">
        <v>44471.395834201387</v>
      </c>
      <c r="C17844">
        <v>15.474399999999999</v>
      </c>
      <c r="D17844">
        <v>72.545000000000002</v>
      </c>
      <c r="E17844">
        <v>14.853199999999999</v>
      </c>
      <c r="F17844">
        <v>72.891000000000005</v>
      </c>
      <c r="G17844">
        <f t="shared" si="2288"/>
        <v>0.62119999999999997</v>
      </c>
      <c r="H17844" s="4">
        <f t="shared" si="2289"/>
        <v>0.43766451169265969</v>
      </c>
      <c r="I17844" s="4">
        <f t="shared" si="2290"/>
        <v>0.10766451169265967</v>
      </c>
      <c r="J17844">
        <f t="shared" si="2287"/>
        <v>1.4708760316980793</v>
      </c>
      <c r="L17844">
        <f t="shared" si="2291"/>
        <v>2021</v>
      </c>
      <c r="M17844">
        <f t="shared" si="2292"/>
        <v>10</v>
      </c>
      <c r="N17844">
        <f t="shared" si="2293"/>
        <v>2</v>
      </c>
      <c r="O17844">
        <f t="shared" si="2294"/>
        <v>1.4708760316980793</v>
      </c>
    </row>
    <row r="17845" spans="2:15" x14ac:dyDescent="0.25">
      <c r="B17845" s="3">
        <v>44471.406250925924</v>
      </c>
      <c r="C17845">
        <v>15.472799999999999</v>
      </c>
      <c r="D17845">
        <v>72.545000000000002</v>
      </c>
      <c r="E17845">
        <v>14.848800000000001</v>
      </c>
      <c r="F17845">
        <v>72.891000000000005</v>
      </c>
      <c r="G17845">
        <f t="shared" si="2288"/>
        <v>0.62399999999999878</v>
      </c>
      <c r="H17845" s="4">
        <f t="shared" si="2289"/>
        <v>0.4396372429108486</v>
      </c>
      <c r="I17845" s="4">
        <f t="shared" si="2290"/>
        <v>0.10963724291084859</v>
      </c>
      <c r="J17845">
        <f t="shared" si="2287"/>
        <v>1.5721468157811196</v>
      </c>
      <c r="L17845">
        <f t="shared" si="2291"/>
        <v>2021</v>
      </c>
      <c r="M17845">
        <f t="shared" si="2292"/>
        <v>10</v>
      </c>
      <c r="N17845">
        <f t="shared" si="2293"/>
        <v>2</v>
      </c>
      <c r="O17845">
        <f t="shared" si="2294"/>
        <v>1.5721468157811196</v>
      </c>
    </row>
    <row r="17846" spans="2:15" x14ac:dyDescent="0.25">
      <c r="B17846" s="3">
        <v>44471.416667650461</v>
      </c>
      <c r="C17846">
        <v>15.474399999999999</v>
      </c>
      <c r="D17846">
        <v>72.545000000000002</v>
      </c>
      <c r="E17846">
        <v>14.851699999999999</v>
      </c>
      <c r="F17846">
        <v>72.891000000000005</v>
      </c>
      <c r="G17846">
        <f t="shared" si="2288"/>
        <v>0.62270000000000003</v>
      </c>
      <c r="H17846" s="4">
        <f t="shared" si="2289"/>
        <v>0.43872133198811852</v>
      </c>
      <c r="I17846" s="4">
        <f t="shared" si="2290"/>
        <v>0.10872133198811851</v>
      </c>
      <c r="J17846">
        <f t="shared" si="2287"/>
        <v>1.5245181670186085</v>
      </c>
      <c r="L17846">
        <f t="shared" si="2291"/>
        <v>2021</v>
      </c>
      <c r="M17846">
        <f t="shared" si="2292"/>
        <v>10</v>
      </c>
      <c r="N17846">
        <f t="shared" si="2293"/>
        <v>2</v>
      </c>
      <c r="O17846">
        <f t="shared" si="2294"/>
        <v>1.5245181670186085</v>
      </c>
    </row>
    <row r="17847" spans="2:15" x14ac:dyDescent="0.25">
      <c r="B17847" s="3">
        <v>44471.427084374998</v>
      </c>
      <c r="C17847">
        <v>15.472799999999999</v>
      </c>
      <c r="D17847">
        <v>72.545000000000002</v>
      </c>
      <c r="E17847">
        <v>14.851699999999999</v>
      </c>
      <c r="F17847">
        <v>72.891000000000005</v>
      </c>
      <c r="G17847">
        <f t="shared" si="2288"/>
        <v>0.62110000000000021</v>
      </c>
      <c r="H17847" s="4">
        <f t="shared" si="2289"/>
        <v>0.437594057006296</v>
      </c>
      <c r="I17847" s="4">
        <f t="shared" si="2290"/>
        <v>0.10759405700629598</v>
      </c>
      <c r="J17847">
        <f t="shared" si="2287"/>
        <v>1.4673494242953258</v>
      </c>
      <c r="L17847">
        <f t="shared" si="2291"/>
        <v>2021</v>
      </c>
      <c r="M17847">
        <f t="shared" si="2292"/>
        <v>10</v>
      </c>
      <c r="N17847">
        <f t="shared" si="2293"/>
        <v>2</v>
      </c>
      <c r="O17847">
        <f t="shared" si="2294"/>
        <v>1.4673494242953258</v>
      </c>
    </row>
    <row r="17848" spans="2:15" x14ac:dyDescent="0.25">
      <c r="B17848" s="3">
        <v>44471.437501099535</v>
      </c>
      <c r="C17848">
        <v>15.471299999999999</v>
      </c>
      <c r="D17848">
        <v>72.545000000000002</v>
      </c>
      <c r="E17848">
        <v>14.853199999999999</v>
      </c>
      <c r="F17848">
        <v>72.891000000000005</v>
      </c>
      <c r="G17848">
        <f t="shared" si="2288"/>
        <v>0.61810000000000009</v>
      </c>
      <c r="H17848" s="4">
        <f t="shared" si="2289"/>
        <v>0.43548041641537838</v>
      </c>
      <c r="I17848" s="4">
        <f t="shared" si="2290"/>
        <v>0.10548041641537836</v>
      </c>
      <c r="J17848">
        <f t="shared" si="2287"/>
        <v>1.3643825920840276</v>
      </c>
      <c r="L17848">
        <f t="shared" si="2291"/>
        <v>2021</v>
      </c>
      <c r="M17848">
        <f t="shared" si="2292"/>
        <v>10</v>
      </c>
      <c r="N17848">
        <f t="shared" si="2293"/>
        <v>2</v>
      </c>
      <c r="O17848">
        <f t="shared" si="2294"/>
        <v>1.3643825920840276</v>
      </c>
    </row>
    <row r="17849" spans="2:15" x14ac:dyDescent="0.25">
      <c r="B17849" s="3">
        <v>44471.447917824073</v>
      </c>
      <c r="C17849">
        <v>15.4718</v>
      </c>
      <c r="D17849">
        <v>72.718000000000004</v>
      </c>
      <c r="E17849">
        <v>14.853199999999999</v>
      </c>
      <c r="F17849">
        <v>72.891000000000005</v>
      </c>
      <c r="G17849">
        <f t="shared" si="2288"/>
        <v>0.6186000000000007</v>
      </c>
      <c r="H17849" s="4">
        <f t="shared" si="2289"/>
        <v>0.43583268984719831</v>
      </c>
      <c r="I17849" s="4">
        <f t="shared" si="2290"/>
        <v>0.10583268984719829</v>
      </c>
      <c r="J17849">
        <f t="shared" si="2287"/>
        <v>1.3811667849002225</v>
      </c>
      <c r="L17849">
        <f t="shared" si="2291"/>
        <v>2021</v>
      </c>
      <c r="M17849">
        <f t="shared" si="2292"/>
        <v>10</v>
      </c>
      <c r="N17849">
        <f t="shared" si="2293"/>
        <v>2</v>
      </c>
      <c r="O17849">
        <f t="shared" si="2294"/>
        <v>1.3811667849002225</v>
      </c>
    </row>
    <row r="17850" spans="2:15" x14ac:dyDescent="0.25">
      <c r="B17850" s="3">
        <v>44471.45833454861</v>
      </c>
      <c r="C17850">
        <v>15.4703</v>
      </c>
      <c r="D17850">
        <v>72.718000000000004</v>
      </c>
      <c r="E17850">
        <v>14.851699999999999</v>
      </c>
      <c r="F17850">
        <v>72.891000000000005</v>
      </c>
      <c r="G17850">
        <f t="shared" si="2288"/>
        <v>0.6186000000000007</v>
      </c>
      <c r="H17850" s="4">
        <f t="shared" si="2289"/>
        <v>0.43583268984719831</v>
      </c>
      <c r="I17850" s="4">
        <f t="shared" si="2290"/>
        <v>0.10583268984719829</v>
      </c>
      <c r="J17850">
        <f t="shared" si="2287"/>
        <v>1.3811667849002225</v>
      </c>
      <c r="L17850">
        <f t="shared" si="2291"/>
        <v>2021</v>
      </c>
      <c r="M17850">
        <f t="shared" si="2292"/>
        <v>10</v>
      </c>
      <c r="N17850">
        <f t="shared" si="2293"/>
        <v>2</v>
      </c>
      <c r="O17850">
        <f t="shared" si="2294"/>
        <v>1.3811667849002225</v>
      </c>
    </row>
    <row r="17851" spans="2:15" x14ac:dyDescent="0.25">
      <c r="B17851" s="3">
        <v>44471.468751273147</v>
      </c>
      <c r="C17851">
        <v>15.4687</v>
      </c>
      <c r="D17851">
        <v>72.718000000000004</v>
      </c>
      <c r="E17851">
        <v>14.850300000000001</v>
      </c>
      <c r="F17851">
        <v>72.891000000000005</v>
      </c>
      <c r="G17851">
        <f t="shared" si="2288"/>
        <v>0.61839999999999939</v>
      </c>
      <c r="H17851" s="4">
        <f t="shared" si="2289"/>
        <v>0.43569178047446955</v>
      </c>
      <c r="I17851" s="4">
        <f t="shared" si="2290"/>
        <v>0.10569178047446953</v>
      </c>
      <c r="J17851">
        <f t="shared" si="2287"/>
        <v>1.3744351941215502</v>
      </c>
      <c r="L17851">
        <f t="shared" si="2291"/>
        <v>2021</v>
      </c>
      <c r="M17851">
        <f t="shared" si="2292"/>
        <v>10</v>
      </c>
      <c r="N17851">
        <f t="shared" si="2293"/>
        <v>2</v>
      </c>
      <c r="O17851">
        <f t="shared" si="2294"/>
        <v>1.3744351941215502</v>
      </c>
    </row>
    <row r="17852" spans="2:15" x14ac:dyDescent="0.25">
      <c r="B17852" s="3">
        <v>44471.479167939811</v>
      </c>
      <c r="C17852">
        <v>15.467700000000001</v>
      </c>
      <c r="D17852">
        <v>72.891000000000005</v>
      </c>
      <c r="E17852">
        <v>14.850300000000001</v>
      </c>
      <c r="F17852">
        <v>72.891000000000005</v>
      </c>
      <c r="G17852">
        <f t="shared" si="2288"/>
        <v>0.61739999999999995</v>
      </c>
      <c r="H17852" s="4">
        <f t="shared" si="2289"/>
        <v>0.43498723361083086</v>
      </c>
      <c r="I17852" s="4">
        <f t="shared" si="2290"/>
        <v>0.10498723361083084</v>
      </c>
      <c r="J17852">
        <f t="shared" si="2287"/>
        <v>1.341134585052812</v>
      </c>
      <c r="L17852">
        <f t="shared" si="2291"/>
        <v>2021</v>
      </c>
      <c r="M17852">
        <f t="shared" si="2292"/>
        <v>10</v>
      </c>
      <c r="N17852">
        <f t="shared" si="2293"/>
        <v>2</v>
      </c>
      <c r="O17852">
        <f t="shared" si="2294"/>
        <v>1.341134585052812</v>
      </c>
    </row>
    <row r="17853" spans="2:15" x14ac:dyDescent="0.25">
      <c r="B17853" s="3">
        <v>44471.489584664349</v>
      </c>
      <c r="C17853">
        <v>15.466200000000001</v>
      </c>
      <c r="D17853">
        <v>72.891000000000005</v>
      </c>
      <c r="E17853">
        <v>14.847200000000001</v>
      </c>
      <c r="F17853">
        <v>72.891000000000005</v>
      </c>
      <c r="G17853">
        <f t="shared" si="2288"/>
        <v>0.61899999999999977</v>
      </c>
      <c r="H17853" s="4">
        <f t="shared" si="2289"/>
        <v>0.43611450859265338</v>
      </c>
      <c r="I17853" s="4">
        <f t="shared" si="2290"/>
        <v>0.10611450859265337</v>
      </c>
      <c r="J17853">
        <f t="shared" si="2287"/>
        <v>1.3947018601760877</v>
      </c>
      <c r="L17853">
        <f t="shared" si="2291"/>
        <v>2021</v>
      </c>
      <c r="M17853">
        <f t="shared" si="2292"/>
        <v>10</v>
      </c>
      <c r="N17853">
        <f t="shared" si="2293"/>
        <v>2</v>
      </c>
      <c r="O17853">
        <f t="shared" si="2294"/>
        <v>1.3947018601760877</v>
      </c>
    </row>
    <row r="17854" spans="2:15" x14ac:dyDescent="0.25">
      <c r="B17854" s="3">
        <v>44471.500001388886</v>
      </c>
      <c r="C17854">
        <v>15.461600000000001</v>
      </c>
      <c r="D17854">
        <v>72.891000000000005</v>
      </c>
      <c r="E17854">
        <v>14.845800000000001</v>
      </c>
      <c r="F17854">
        <v>72.891000000000005</v>
      </c>
      <c r="G17854">
        <f t="shared" si="2288"/>
        <v>0.61580000000000013</v>
      </c>
      <c r="H17854" s="4">
        <f t="shared" si="2289"/>
        <v>0.43385995862900828</v>
      </c>
      <c r="I17854" s="4">
        <f t="shared" si="2290"/>
        <v>0.10385995862900826</v>
      </c>
      <c r="J17854">
        <f t="shared" si="2287"/>
        <v>1.2890795676400586</v>
      </c>
      <c r="L17854">
        <f t="shared" si="2291"/>
        <v>2021</v>
      </c>
      <c r="M17854">
        <f t="shared" si="2292"/>
        <v>10</v>
      </c>
      <c r="N17854">
        <f t="shared" si="2293"/>
        <v>2</v>
      </c>
      <c r="O17854">
        <f t="shared" si="2294"/>
        <v>1.2890795676400586</v>
      </c>
    </row>
    <row r="17855" spans="2:15" x14ac:dyDescent="0.25">
      <c r="B17855" s="3">
        <v>44471.510418113423</v>
      </c>
      <c r="C17855">
        <v>15.458600000000001</v>
      </c>
      <c r="D17855">
        <v>72.891000000000005</v>
      </c>
      <c r="E17855">
        <v>14.8429</v>
      </c>
      <c r="F17855">
        <v>72.891000000000005</v>
      </c>
      <c r="G17855">
        <f t="shared" si="2288"/>
        <v>0.61570000000000036</v>
      </c>
      <c r="H17855" s="4">
        <f t="shared" si="2289"/>
        <v>0.43378950394264448</v>
      </c>
      <c r="I17855" s="4">
        <f t="shared" si="2290"/>
        <v>0.10378950394264447</v>
      </c>
      <c r="J17855">
        <f t="shared" si="2287"/>
        <v>1.2858757239971603</v>
      </c>
      <c r="L17855">
        <f t="shared" si="2291"/>
        <v>2021</v>
      </c>
      <c r="M17855">
        <f t="shared" si="2292"/>
        <v>10</v>
      </c>
      <c r="N17855">
        <f t="shared" si="2293"/>
        <v>2</v>
      </c>
      <c r="O17855">
        <f t="shared" si="2294"/>
        <v>1.2858757239971603</v>
      </c>
    </row>
    <row r="17856" spans="2:15" x14ac:dyDescent="0.25">
      <c r="B17856" s="3">
        <v>44471.52083483796</v>
      </c>
      <c r="C17856">
        <v>15.457100000000001</v>
      </c>
      <c r="D17856">
        <v>72.891000000000005</v>
      </c>
      <c r="E17856">
        <v>14.840400000000001</v>
      </c>
      <c r="F17856">
        <v>73.061999999999998</v>
      </c>
      <c r="G17856">
        <f t="shared" si="2288"/>
        <v>0.6166999999999998</v>
      </c>
      <c r="H17856" s="4">
        <f t="shared" si="2289"/>
        <v>0.43449405080628323</v>
      </c>
      <c r="I17856" s="4">
        <f t="shared" si="2290"/>
        <v>0.10449405080628321</v>
      </c>
      <c r="J17856">
        <f t="shared" si="2287"/>
        <v>1.3181760310982678</v>
      </c>
      <c r="L17856">
        <f t="shared" si="2291"/>
        <v>2021</v>
      </c>
      <c r="M17856">
        <f t="shared" si="2292"/>
        <v>10</v>
      </c>
      <c r="N17856">
        <f t="shared" si="2293"/>
        <v>2</v>
      </c>
      <c r="O17856">
        <f t="shared" si="2294"/>
        <v>1.3181760310982678</v>
      </c>
    </row>
    <row r="17857" spans="2:15" x14ac:dyDescent="0.25">
      <c r="B17857" s="3">
        <v>44471.531251562497</v>
      </c>
      <c r="C17857">
        <v>15.453900000000001</v>
      </c>
      <c r="D17857">
        <v>72.891000000000005</v>
      </c>
      <c r="E17857">
        <v>14.839</v>
      </c>
      <c r="F17857">
        <v>73.061999999999998</v>
      </c>
      <c r="G17857">
        <f t="shared" si="2288"/>
        <v>0.61490000000000045</v>
      </c>
      <c r="H17857" s="4">
        <f t="shared" si="2289"/>
        <v>0.43322586645173317</v>
      </c>
      <c r="I17857" s="4">
        <f t="shared" si="2290"/>
        <v>0.10322586645173315</v>
      </c>
      <c r="J17857">
        <f t="shared" si="2287"/>
        <v>1.2604530543157935</v>
      </c>
      <c r="L17857">
        <f t="shared" si="2291"/>
        <v>2021</v>
      </c>
      <c r="M17857">
        <f t="shared" si="2292"/>
        <v>10</v>
      </c>
      <c r="N17857">
        <f t="shared" si="2293"/>
        <v>2</v>
      </c>
      <c r="O17857">
        <f t="shared" si="2294"/>
        <v>1.2604530543157935</v>
      </c>
    </row>
    <row r="17858" spans="2:15" x14ac:dyDescent="0.25">
      <c r="B17858" s="3">
        <v>44471.541668287035</v>
      </c>
      <c r="C17858">
        <v>15.4529</v>
      </c>
      <c r="D17858">
        <v>73.061999999999998</v>
      </c>
      <c r="E17858">
        <v>14.8375</v>
      </c>
      <c r="F17858">
        <v>73.061999999999998</v>
      </c>
      <c r="G17858">
        <f t="shared" si="2288"/>
        <v>0.61539999999999928</v>
      </c>
      <c r="H17858" s="4">
        <f t="shared" si="2289"/>
        <v>0.43357813988355198</v>
      </c>
      <c r="I17858" s="4">
        <f t="shared" si="2290"/>
        <v>0.10357813988355197</v>
      </c>
      <c r="J17858">
        <f t="shared" si="2287"/>
        <v>1.276298938487566</v>
      </c>
      <c r="L17858">
        <f t="shared" si="2291"/>
        <v>2021</v>
      </c>
      <c r="M17858">
        <f t="shared" si="2292"/>
        <v>10</v>
      </c>
      <c r="N17858">
        <f t="shared" si="2293"/>
        <v>2</v>
      </c>
      <c r="O17858">
        <f t="shared" si="2294"/>
        <v>1.276298938487566</v>
      </c>
    </row>
    <row r="17859" spans="2:15" x14ac:dyDescent="0.25">
      <c r="B17859" s="3">
        <v>44471.552085011572</v>
      </c>
      <c r="C17859">
        <v>15.445399999999999</v>
      </c>
      <c r="D17859">
        <v>73.061999999999998</v>
      </c>
      <c r="E17859">
        <v>14.8317</v>
      </c>
      <c r="F17859">
        <v>73.061999999999998</v>
      </c>
      <c r="G17859">
        <f t="shared" si="2288"/>
        <v>0.61369999999999969</v>
      </c>
      <c r="H17859" s="4">
        <f t="shared" si="2289"/>
        <v>0.43238041021536566</v>
      </c>
      <c r="I17859" s="4">
        <f t="shared" si="2290"/>
        <v>0.10238041021536565</v>
      </c>
      <c r="J17859">
        <f t="shared" si="2287"/>
        <v>1.2230071558742612</v>
      </c>
      <c r="L17859">
        <f t="shared" si="2291"/>
        <v>2021</v>
      </c>
      <c r="M17859">
        <f t="shared" si="2292"/>
        <v>10</v>
      </c>
      <c r="N17859">
        <f t="shared" si="2293"/>
        <v>2</v>
      </c>
      <c r="O17859">
        <f t="shared" si="2294"/>
        <v>1.2230071558742612</v>
      </c>
    </row>
    <row r="17860" spans="2:15" x14ac:dyDescent="0.25">
      <c r="B17860" s="3">
        <v>44471.562501736109</v>
      </c>
      <c r="C17860">
        <v>15.4438</v>
      </c>
      <c r="D17860">
        <v>73.061999999999998</v>
      </c>
      <c r="E17860">
        <v>14.830299999999999</v>
      </c>
      <c r="F17860">
        <v>73.061999999999998</v>
      </c>
      <c r="G17860">
        <f t="shared" si="2288"/>
        <v>0.61350000000000016</v>
      </c>
      <c r="H17860" s="4">
        <f t="shared" si="2289"/>
        <v>0.43223950084263807</v>
      </c>
      <c r="I17860" s="4">
        <f t="shared" si="2290"/>
        <v>0.10223950084263805</v>
      </c>
      <c r="J17860">
        <f t="shared" si="2287"/>
        <v>1.2168457823407401</v>
      </c>
      <c r="L17860">
        <f t="shared" si="2291"/>
        <v>2021</v>
      </c>
      <c r="M17860">
        <f t="shared" si="2292"/>
        <v>10</v>
      </c>
      <c r="N17860">
        <f t="shared" si="2293"/>
        <v>2</v>
      </c>
      <c r="O17860">
        <f t="shared" si="2294"/>
        <v>1.2168457823407401</v>
      </c>
    </row>
    <row r="17861" spans="2:15" x14ac:dyDescent="0.25">
      <c r="B17861" s="3">
        <v>44471.572918460646</v>
      </c>
      <c r="C17861">
        <v>15.439299999999999</v>
      </c>
      <c r="D17861">
        <v>73.061999999999998</v>
      </c>
      <c r="E17861">
        <v>14.824299999999999</v>
      </c>
      <c r="F17861">
        <v>73.061999999999998</v>
      </c>
      <c r="G17861">
        <f t="shared" si="2288"/>
        <v>0.61500000000000021</v>
      </c>
      <c r="H17861" s="4">
        <f t="shared" si="2289"/>
        <v>0.43329632113809696</v>
      </c>
      <c r="I17861" s="4">
        <f t="shared" si="2290"/>
        <v>0.10329632113809695</v>
      </c>
      <c r="J17861">
        <f t="shared" ref="J17861:J17924" si="2295">IF(I17861&lt;0,0,5212.7*I17861^3.6671)</f>
        <v>1.2636107191921191</v>
      </c>
      <c r="L17861">
        <f t="shared" si="2291"/>
        <v>2021</v>
      </c>
      <c r="M17861">
        <f t="shared" si="2292"/>
        <v>10</v>
      </c>
      <c r="N17861">
        <f t="shared" si="2293"/>
        <v>2</v>
      </c>
      <c r="O17861">
        <f t="shared" si="2294"/>
        <v>1.2636107191921191</v>
      </c>
    </row>
    <row r="17862" spans="2:15" x14ac:dyDescent="0.25">
      <c r="B17862" s="3">
        <v>44471.583335185183</v>
      </c>
      <c r="C17862">
        <v>15.4346</v>
      </c>
      <c r="D17862">
        <v>73.061999999999998</v>
      </c>
      <c r="E17862">
        <v>14.821400000000001</v>
      </c>
      <c r="F17862">
        <v>73.061999999999998</v>
      </c>
      <c r="G17862">
        <f t="shared" si="2288"/>
        <v>0.61319999999999908</v>
      </c>
      <c r="H17862" s="4">
        <f t="shared" si="2289"/>
        <v>0.43202813678354557</v>
      </c>
      <c r="I17862" s="4">
        <f t="shared" si="2290"/>
        <v>0.10202813678354555</v>
      </c>
      <c r="J17862">
        <f t="shared" si="2295"/>
        <v>1.2076460936518354</v>
      </c>
      <c r="L17862">
        <f t="shared" si="2291"/>
        <v>2021</v>
      </c>
      <c r="M17862">
        <f t="shared" si="2292"/>
        <v>10</v>
      </c>
      <c r="N17862">
        <f t="shared" si="2293"/>
        <v>2</v>
      </c>
      <c r="O17862">
        <f t="shared" si="2294"/>
        <v>1.2076460936518354</v>
      </c>
    </row>
    <row r="17863" spans="2:15" x14ac:dyDescent="0.25">
      <c r="B17863" s="3">
        <v>44471.593751909721</v>
      </c>
      <c r="C17863">
        <v>15.4316</v>
      </c>
      <c r="D17863">
        <v>73.061999999999998</v>
      </c>
      <c r="E17863">
        <v>14.8185</v>
      </c>
      <c r="F17863">
        <v>73.061999999999998</v>
      </c>
      <c r="G17863">
        <f t="shared" si="2288"/>
        <v>0.61309999999999931</v>
      </c>
      <c r="H17863" s="4">
        <f t="shared" si="2289"/>
        <v>0.43195768209718188</v>
      </c>
      <c r="I17863" s="4">
        <f t="shared" si="2290"/>
        <v>0.10195768209718187</v>
      </c>
      <c r="J17863">
        <f t="shared" si="2295"/>
        <v>1.2045908038956197</v>
      </c>
      <c r="L17863">
        <f t="shared" si="2291"/>
        <v>2021</v>
      </c>
      <c r="M17863">
        <f t="shared" si="2292"/>
        <v>10</v>
      </c>
      <c r="N17863">
        <f t="shared" si="2293"/>
        <v>2</v>
      </c>
      <c r="O17863">
        <f t="shared" si="2294"/>
        <v>1.2045908038956197</v>
      </c>
    </row>
    <row r="17864" spans="2:15" x14ac:dyDescent="0.25">
      <c r="B17864" s="3">
        <v>44471.604168634258</v>
      </c>
      <c r="C17864">
        <v>15.4285</v>
      </c>
      <c r="D17864">
        <v>73.061999999999998</v>
      </c>
      <c r="E17864">
        <v>14.818899999999999</v>
      </c>
      <c r="F17864">
        <v>73.233999999999995</v>
      </c>
      <c r="G17864">
        <f t="shared" si="2288"/>
        <v>0.60960000000000036</v>
      </c>
      <c r="H17864" s="4">
        <f t="shared" si="2289"/>
        <v>0.42949176807444545</v>
      </c>
      <c r="I17864" s="4">
        <f t="shared" si="2290"/>
        <v>9.949176807444543E-2</v>
      </c>
      <c r="J17864">
        <f t="shared" si="2295"/>
        <v>1.1011538070684765</v>
      </c>
      <c r="L17864">
        <f t="shared" si="2291"/>
        <v>2021</v>
      </c>
      <c r="M17864">
        <f t="shared" si="2292"/>
        <v>10</v>
      </c>
      <c r="N17864">
        <f t="shared" si="2293"/>
        <v>2</v>
      </c>
      <c r="O17864">
        <f t="shared" si="2294"/>
        <v>1.1011538070684765</v>
      </c>
    </row>
    <row r="17865" spans="2:15" x14ac:dyDescent="0.25">
      <c r="B17865" s="3">
        <v>44471.614585358795</v>
      </c>
      <c r="C17865">
        <v>15.4255</v>
      </c>
      <c r="D17865">
        <v>73.061999999999998</v>
      </c>
      <c r="E17865">
        <v>14.816000000000001</v>
      </c>
      <c r="F17865">
        <v>73.233999999999995</v>
      </c>
      <c r="G17865">
        <f t="shared" si="2288"/>
        <v>0.60949999999999882</v>
      </c>
      <c r="H17865" s="4">
        <f t="shared" si="2289"/>
        <v>0.42942131338808048</v>
      </c>
      <c r="I17865" s="4">
        <f t="shared" si="2290"/>
        <v>9.9421313388080468E-2</v>
      </c>
      <c r="J17865">
        <f t="shared" si="2295"/>
        <v>1.0982969841745331</v>
      </c>
      <c r="L17865">
        <f t="shared" si="2291"/>
        <v>2021</v>
      </c>
      <c r="M17865">
        <f t="shared" si="2292"/>
        <v>10</v>
      </c>
      <c r="N17865">
        <f t="shared" si="2293"/>
        <v>2</v>
      </c>
      <c r="O17865">
        <f t="shared" si="2294"/>
        <v>1.0982969841745331</v>
      </c>
    </row>
    <row r="17866" spans="2:15" x14ac:dyDescent="0.25">
      <c r="B17866" s="3">
        <v>44471.625002083332</v>
      </c>
      <c r="C17866">
        <v>15.4208</v>
      </c>
      <c r="D17866">
        <v>73.061999999999998</v>
      </c>
      <c r="E17866">
        <v>14.8131</v>
      </c>
      <c r="F17866">
        <v>73.233999999999995</v>
      </c>
      <c r="G17866">
        <f t="shared" si="2288"/>
        <v>0.60769999999999946</v>
      </c>
      <c r="H17866" s="4">
        <f t="shared" si="2289"/>
        <v>0.42815312903353037</v>
      </c>
      <c r="I17866" s="4">
        <f t="shared" si="2290"/>
        <v>9.8153129033530351E-2</v>
      </c>
      <c r="J17866">
        <f t="shared" si="2295"/>
        <v>1.0477904512585858</v>
      </c>
      <c r="L17866">
        <f t="shared" si="2291"/>
        <v>2021</v>
      </c>
      <c r="M17866">
        <f t="shared" si="2292"/>
        <v>10</v>
      </c>
      <c r="N17866">
        <f t="shared" si="2293"/>
        <v>2</v>
      </c>
      <c r="O17866">
        <f t="shared" si="2294"/>
        <v>1.0477904512585858</v>
      </c>
    </row>
    <row r="17867" spans="2:15" x14ac:dyDescent="0.25">
      <c r="B17867" s="3">
        <v>44471.635418807869</v>
      </c>
      <c r="C17867">
        <v>15.4194</v>
      </c>
      <c r="D17867">
        <v>73.061999999999998</v>
      </c>
      <c r="E17867">
        <v>14.8086</v>
      </c>
      <c r="F17867">
        <v>73.233999999999995</v>
      </c>
      <c r="G17867">
        <f t="shared" si="2288"/>
        <v>0.61079999999999934</v>
      </c>
      <c r="H17867" s="4">
        <f t="shared" si="2289"/>
        <v>0.43033722431081178</v>
      </c>
      <c r="I17867" s="4">
        <f t="shared" si="2290"/>
        <v>0.10033722431081177</v>
      </c>
      <c r="J17867">
        <f t="shared" si="2295"/>
        <v>1.1358587677923078</v>
      </c>
      <c r="L17867">
        <f t="shared" si="2291"/>
        <v>2021</v>
      </c>
      <c r="M17867">
        <f t="shared" si="2292"/>
        <v>10</v>
      </c>
      <c r="N17867">
        <f t="shared" si="2293"/>
        <v>2</v>
      </c>
      <c r="O17867">
        <f t="shared" si="2294"/>
        <v>1.1358587677923078</v>
      </c>
    </row>
    <row r="17868" spans="2:15" x14ac:dyDescent="0.25">
      <c r="B17868" s="3">
        <v>44471.645835532407</v>
      </c>
      <c r="C17868">
        <v>15.4162</v>
      </c>
      <c r="D17868">
        <v>73.061999999999998</v>
      </c>
      <c r="E17868">
        <v>14.8078</v>
      </c>
      <c r="F17868">
        <v>73.406999999999996</v>
      </c>
      <c r="G17868">
        <f t="shared" si="2288"/>
        <v>0.60839999999999961</v>
      </c>
      <c r="H17868" s="4">
        <f t="shared" si="2289"/>
        <v>0.42864631183807789</v>
      </c>
      <c r="I17868" s="4">
        <f t="shared" si="2290"/>
        <v>9.8646311838077871E-2</v>
      </c>
      <c r="J17868">
        <f t="shared" si="2295"/>
        <v>1.0672265621227781</v>
      </c>
      <c r="L17868">
        <f t="shared" si="2291"/>
        <v>2021</v>
      </c>
      <c r="M17868">
        <f t="shared" si="2292"/>
        <v>10</v>
      </c>
      <c r="N17868">
        <f t="shared" si="2293"/>
        <v>2</v>
      </c>
      <c r="O17868">
        <f t="shared" si="2294"/>
        <v>1.0672265621227781</v>
      </c>
    </row>
    <row r="17869" spans="2:15" x14ac:dyDescent="0.25">
      <c r="B17869" s="3">
        <v>44471.656252256944</v>
      </c>
      <c r="C17869">
        <v>15.4152</v>
      </c>
      <c r="D17869">
        <v>73.233999999999995</v>
      </c>
      <c r="E17869">
        <v>14.809200000000001</v>
      </c>
      <c r="F17869">
        <v>73.406999999999996</v>
      </c>
      <c r="G17869">
        <f t="shared" si="2288"/>
        <v>0.60599999999999987</v>
      </c>
      <c r="H17869" s="4">
        <f t="shared" si="2289"/>
        <v>0.4269553993653441</v>
      </c>
      <c r="I17869" s="4">
        <f t="shared" si="2290"/>
        <v>9.6955399365344086E-2</v>
      </c>
      <c r="J17869">
        <f t="shared" si="2295"/>
        <v>1.001661337232518</v>
      </c>
      <c r="L17869">
        <f t="shared" si="2291"/>
        <v>2021</v>
      </c>
      <c r="M17869">
        <f t="shared" si="2292"/>
        <v>10</v>
      </c>
      <c r="N17869">
        <f t="shared" si="2293"/>
        <v>2</v>
      </c>
      <c r="O17869">
        <f t="shared" si="2294"/>
        <v>1.001661337232518</v>
      </c>
    </row>
    <row r="17870" spans="2:15" x14ac:dyDescent="0.25">
      <c r="B17870" s="3">
        <v>44471.666668981481</v>
      </c>
      <c r="C17870">
        <v>15.4137</v>
      </c>
      <c r="D17870">
        <v>73.233999999999995</v>
      </c>
      <c r="E17870">
        <v>14.8033</v>
      </c>
      <c r="F17870">
        <v>73.406999999999996</v>
      </c>
      <c r="G17870">
        <f t="shared" si="2288"/>
        <v>0.61040000000000028</v>
      </c>
      <c r="H17870" s="4">
        <f t="shared" si="2289"/>
        <v>0.43005540556535671</v>
      </c>
      <c r="I17870" s="4">
        <f t="shared" si="2290"/>
        <v>0.10005540556535669</v>
      </c>
      <c r="J17870">
        <f t="shared" si="2295"/>
        <v>1.1242033539515324</v>
      </c>
      <c r="L17870">
        <f t="shared" si="2291"/>
        <v>2021</v>
      </c>
      <c r="M17870">
        <f t="shared" si="2292"/>
        <v>10</v>
      </c>
      <c r="N17870">
        <f t="shared" si="2293"/>
        <v>2</v>
      </c>
      <c r="O17870">
        <f t="shared" si="2294"/>
        <v>1.1242033539515324</v>
      </c>
    </row>
    <row r="17871" spans="2:15" x14ac:dyDescent="0.25">
      <c r="B17871" s="3">
        <v>44471.677085648145</v>
      </c>
      <c r="C17871">
        <v>15.412100000000001</v>
      </c>
      <c r="D17871">
        <v>73.233999999999995</v>
      </c>
      <c r="E17871">
        <v>14.8049</v>
      </c>
      <c r="F17871">
        <v>73.406999999999996</v>
      </c>
      <c r="G17871">
        <f t="shared" si="2288"/>
        <v>0.60720000000000063</v>
      </c>
      <c r="H17871" s="4">
        <f t="shared" si="2289"/>
        <v>0.42780085560171166</v>
      </c>
      <c r="I17871" s="4">
        <f t="shared" si="2290"/>
        <v>9.7800855601711645E-2</v>
      </c>
      <c r="J17871">
        <f t="shared" si="2295"/>
        <v>1.0340660467132858</v>
      </c>
      <c r="L17871">
        <f t="shared" si="2291"/>
        <v>2021</v>
      </c>
      <c r="M17871">
        <f t="shared" si="2292"/>
        <v>10</v>
      </c>
      <c r="N17871">
        <f t="shared" si="2293"/>
        <v>2</v>
      </c>
      <c r="O17871">
        <f t="shared" si="2294"/>
        <v>1.0340660467132858</v>
      </c>
    </row>
    <row r="17872" spans="2:15" x14ac:dyDescent="0.25">
      <c r="B17872" s="3">
        <v>44471.687502372683</v>
      </c>
      <c r="C17872">
        <v>15.412100000000001</v>
      </c>
      <c r="D17872">
        <v>73.233999999999995</v>
      </c>
      <c r="E17872">
        <v>14.8049</v>
      </c>
      <c r="F17872">
        <v>73.406999999999996</v>
      </c>
      <c r="G17872">
        <f t="shared" si="2288"/>
        <v>0.60720000000000063</v>
      </c>
      <c r="H17872" s="4">
        <f t="shared" si="2289"/>
        <v>0.42780085560171166</v>
      </c>
      <c r="I17872" s="4">
        <f t="shared" si="2290"/>
        <v>9.7800855601711645E-2</v>
      </c>
      <c r="J17872">
        <f t="shared" si="2295"/>
        <v>1.0340660467132858</v>
      </c>
      <c r="L17872">
        <f t="shared" si="2291"/>
        <v>2021</v>
      </c>
      <c r="M17872">
        <f t="shared" si="2292"/>
        <v>10</v>
      </c>
      <c r="N17872">
        <f t="shared" si="2293"/>
        <v>2</v>
      </c>
      <c r="O17872">
        <f t="shared" si="2294"/>
        <v>1.0340660467132858</v>
      </c>
    </row>
    <row r="17873" spans="2:15" x14ac:dyDescent="0.25">
      <c r="B17873" s="3">
        <v>44471.69791909722</v>
      </c>
      <c r="C17873">
        <v>15.4107</v>
      </c>
      <c r="D17873">
        <v>73.233999999999995</v>
      </c>
      <c r="E17873">
        <v>14.8024</v>
      </c>
      <c r="F17873">
        <v>73.58</v>
      </c>
      <c r="G17873">
        <f t="shared" si="2288"/>
        <v>0.60829999999999984</v>
      </c>
      <c r="H17873" s="4">
        <f t="shared" si="2289"/>
        <v>0.42857585715171409</v>
      </c>
      <c r="I17873" s="4">
        <f t="shared" si="2290"/>
        <v>9.8575857151714075E-2</v>
      </c>
      <c r="J17873">
        <f t="shared" si="2295"/>
        <v>1.0644340521076017</v>
      </c>
      <c r="L17873">
        <f t="shared" si="2291"/>
        <v>2021</v>
      </c>
      <c r="M17873">
        <f t="shared" si="2292"/>
        <v>10</v>
      </c>
      <c r="N17873">
        <f t="shared" si="2293"/>
        <v>2</v>
      </c>
      <c r="O17873">
        <f t="shared" si="2294"/>
        <v>1.0644340521076017</v>
      </c>
    </row>
    <row r="17874" spans="2:15" x14ac:dyDescent="0.25">
      <c r="B17874" s="3">
        <v>44471.708335821757</v>
      </c>
      <c r="C17874">
        <v>15.4107</v>
      </c>
      <c r="D17874">
        <v>73.233999999999995</v>
      </c>
      <c r="E17874">
        <v>14.805300000000001</v>
      </c>
      <c r="F17874">
        <v>73.58</v>
      </c>
      <c r="G17874">
        <f t="shared" si="2288"/>
        <v>0.60539999999999949</v>
      </c>
      <c r="H17874" s="4">
        <f t="shared" si="2289"/>
        <v>0.42653267124716032</v>
      </c>
      <c r="I17874" s="4">
        <f t="shared" si="2290"/>
        <v>9.6532671247160307E-2</v>
      </c>
      <c r="J17874">
        <f t="shared" si="2295"/>
        <v>0.98573901325897972</v>
      </c>
      <c r="L17874">
        <f t="shared" si="2291"/>
        <v>2021</v>
      </c>
      <c r="M17874">
        <f t="shared" si="2292"/>
        <v>10</v>
      </c>
      <c r="N17874">
        <f t="shared" si="2293"/>
        <v>2</v>
      </c>
      <c r="O17874">
        <f t="shared" si="2294"/>
        <v>0.98573901325897972</v>
      </c>
    </row>
    <row r="17875" spans="2:15" x14ac:dyDescent="0.25">
      <c r="B17875" s="3">
        <v>44471.718752546294</v>
      </c>
      <c r="C17875">
        <v>15.4107</v>
      </c>
      <c r="D17875">
        <v>73.233999999999995</v>
      </c>
      <c r="E17875">
        <v>14.803900000000001</v>
      </c>
      <c r="F17875">
        <v>73.58</v>
      </c>
      <c r="G17875">
        <f t="shared" si="2288"/>
        <v>0.60679999999999978</v>
      </c>
      <c r="H17875" s="4">
        <f t="shared" si="2289"/>
        <v>0.42751903685625536</v>
      </c>
      <c r="I17875" s="4">
        <f t="shared" si="2290"/>
        <v>9.7519036856255348E-2</v>
      </c>
      <c r="J17875">
        <f t="shared" si="2295"/>
        <v>1.0231810360794835</v>
      </c>
      <c r="L17875">
        <f t="shared" si="2291"/>
        <v>2021</v>
      </c>
      <c r="M17875">
        <f t="shared" si="2292"/>
        <v>10</v>
      </c>
      <c r="N17875">
        <f t="shared" si="2293"/>
        <v>2</v>
      </c>
      <c r="O17875">
        <f t="shared" si="2294"/>
        <v>1.0231810360794835</v>
      </c>
    </row>
    <row r="17876" spans="2:15" x14ac:dyDescent="0.25">
      <c r="B17876" s="3">
        <v>44471.729169270831</v>
      </c>
      <c r="C17876">
        <v>15.4076</v>
      </c>
      <c r="D17876">
        <v>73.233999999999995</v>
      </c>
      <c r="E17876">
        <v>14.8024</v>
      </c>
      <c r="F17876">
        <v>73.58</v>
      </c>
      <c r="G17876">
        <f t="shared" si="2288"/>
        <v>0.60519999999999996</v>
      </c>
      <c r="H17876" s="4">
        <f t="shared" si="2289"/>
        <v>0.42639176187443284</v>
      </c>
      <c r="I17876" s="4">
        <f t="shared" si="2290"/>
        <v>9.6391761874432824E-2</v>
      </c>
      <c r="J17876">
        <f t="shared" si="2295"/>
        <v>0.98047272381636641</v>
      </c>
      <c r="L17876">
        <f t="shared" si="2291"/>
        <v>2021</v>
      </c>
      <c r="M17876">
        <f t="shared" si="2292"/>
        <v>10</v>
      </c>
      <c r="N17876">
        <f t="shared" si="2293"/>
        <v>2</v>
      </c>
      <c r="O17876">
        <f t="shared" si="2294"/>
        <v>0.98047272381636641</v>
      </c>
    </row>
    <row r="17877" spans="2:15" x14ac:dyDescent="0.25">
      <c r="B17877" s="3">
        <v>44471.739585995369</v>
      </c>
      <c r="C17877">
        <v>15.403</v>
      </c>
      <c r="D17877">
        <v>73.233999999999995</v>
      </c>
      <c r="E17877">
        <v>14.801</v>
      </c>
      <c r="F17877">
        <v>73.58</v>
      </c>
      <c r="G17877">
        <f t="shared" si="2288"/>
        <v>0.60200000000000031</v>
      </c>
      <c r="H17877" s="4">
        <f t="shared" si="2289"/>
        <v>0.42413721191078774</v>
      </c>
      <c r="I17877" s="4">
        <f t="shared" si="2290"/>
        <v>9.4137211910787721E-2</v>
      </c>
      <c r="J17877">
        <f t="shared" si="2295"/>
        <v>0.89896526231076324</v>
      </c>
      <c r="L17877">
        <f t="shared" si="2291"/>
        <v>2021</v>
      </c>
      <c r="M17877">
        <f t="shared" si="2292"/>
        <v>10</v>
      </c>
      <c r="N17877">
        <f t="shared" si="2293"/>
        <v>2</v>
      </c>
      <c r="O17877">
        <f t="shared" si="2294"/>
        <v>0.89896526231076324</v>
      </c>
    </row>
    <row r="17878" spans="2:15" x14ac:dyDescent="0.25">
      <c r="B17878" s="3">
        <v>44471.750002719906</v>
      </c>
      <c r="C17878">
        <v>15.4076</v>
      </c>
      <c r="D17878">
        <v>73.233999999999995</v>
      </c>
      <c r="E17878">
        <v>14.803900000000001</v>
      </c>
      <c r="F17878">
        <v>73.58</v>
      </c>
      <c r="G17878">
        <f t="shared" si="2288"/>
        <v>0.6036999999999999</v>
      </c>
      <c r="H17878" s="4">
        <f t="shared" si="2289"/>
        <v>0.425334941578974</v>
      </c>
      <c r="I17878" s="4">
        <f t="shared" si="2290"/>
        <v>9.5334941578973986E-2</v>
      </c>
      <c r="J17878">
        <f t="shared" si="2295"/>
        <v>0.9416253126468993</v>
      </c>
      <c r="L17878">
        <f t="shared" si="2291"/>
        <v>2021</v>
      </c>
      <c r="M17878">
        <f t="shared" si="2292"/>
        <v>10</v>
      </c>
      <c r="N17878">
        <f t="shared" si="2293"/>
        <v>2</v>
      </c>
      <c r="O17878">
        <f t="shared" si="2294"/>
        <v>0.9416253126468993</v>
      </c>
    </row>
    <row r="17879" spans="2:15" x14ac:dyDescent="0.25">
      <c r="B17879" s="3">
        <v>44471.760419444443</v>
      </c>
      <c r="C17879">
        <v>15.404999999999999</v>
      </c>
      <c r="D17879">
        <v>73.406999999999996</v>
      </c>
      <c r="E17879">
        <v>14.7995</v>
      </c>
      <c r="F17879">
        <v>73.58</v>
      </c>
      <c r="G17879">
        <f t="shared" si="2288"/>
        <v>0.60549999999999926</v>
      </c>
      <c r="H17879" s="4">
        <f t="shared" si="2289"/>
        <v>0.42660312593352406</v>
      </c>
      <c r="I17879" s="4">
        <f t="shared" si="2290"/>
        <v>9.6603125933524048E-2</v>
      </c>
      <c r="J17879">
        <f t="shared" si="2295"/>
        <v>0.9883798583267901</v>
      </c>
      <c r="L17879">
        <f t="shared" si="2291"/>
        <v>2021</v>
      </c>
      <c r="M17879">
        <f t="shared" si="2292"/>
        <v>10</v>
      </c>
      <c r="N17879">
        <f t="shared" si="2293"/>
        <v>2</v>
      </c>
      <c r="O17879">
        <f t="shared" si="2294"/>
        <v>0.9883798583267901</v>
      </c>
    </row>
    <row r="17880" spans="2:15" x14ac:dyDescent="0.25">
      <c r="B17880" s="3">
        <v>44471.77083616898</v>
      </c>
      <c r="C17880">
        <v>15.403600000000001</v>
      </c>
      <c r="D17880">
        <v>73.406999999999996</v>
      </c>
      <c r="E17880">
        <v>14.7995</v>
      </c>
      <c r="F17880">
        <v>73.58</v>
      </c>
      <c r="G17880">
        <f t="shared" si="2288"/>
        <v>0.60410000000000075</v>
      </c>
      <c r="H17880" s="4">
        <f t="shared" si="2289"/>
        <v>0.42561676032443024</v>
      </c>
      <c r="I17880" s="4">
        <f t="shared" si="2290"/>
        <v>9.5616760324430228E-2</v>
      </c>
      <c r="J17880">
        <f t="shared" si="2295"/>
        <v>0.95187310029155303</v>
      </c>
      <c r="L17880">
        <f t="shared" si="2291"/>
        <v>2021</v>
      </c>
      <c r="M17880">
        <f t="shared" si="2292"/>
        <v>10</v>
      </c>
      <c r="N17880">
        <f t="shared" si="2293"/>
        <v>2</v>
      </c>
      <c r="O17880">
        <f t="shared" si="2294"/>
        <v>0.95187310029155303</v>
      </c>
    </row>
    <row r="17881" spans="2:15" x14ac:dyDescent="0.25">
      <c r="B17881" s="3">
        <v>44471.781252893517</v>
      </c>
      <c r="C17881">
        <v>15.406599999999999</v>
      </c>
      <c r="D17881">
        <v>73.406999999999996</v>
      </c>
      <c r="E17881">
        <v>14.8024</v>
      </c>
      <c r="F17881">
        <v>73.58</v>
      </c>
      <c r="G17881">
        <f t="shared" si="2288"/>
        <v>0.60419999999999874</v>
      </c>
      <c r="H17881" s="4">
        <f t="shared" si="2289"/>
        <v>0.42568721501079265</v>
      </c>
      <c r="I17881" s="4">
        <f t="shared" si="2290"/>
        <v>9.5687215010792637E-2</v>
      </c>
      <c r="J17881">
        <f t="shared" si="2295"/>
        <v>0.95444766836372652</v>
      </c>
      <c r="L17881">
        <f t="shared" si="2291"/>
        <v>2021</v>
      </c>
      <c r="M17881">
        <f t="shared" si="2292"/>
        <v>10</v>
      </c>
      <c r="N17881">
        <f t="shared" si="2293"/>
        <v>2</v>
      </c>
      <c r="O17881">
        <f t="shared" si="2294"/>
        <v>0.95444766836372652</v>
      </c>
    </row>
    <row r="17882" spans="2:15" x14ac:dyDescent="0.25">
      <c r="B17882" s="3">
        <v>44471.791669618055</v>
      </c>
      <c r="C17882">
        <v>15.408099999999999</v>
      </c>
      <c r="D17882">
        <v>73.406999999999996</v>
      </c>
      <c r="E17882">
        <v>14.803900000000001</v>
      </c>
      <c r="F17882">
        <v>73.58</v>
      </c>
      <c r="G17882">
        <f t="shared" si="2288"/>
        <v>0.60419999999999874</v>
      </c>
      <c r="H17882" s="4">
        <f t="shared" si="2289"/>
        <v>0.42568721501079265</v>
      </c>
      <c r="I17882" s="4">
        <f t="shared" si="2290"/>
        <v>9.5687215010792637E-2</v>
      </c>
      <c r="J17882">
        <f t="shared" si="2295"/>
        <v>0.95444766836372652</v>
      </c>
      <c r="L17882">
        <f t="shared" si="2291"/>
        <v>2021</v>
      </c>
      <c r="M17882">
        <f t="shared" si="2292"/>
        <v>10</v>
      </c>
      <c r="N17882">
        <f t="shared" si="2293"/>
        <v>2</v>
      </c>
      <c r="O17882">
        <f t="shared" si="2294"/>
        <v>0.95444766836372652</v>
      </c>
    </row>
    <row r="17883" spans="2:15" x14ac:dyDescent="0.25">
      <c r="B17883" s="3">
        <v>44471.802086342592</v>
      </c>
      <c r="C17883">
        <v>15.404999999999999</v>
      </c>
      <c r="D17883">
        <v>73.406999999999996</v>
      </c>
      <c r="E17883">
        <v>14.806800000000001</v>
      </c>
      <c r="F17883">
        <v>73.58</v>
      </c>
      <c r="G17883">
        <f t="shared" si="2288"/>
        <v>0.59819999999999851</v>
      </c>
      <c r="H17883" s="4">
        <f t="shared" si="2289"/>
        <v>0.42145993382895747</v>
      </c>
      <c r="I17883" s="4">
        <f t="shared" si="2290"/>
        <v>9.1459933828957451E-2</v>
      </c>
      <c r="J17883">
        <f t="shared" si="2295"/>
        <v>0.80870941961802933</v>
      </c>
      <c r="L17883">
        <f t="shared" si="2291"/>
        <v>2021</v>
      </c>
      <c r="M17883">
        <f t="shared" si="2292"/>
        <v>10</v>
      </c>
      <c r="N17883">
        <f t="shared" si="2293"/>
        <v>2</v>
      </c>
      <c r="O17883">
        <f t="shared" si="2294"/>
        <v>0.80870941961802933</v>
      </c>
    </row>
    <row r="17884" spans="2:15" x14ac:dyDescent="0.25">
      <c r="B17884" s="3">
        <v>44471.812503067129</v>
      </c>
      <c r="C17884">
        <v>15.411099999999999</v>
      </c>
      <c r="D17884">
        <v>73.406999999999996</v>
      </c>
      <c r="E17884">
        <v>14.8073</v>
      </c>
      <c r="F17884">
        <v>73.753</v>
      </c>
      <c r="G17884">
        <f t="shared" si="2288"/>
        <v>0.60379999999999967</v>
      </c>
      <c r="H17884" s="4">
        <f t="shared" si="2289"/>
        <v>0.4254053962653378</v>
      </c>
      <c r="I17884" s="4">
        <f t="shared" si="2290"/>
        <v>9.5405396265337783E-2</v>
      </c>
      <c r="J17884">
        <f t="shared" si="2295"/>
        <v>0.9441796992704995</v>
      </c>
      <c r="L17884">
        <f t="shared" si="2291"/>
        <v>2021</v>
      </c>
      <c r="M17884">
        <f t="shared" si="2292"/>
        <v>10</v>
      </c>
      <c r="N17884">
        <f t="shared" si="2293"/>
        <v>2</v>
      </c>
      <c r="O17884">
        <f t="shared" si="2294"/>
        <v>0.9441796992704995</v>
      </c>
    </row>
    <row r="17885" spans="2:15" x14ac:dyDescent="0.25">
      <c r="B17885" s="3">
        <v>44471.822919791666</v>
      </c>
      <c r="C17885">
        <v>15.412699999999999</v>
      </c>
      <c r="D17885">
        <v>73.406999999999996</v>
      </c>
      <c r="E17885">
        <v>14.8117</v>
      </c>
      <c r="F17885">
        <v>73.753</v>
      </c>
      <c r="G17885">
        <f t="shared" si="2288"/>
        <v>0.60099999999999909</v>
      </c>
      <c r="H17885" s="4">
        <f t="shared" si="2289"/>
        <v>0.42343266504714755</v>
      </c>
      <c r="I17885" s="4">
        <f t="shared" si="2290"/>
        <v>9.3432665047147534E-2</v>
      </c>
      <c r="J17885">
        <f t="shared" si="2295"/>
        <v>0.8745379268665362</v>
      </c>
      <c r="L17885">
        <f t="shared" si="2291"/>
        <v>2021</v>
      </c>
      <c r="M17885">
        <f t="shared" si="2292"/>
        <v>10</v>
      </c>
      <c r="N17885">
        <f t="shared" si="2293"/>
        <v>2</v>
      </c>
      <c r="O17885">
        <f t="shared" si="2294"/>
        <v>0.8745379268665362</v>
      </c>
    </row>
    <row r="17886" spans="2:15" x14ac:dyDescent="0.25">
      <c r="B17886" s="3">
        <v>44471.833336516203</v>
      </c>
      <c r="C17886">
        <v>15.415800000000001</v>
      </c>
      <c r="D17886">
        <v>73.406999999999996</v>
      </c>
      <c r="E17886">
        <v>14.8131</v>
      </c>
      <c r="F17886">
        <v>73.753</v>
      </c>
      <c r="G17886">
        <f t="shared" si="2288"/>
        <v>0.60270000000000046</v>
      </c>
      <c r="H17886" s="4">
        <f t="shared" si="2289"/>
        <v>0.4246303947153352</v>
      </c>
      <c r="I17886" s="4">
        <f t="shared" si="2290"/>
        <v>9.4630394715335187E-2</v>
      </c>
      <c r="J17886">
        <f t="shared" si="2295"/>
        <v>0.91635706739516209</v>
      </c>
      <c r="L17886">
        <f t="shared" si="2291"/>
        <v>2021</v>
      </c>
      <c r="M17886">
        <f t="shared" si="2292"/>
        <v>10</v>
      </c>
      <c r="N17886">
        <f t="shared" si="2293"/>
        <v>2</v>
      </c>
      <c r="O17886">
        <f t="shared" si="2294"/>
        <v>0.91635706739516209</v>
      </c>
    </row>
    <row r="17887" spans="2:15" x14ac:dyDescent="0.25">
      <c r="B17887" s="3">
        <v>44471.843753240741</v>
      </c>
      <c r="C17887">
        <v>15.414199999999999</v>
      </c>
      <c r="D17887">
        <v>73.406999999999996</v>
      </c>
      <c r="E17887">
        <v>14.8146</v>
      </c>
      <c r="F17887">
        <v>73.753</v>
      </c>
      <c r="G17887">
        <f t="shared" si="2288"/>
        <v>0.5995999999999988</v>
      </c>
      <c r="H17887" s="4">
        <f t="shared" si="2289"/>
        <v>0.42244629943805256</v>
      </c>
      <c r="I17887" s="4">
        <f t="shared" si="2290"/>
        <v>9.2446299438052548E-2</v>
      </c>
      <c r="J17887">
        <f t="shared" si="2295"/>
        <v>0.84115538888473995</v>
      </c>
      <c r="L17887">
        <f t="shared" si="2291"/>
        <v>2021</v>
      </c>
      <c r="M17887">
        <f t="shared" si="2292"/>
        <v>10</v>
      </c>
      <c r="N17887">
        <f t="shared" si="2293"/>
        <v>2</v>
      </c>
      <c r="O17887">
        <f t="shared" si="2294"/>
        <v>0.84115538888473995</v>
      </c>
    </row>
    <row r="17888" spans="2:15" x14ac:dyDescent="0.25">
      <c r="B17888" s="3">
        <v>44471.854169965278</v>
      </c>
      <c r="C17888">
        <v>15.4162</v>
      </c>
      <c r="D17888">
        <v>73.58</v>
      </c>
      <c r="E17888">
        <v>14.817500000000001</v>
      </c>
      <c r="F17888">
        <v>73.753</v>
      </c>
      <c r="G17888">
        <f t="shared" ref="G17888:G17951" si="2296">C17888-E17888</f>
        <v>0.59869999999999912</v>
      </c>
      <c r="H17888" s="4">
        <f t="shared" ref="H17888:H17951" si="2297">1000*G17888/2.2/(2.54^2)/100</f>
        <v>0.42181220726077756</v>
      </c>
      <c r="I17888" s="4">
        <f t="shared" ref="I17888:I17951" si="2298">H17888-($Y$1-$Y$2)/100</f>
        <v>9.1812207260777545E-2</v>
      </c>
      <c r="J17888">
        <f t="shared" si="2295"/>
        <v>0.82019079756847224</v>
      </c>
      <c r="L17888">
        <f t="shared" si="2291"/>
        <v>2021</v>
      </c>
      <c r="M17888">
        <f t="shared" si="2292"/>
        <v>10</v>
      </c>
      <c r="N17888">
        <f t="shared" si="2293"/>
        <v>2</v>
      </c>
      <c r="O17888">
        <f t="shared" si="2294"/>
        <v>0.82019079756847224</v>
      </c>
    </row>
    <row r="17889" spans="2:15" x14ac:dyDescent="0.25">
      <c r="B17889" s="3">
        <v>44471.864586689815</v>
      </c>
      <c r="C17889">
        <v>15.4178</v>
      </c>
      <c r="D17889">
        <v>73.58</v>
      </c>
      <c r="E17889">
        <v>14.818899999999999</v>
      </c>
      <c r="F17889">
        <v>73.753</v>
      </c>
      <c r="G17889">
        <f t="shared" si="2296"/>
        <v>0.59890000000000043</v>
      </c>
      <c r="H17889" s="4">
        <f t="shared" si="2297"/>
        <v>0.42195311663350632</v>
      </c>
      <c r="I17889" s="4">
        <f t="shared" si="2298"/>
        <v>9.1953116633506304E-2</v>
      </c>
      <c r="J17889">
        <f t="shared" si="2295"/>
        <v>0.82481637341238334</v>
      </c>
      <c r="L17889">
        <f t="shared" si="2291"/>
        <v>2021</v>
      </c>
      <c r="M17889">
        <f t="shared" si="2292"/>
        <v>10</v>
      </c>
      <c r="N17889">
        <f t="shared" si="2293"/>
        <v>2</v>
      </c>
      <c r="O17889">
        <f t="shared" si="2294"/>
        <v>0.82481637341238334</v>
      </c>
    </row>
    <row r="17890" spans="2:15" x14ac:dyDescent="0.25">
      <c r="B17890" s="3">
        <v>44471.875003414352</v>
      </c>
      <c r="C17890">
        <v>15.4224</v>
      </c>
      <c r="D17890">
        <v>73.58</v>
      </c>
      <c r="E17890">
        <v>14.820499999999999</v>
      </c>
      <c r="F17890">
        <v>73.753</v>
      </c>
      <c r="G17890">
        <f t="shared" si="2296"/>
        <v>0.60190000000000055</v>
      </c>
      <c r="H17890" s="4">
        <f t="shared" si="2297"/>
        <v>0.42406675722442388</v>
      </c>
      <c r="I17890" s="4">
        <f t="shared" si="2298"/>
        <v>9.4066757224423869E-2</v>
      </c>
      <c r="J17890">
        <f t="shared" si="2295"/>
        <v>0.89650046774129533</v>
      </c>
      <c r="L17890">
        <f t="shared" si="2291"/>
        <v>2021</v>
      </c>
      <c r="M17890">
        <f t="shared" si="2292"/>
        <v>10</v>
      </c>
      <c r="N17890">
        <f t="shared" si="2293"/>
        <v>2</v>
      </c>
      <c r="O17890">
        <f t="shared" si="2294"/>
        <v>0.89650046774129533</v>
      </c>
    </row>
    <row r="17891" spans="2:15" x14ac:dyDescent="0.25">
      <c r="B17891" s="3">
        <v>44471.885420138889</v>
      </c>
      <c r="C17891">
        <v>15.4224</v>
      </c>
      <c r="D17891">
        <v>73.58</v>
      </c>
      <c r="E17891">
        <v>14.820499999999999</v>
      </c>
      <c r="F17891">
        <v>73.753</v>
      </c>
      <c r="G17891">
        <f t="shared" si="2296"/>
        <v>0.60190000000000055</v>
      </c>
      <c r="H17891" s="4">
        <f t="shared" si="2297"/>
        <v>0.42406675722442388</v>
      </c>
      <c r="I17891" s="4">
        <f t="shared" si="2298"/>
        <v>9.4066757224423869E-2</v>
      </c>
      <c r="J17891">
        <f t="shared" si="2295"/>
        <v>0.89650046774129533</v>
      </c>
      <c r="L17891">
        <f t="shared" si="2291"/>
        <v>2021</v>
      </c>
      <c r="M17891">
        <f t="shared" si="2292"/>
        <v>10</v>
      </c>
      <c r="N17891">
        <f t="shared" si="2293"/>
        <v>2</v>
      </c>
      <c r="O17891">
        <f t="shared" si="2294"/>
        <v>0.89650046774129533</v>
      </c>
    </row>
    <row r="17892" spans="2:15" x14ac:dyDescent="0.25">
      <c r="B17892" s="3">
        <v>44471.895836863427</v>
      </c>
      <c r="C17892">
        <v>15.4239</v>
      </c>
      <c r="D17892">
        <v>73.58</v>
      </c>
      <c r="E17892">
        <v>14.821999999999999</v>
      </c>
      <c r="F17892">
        <v>73.753</v>
      </c>
      <c r="G17892">
        <f t="shared" si="2296"/>
        <v>0.60190000000000055</v>
      </c>
      <c r="H17892" s="4">
        <f t="shared" si="2297"/>
        <v>0.42406675722442388</v>
      </c>
      <c r="I17892" s="4">
        <f t="shared" si="2298"/>
        <v>9.4066757224423869E-2</v>
      </c>
      <c r="J17892">
        <f t="shared" si="2295"/>
        <v>0.89650046774129533</v>
      </c>
      <c r="L17892">
        <f t="shared" si="2291"/>
        <v>2021</v>
      </c>
      <c r="M17892">
        <f t="shared" si="2292"/>
        <v>10</v>
      </c>
      <c r="N17892">
        <f t="shared" si="2293"/>
        <v>2</v>
      </c>
      <c r="O17892">
        <f t="shared" si="2294"/>
        <v>0.89650046774129533</v>
      </c>
    </row>
    <row r="17893" spans="2:15" x14ac:dyDescent="0.25">
      <c r="B17893" s="3">
        <v>44471.906253587964</v>
      </c>
      <c r="C17893">
        <v>15.4255</v>
      </c>
      <c r="D17893">
        <v>73.58</v>
      </c>
      <c r="E17893">
        <v>14.8249</v>
      </c>
      <c r="F17893">
        <v>73.753</v>
      </c>
      <c r="G17893">
        <f t="shared" si="2296"/>
        <v>0.60060000000000002</v>
      </c>
      <c r="H17893" s="4">
        <f t="shared" si="2297"/>
        <v>0.42315084630169258</v>
      </c>
      <c r="I17893" s="4">
        <f t="shared" si="2298"/>
        <v>9.3150846301692569E-2</v>
      </c>
      <c r="J17893">
        <f t="shared" si="2295"/>
        <v>0.86490351804104737</v>
      </c>
      <c r="L17893">
        <f t="shared" si="2291"/>
        <v>2021</v>
      </c>
      <c r="M17893">
        <f t="shared" si="2292"/>
        <v>10</v>
      </c>
      <c r="N17893">
        <f t="shared" si="2293"/>
        <v>2</v>
      </c>
      <c r="O17893">
        <f t="shared" si="2294"/>
        <v>0.86490351804104737</v>
      </c>
    </row>
    <row r="17894" spans="2:15" x14ac:dyDescent="0.25">
      <c r="B17894" s="3">
        <v>44471.916670312501</v>
      </c>
      <c r="C17894">
        <v>15.4285</v>
      </c>
      <c r="D17894">
        <v>73.58</v>
      </c>
      <c r="E17894">
        <v>14.8263</v>
      </c>
      <c r="F17894">
        <v>73.753</v>
      </c>
      <c r="G17894">
        <f t="shared" si="2296"/>
        <v>0.60219999999999985</v>
      </c>
      <c r="H17894" s="4">
        <f t="shared" si="2297"/>
        <v>0.42427812128351511</v>
      </c>
      <c r="I17894" s="4">
        <f t="shared" si="2298"/>
        <v>9.4278121283515093E-2</v>
      </c>
      <c r="J17894">
        <f t="shared" si="2295"/>
        <v>0.9039096324552075</v>
      </c>
      <c r="L17894">
        <f t="shared" si="2291"/>
        <v>2021</v>
      </c>
      <c r="M17894">
        <f t="shared" si="2292"/>
        <v>10</v>
      </c>
      <c r="N17894">
        <f t="shared" si="2293"/>
        <v>2</v>
      </c>
      <c r="O17894">
        <f t="shared" si="2294"/>
        <v>0.9039096324552075</v>
      </c>
    </row>
    <row r="17895" spans="2:15" x14ac:dyDescent="0.25">
      <c r="B17895" s="3">
        <v>44471.927087037038</v>
      </c>
      <c r="C17895">
        <v>15.433</v>
      </c>
      <c r="D17895">
        <v>73.58</v>
      </c>
      <c r="E17895">
        <v>14.8278</v>
      </c>
      <c r="F17895">
        <v>73.753</v>
      </c>
      <c r="G17895">
        <f t="shared" si="2296"/>
        <v>0.60519999999999996</v>
      </c>
      <c r="H17895" s="4">
        <f t="shared" si="2297"/>
        <v>0.42639176187443284</v>
      </c>
      <c r="I17895" s="4">
        <f t="shared" si="2298"/>
        <v>9.6391761874432824E-2</v>
      </c>
      <c r="J17895">
        <f t="shared" si="2295"/>
        <v>0.98047272381636641</v>
      </c>
      <c r="L17895">
        <f t="shared" si="2291"/>
        <v>2021</v>
      </c>
      <c r="M17895">
        <f t="shared" si="2292"/>
        <v>10</v>
      </c>
      <c r="N17895">
        <f t="shared" si="2293"/>
        <v>2</v>
      </c>
      <c r="O17895">
        <f t="shared" si="2294"/>
        <v>0.98047272381636641</v>
      </c>
    </row>
    <row r="17896" spans="2:15" x14ac:dyDescent="0.25">
      <c r="B17896" s="3">
        <v>44471.937503761575</v>
      </c>
      <c r="C17896">
        <v>15.433</v>
      </c>
      <c r="D17896">
        <v>73.58</v>
      </c>
      <c r="E17896">
        <v>14.827400000000001</v>
      </c>
      <c r="F17896">
        <v>73.58</v>
      </c>
      <c r="G17896">
        <f t="shared" si="2296"/>
        <v>0.60559999999999903</v>
      </c>
      <c r="H17896" s="4">
        <f t="shared" si="2297"/>
        <v>0.4266735806198878</v>
      </c>
      <c r="I17896" s="4">
        <f t="shared" si="2298"/>
        <v>9.6673580619887789E-2</v>
      </c>
      <c r="J17896">
        <f t="shared" si="2295"/>
        <v>0.99102584529160087</v>
      </c>
      <c r="L17896">
        <f t="shared" si="2291"/>
        <v>2021</v>
      </c>
      <c r="M17896">
        <f t="shared" si="2292"/>
        <v>10</v>
      </c>
      <c r="N17896">
        <f t="shared" si="2293"/>
        <v>2</v>
      </c>
      <c r="O17896">
        <f t="shared" si="2294"/>
        <v>0.99102584529160087</v>
      </c>
    </row>
    <row r="17897" spans="2:15" x14ac:dyDescent="0.25">
      <c r="B17897" s="3">
        <v>44471.947920486113</v>
      </c>
      <c r="C17897">
        <v>15.4346</v>
      </c>
      <c r="D17897">
        <v>73.58</v>
      </c>
      <c r="E17897">
        <v>14.828799999999999</v>
      </c>
      <c r="F17897">
        <v>73.58</v>
      </c>
      <c r="G17897">
        <f t="shared" si="2296"/>
        <v>0.60580000000000034</v>
      </c>
      <c r="H17897" s="4">
        <f t="shared" si="2297"/>
        <v>0.42681448999261656</v>
      </c>
      <c r="I17897" s="4">
        <f t="shared" si="2298"/>
        <v>9.6814489992616548E-2</v>
      </c>
      <c r="J17897">
        <f t="shared" si="2295"/>
        <v>0.99633326992851123</v>
      </c>
      <c r="L17897">
        <f t="shared" si="2291"/>
        <v>2021</v>
      </c>
      <c r="M17897">
        <f t="shared" si="2292"/>
        <v>10</v>
      </c>
      <c r="N17897">
        <f t="shared" si="2293"/>
        <v>2</v>
      </c>
      <c r="O17897">
        <f t="shared" si="2294"/>
        <v>0.99633326992851123</v>
      </c>
    </row>
    <row r="17898" spans="2:15" x14ac:dyDescent="0.25">
      <c r="B17898" s="3">
        <v>44471.95833721065</v>
      </c>
      <c r="C17898">
        <v>15.4346</v>
      </c>
      <c r="D17898">
        <v>73.58</v>
      </c>
      <c r="E17898">
        <v>14.827400000000001</v>
      </c>
      <c r="F17898">
        <v>73.58</v>
      </c>
      <c r="G17898">
        <f t="shared" si="2296"/>
        <v>0.60719999999999885</v>
      </c>
      <c r="H17898" s="4">
        <f t="shared" si="2297"/>
        <v>0.42780085560171038</v>
      </c>
      <c r="I17898" s="4">
        <f t="shared" si="2298"/>
        <v>9.7800855601710368E-2</v>
      </c>
      <c r="J17898">
        <f t="shared" si="2295"/>
        <v>1.0340660467132343</v>
      </c>
      <c r="L17898">
        <f t="shared" si="2291"/>
        <v>2021</v>
      </c>
      <c r="M17898">
        <f t="shared" si="2292"/>
        <v>10</v>
      </c>
      <c r="N17898">
        <f t="shared" si="2293"/>
        <v>2</v>
      </c>
      <c r="O17898">
        <f t="shared" si="2294"/>
        <v>1.0340660467132343</v>
      </c>
    </row>
    <row r="17899" spans="2:15" x14ac:dyDescent="0.25">
      <c r="B17899" s="3">
        <v>44471.968753935187</v>
      </c>
      <c r="C17899">
        <v>15.4346</v>
      </c>
      <c r="D17899">
        <v>73.58</v>
      </c>
      <c r="E17899">
        <v>14.825900000000001</v>
      </c>
      <c r="F17899">
        <v>73.58</v>
      </c>
      <c r="G17899">
        <f t="shared" si="2296"/>
        <v>0.60869999999999891</v>
      </c>
      <c r="H17899" s="4">
        <f t="shared" si="2297"/>
        <v>0.42885767589716922</v>
      </c>
      <c r="I17899" s="4">
        <f t="shared" si="2298"/>
        <v>9.8857675897169206E-2</v>
      </c>
      <c r="J17899">
        <f t="shared" si="2295"/>
        <v>1.0756360643841314</v>
      </c>
      <c r="L17899">
        <f t="shared" si="2291"/>
        <v>2021</v>
      </c>
      <c r="M17899">
        <f t="shared" si="2292"/>
        <v>10</v>
      </c>
      <c r="N17899">
        <f t="shared" si="2293"/>
        <v>2</v>
      </c>
      <c r="O17899">
        <f t="shared" si="2294"/>
        <v>1.0756360643841314</v>
      </c>
    </row>
    <row r="17900" spans="2:15" x14ac:dyDescent="0.25">
      <c r="B17900" s="3">
        <v>44471.979170659724</v>
      </c>
      <c r="C17900">
        <v>15.4336</v>
      </c>
      <c r="D17900">
        <v>73.753</v>
      </c>
      <c r="E17900">
        <v>14.825900000000001</v>
      </c>
      <c r="F17900">
        <v>73.58</v>
      </c>
      <c r="G17900">
        <f t="shared" si="2296"/>
        <v>0.60769999999999946</v>
      </c>
      <c r="H17900" s="4">
        <f t="shared" si="2297"/>
        <v>0.42815312903353037</v>
      </c>
      <c r="I17900" s="4">
        <f t="shared" si="2298"/>
        <v>9.8153129033530351E-2</v>
      </c>
      <c r="J17900">
        <f t="shared" si="2295"/>
        <v>1.0477904512585858</v>
      </c>
      <c r="L17900">
        <f t="shared" si="2291"/>
        <v>2021</v>
      </c>
      <c r="M17900">
        <f t="shared" si="2292"/>
        <v>10</v>
      </c>
      <c r="N17900">
        <f t="shared" si="2293"/>
        <v>2</v>
      </c>
      <c r="O17900">
        <f t="shared" si="2294"/>
        <v>1.0477904512585858</v>
      </c>
    </row>
    <row r="17901" spans="2:15" x14ac:dyDescent="0.25">
      <c r="B17901" s="3">
        <v>44471.989587384262</v>
      </c>
      <c r="C17901">
        <v>15.4285</v>
      </c>
      <c r="D17901">
        <v>73.58</v>
      </c>
      <c r="E17901">
        <v>14.822900000000001</v>
      </c>
      <c r="F17901">
        <v>73.58</v>
      </c>
      <c r="G17901">
        <f t="shared" si="2296"/>
        <v>0.60559999999999903</v>
      </c>
      <c r="H17901" s="4">
        <f t="shared" si="2297"/>
        <v>0.4266735806198878</v>
      </c>
      <c r="I17901" s="4">
        <f t="shared" si="2298"/>
        <v>9.6673580619887789E-2</v>
      </c>
      <c r="J17901">
        <f t="shared" si="2295"/>
        <v>0.99102584529160087</v>
      </c>
      <c r="L17901">
        <f t="shared" si="2291"/>
        <v>2021</v>
      </c>
      <c r="M17901">
        <f t="shared" si="2292"/>
        <v>10</v>
      </c>
      <c r="N17901">
        <f t="shared" si="2293"/>
        <v>2</v>
      </c>
      <c r="O17901">
        <f t="shared" si="2294"/>
        <v>0.99102584529160087</v>
      </c>
    </row>
    <row r="17902" spans="2:15" x14ac:dyDescent="0.25">
      <c r="B17902" s="3">
        <v>44472.000004108799</v>
      </c>
      <c r="C17902">
        <v>15.4275</v>
      </c>
      <c r="D17902">
        <v>73.753</v>
      </c>
      <c r="E17902">
        <v>14.821400000000001</v>
      </c>
      <c r="F17902">
        <v>73.58</v>
      </c>
      <c r="G17902">
        <f t="shared" si="2296"/>
        <v>0.60609999999999964</v>
      </c>
      <c r="H17902" s="4">
        <f t="shared" si="2297"/>
        <v>0.42702585405170784</v>
      </c>
      <c r="I17902" s="4">
        <f t="shared" si="2298"/>
        <v>9.7025854051707827E-2</v>
      </c>
      <c r="J17902">
        <f t="shared" si="2295"/>
        <v>1.0043331275426517</v>
      </c>
      <c r="L17902">
        <f t="shared" si="2291"/>
        <v>2021</v>
      </c>
      <c r="M17902">
        <f t="shared" si="2292"/>
        <v>10</v>
      </c>
      <c r="N17902">
        <f t="shared" si="2293"/>
        <v>3</v>
      </c>
      <c r="O17902">
        <f t="shared" si="2294"/>
        <v>1.0043331275426517</v>
      </c>
    </row>
    <row r="17903" spans="2:15" x14ac:dyDescent="0.25">
      <c r="B17903" s="3">
        <v>44472.010420833336</v>
      </c>
      <c r="C17903">
        <v>15.4239</v>
      </c>
      <c r="D17903">
        <v>73.58</v>
      </c>
      <c r="E17903">
        <v>14.82</v>
      </c>
      <c r="F17903">
        <v>73.58</v>
      </c>
      <c r="G17903">
        <f t="shared" si="2296"/>
        <v>0.60389999999999944</v>
      </c>
      <c r="H17903" s="4">
        <f t="shared" si="2297"/>
        <v>0.42547585095170148</v>
      </c>
      <c r="I17903" s="4">
        <f t="shared" si="2298"/>
        <v>9.5475850951701469E-2</v>
      </c>
      <c r="J17903">
        <f t="shared" si="2295"/>
        <v>0.9467391219509611</v>
      </c>
      <c r="L17903">
        <f t="shared" ref="L17903:L17966" si="2299">YEAR(B17903)</f>
        <v>2021</v>
      </c>
      <c r="M17903">
        <f t="shared" ref="M17903:M17966" si="2300">MONTH(B17903)</f>
        <v>10</v>
      </c>
      <c r="N17903">
        <f t="shared" ref="N17903:N17966" si="2301">DAY(B17903)</f>
        <v>3</v>
      </c>
      <c r="O17903">
        <f t="shared" ref="O17903:O17966" si="2302">J17903</f>
        <v>0.9467391219509611</v>
      </c>
    </row>
    <row r="17904" spans="2:15" x14ac:dyDescent="0.25">
      <c r="B17904" s="3">
        <v>44472.020837557873</v>
      </c>
      <c r="C17904">
        <v>15.4255</v>
      </c>
      <c r="D17904">
        <v>73.58</v>
      </c>
      <c r="E17904">
        <v>14.821400000000001</v>
      </c>
      <c r="F17904">
        <v>73.58</v>
      </c>
      <c r="G17904">
        <f t="shared" si="2296"/>
        <v>0.60409999999999897</v>
      </c>
      <c r="H17904" s="4">
        <f t="shared" si="2297"/>
        <v>0.42561676032442897</v>
      </c>
      <c r="I17904" s="4">
        <f t="shared" si="2298"/>
        <v>9.5616760324428951E-2</v>
      </c>
      <c r="J17904">
        <f t="shared" si="2295"/>
        <v>0.95187310029150574</v>
      </c>
      <c r="L17904">
        <f t="shared" si="2299"/>
        <v>2021</v>
      </c>
      <c r="M17904">
        <f t="shared" si="2300"/>
        <v>10</v>
      </c>
      <c r="N17904">
        <f t="shared" si="2301"/>
        <v>3</v>
      </c>
      <c r="O17904">
        <f t="shared" si="2302"/>
        <v>0.95187310029150574</v>
      </c>
    </row>
    <row r="17905" spans="2:15" x14ac:dyDescent="0.25">
      <c r="B17905" s="3">
        <v>44472.03125428241</v>
      </c>
      <c r="C17905">
        <v>15.4224</v>
      </c>
      <c r="D17905">
        <v>73.58</v>
      </c>
      <c r="E17905">
        <v>14.8171</v>
      </c>
      <c r="F17905">
        <v>73.58</v>
      </c>
      <c r="G17905">
        <f t="shared" si="2296"/>
        <v>0.60529999999999973</v>
      </c>
      <c r="H17905" s="4">
        <f t="shared" si="2297"/>
        <v>0.42646221656079653</v>
      </c>
      <c r="I17905" s="4">
        <f t="shared" si="2298"/>
        <v>9.646221656079651E-2</v>
      </c>
      <c r="J17905">
        <f t="shared" si="2295"/>
        <v>0.98310330383790945</v>
      </c>
      <c r="L17905">
        <f t="shared" si="2299"/>
        <v>2021</v>
      </c>
      <c r="M17905">
        <f t="shared" si="2300"/>
        <v>10</v>
      </c>
      <c r="N17905">
        <f t="shared" si="2301"/>
        <v>3</v>
      </c>
      <c r="O17905">
        <f t="shared" si="2302"/>
        <v>0.98310330383790945</v>
      </c>
    </row>
    <row r="17906" spans="2:15" x14ac:dyDescent="0.25">
      <c r="B17906" s="3">
        <v>44472.041671006948</v>
      </c>
      <c r="C17906">
        <v>15.4208</v>
      </c>
      <c r="D17906">
        <v>73.58</v>
      </c>
      <c r="E17906">
        <v>14.8171</v>
      </c>
      <c r="F17906">
        <v>73.58</v>
      </c>
      <c r="G17906">
        <f t="shared" si="2296"/>
        <v>0.6036999999999999</v>
      </c>
      <c r="H17906" s="4">
        <f t="shared" si="2297"/>
        <v>0.425334941578974</v>
      </c>
      <c r="I17906" s="4">
        <f t="shared" si="2298"/>
        <v>9.5334941578973986E-2</v>
      </c>
      <c r="J17906">
        <f t="shared" si="2295"/>
        <v>0.9416253126468993</v>
      </c>
      <c r="L17906">
        <f t="shared" si="2299"/>
        <v>2021</v>
      </c>
      <c r="M17906">
        <f t="shared" si="2300"/>
        <v>10</v>
      </c>
      <c r="N17906">
        <f t="shared" si="2301"/>
        <v>3</v>
      </c>
      <c r="O17906">
        <f t="shared" si="2302"/>
        <v>0.9416253126468993</v>
      </c>
    </row>
    <row r="17907" spans="2:15" x14ac:dyDescent="0.25">
      <c r="B17907" s="3">
        <v>44472.052087731485</v>
      </c>
      <c r="C17907">
        <v>15.4178</v>
      </c>
      <c r="D17907">
        <v>73.58</v>
      </c>
      <c r="E17907">
        <v>14.8156</v>
      </c>
      <c r="F17907">
        <v>73.58</v>
      </c>
      <c r="G17907">
        <f t="shared" si="2296"/>
        <v>0.60219999999999985</v>
      </c>
      <c r="H17907" s="4">
        <f t="shared" si="2297"/>
        <v>0.42427812128351511</v>
      </c>
      <c r="I17907" s="4">
        <f t="shared" si="2298"/>
        <v>9.4278121283515093E-2</v>
      </c>
      <c r="J17907">
        <f t="shared" si="2295"/>
        <v>0.9039096324552075</v>
      </c>
      <c r="L17907">
        <f t="shared" si="2299"/>
        <v>2021</v>
      </c>
      <c r="M17907">
        <f t="shared" si="2300"/>
        <v>10</v>
      </c>
      <c r="N17907">
        <f t="shared" si="2301"/>
        <v>3</v>
      </c>
      <c r="O17907">
        <f t="shared" si="2302"/>
        <v>0.9039096324552075</v>
      </c>
    </row>
    <row r="17908" spans="2:15" x14ac:dyDescent="0.25">
      <c r="B17908" s="3">
        <v>44472.062504456022</v>
      </c>
      <c r="C17908">
        <v>15.4208</v>
      </c>
      <c r="D17908">
        <v>73.58</v>
      </c>
      <c r="E17908">
        <v>14.8127</v>
      </c>
      <c r="F17908">
        <v>73.58</v>
      </c>
      <c r="G17908">
        <f t="shared" si="2296"/>
        <v>0.60810000000000031</v>
      </c>
      <c r="H17908" s="4">
        <f t="shared" si="2297"/>
        <v>0.42843494777898672</v>
      </c>
      <c r="I17908" s="4">
        <f t="shared" si="2298"/>
        <v>9.8434947778986703E-2</v>
      </c>
      <c r="J17908">
        <f t="shared" si="2295"/>
        <v>1.0588649801516106</v>
      </c>
      <c r="L17908">
        <f t="shared" si="2299"/>
        <v>2021</v>
      </c>
      <c r="M17908">
        <f t="shared" si="2300"/>
        <v>10</v>
      </c>
      <c r="N17908">
        <f t="shared" si="2301"/>
        <v>3</v>
      </c>
      <c r="O17908">
        <f t="shared" si="2302"/>
        <v>1.0588649801516106</v>
      </c>
    </row>
    <row r="17909" spans="2:15" x14ac:dyDescent="0.25">
      <c r="B17909" s="3">
        <v>44472.072921180552</v>
      </c>
      <c r="C17909">
        <v>15.417199999999999</v>
      </c>
      <c r="D17909">
        <v>73.406999999999996</v>
      </c>
      <c r="E17909">
        <v>14.813599999999999</v>
      </c>
      <c r="F17909">
        <v>73.406999999999996</v>
      </c>
      <c r="G17909">
        <f t="shared" si="2296"/>
        <v>0.60360000000000014</v>
      </c>
      <c r="H17909" s="4">
        <f t="shared" si="2297"/>
        <v>0.42526448689261026</v>
      </c>
      <c r="I17909" s="4">
        <f t="shared" si="2298"/>
        <v>9.5264486892610245E-2</v>
      </c>
      <c r="J17909">
        <f t="shared" si="2295"/>
        <v>0.93907595588172899</v>
      </c>
      <c r="L17909">
        <f t="shared" si="2299"/>
        <v>2021</v>
      </c>
      <c r="M17909">
        <f t="shared" si="2300"/>
        <v>10</v>
      </c>
      <c r="N17909">
        <f t="shared" si="2301"/>
        <v>3</v>
      </c>
      <c r="O17909">
        <f t="shared" si="2302"/>
        <v>0.93907595588172899</v>
      </c>
    </row>
    <row r="17910" spans="2:15" x14ac:dyDescent="0.25">
      <c r="B17910" s="3">
        <v>44472.08333778935</v>
      </c>
      <c r="C17910">
        <v>15.418799999999999</v>
      </c>
      <c r="D17910">
        <v>73.406999999999996</v>
      </c>
      <c r="E17910">
        <v>14.810700000000001</v>
      </c>
      <c r="F17910">
        <v>73.406999999999996</v>
      </c>
      <c r="G17910">
        <f t="shared" si="2296"/>
        <v>0.60809999999999853</v>
      </c>
      <c r="H17910" s="4">
        <f t="shared" si="2297"/>
        <v>0.42843494777898544</v>
      </c>
      <c r="I17910" s="4">
        <f t="shared" si="2298"/>
        <v>9.8434947778985427E-2</v>
      </c>
      <c r="J17910">
        <f t="shared" si="2295"/>
        <v>1.0588649801515617</v>
      </c>
      <c r="L17910">
        <f t="shared" si="2299"/>
        <v>2021</v>
      </c>
      <c r="M17910">
        <f t="shared" si="2300"/>
        <v>10</v>
      </c>
      <c r="N17910">
        <f t="shared" si="2301"/>
        <v>3</v>
      </c>
      <c r="O17910">
        <f t="shared" si="2302"/>
        <v>1.0588649801515617</v>
      </c>
    </row>
    <row r="17911" spans="2:15" x14ac:dyDescent="0.25">
      <c r="B17911" s="3">
        <v>44472.093754456022</v>
      </c>
      <c r="C17911">
        <v>15.417199999999999</v>
      </c>
      <c r="D17911">
        <v>73.406999999999996</v>
      </c>
      <c r="E17911">
        <v>14.809200000000001</v>
      </c>
      <c r="F17911">
        <v>73.406999999999996</v>
      </c>
      <c r="G17911">
        <f t="shared" si="2296"/>
        <v>0.60799999999999876</v>
      </c>
      <c r="H17911" s="4">
        <f t="shared" si="2297"/>
        <v>0.42836449309262159</v>
      </c>
      <c r="I17911" s="4">
        <f t="shared" si="2298"/>
        <v>9.8364493092621574E-2</v>
      </c>
      <c r="J17911">
        <f t="shared" si="2295"/>
        <v>1.0560884055434614</v>
      </c>
      <c r="L17911">
        <f t="shared" si="2299"/>
        <v>2021</v>
      </c>
      <c r="M17911">
        <f t="shared" si="2300"/>
        <v>10</v>
      </c>
      <c r="N17911">
        <f t="shared" si="2301"/>
        <v>3</v>
      </c>
      <c r="O17911">
        <f t="shared" si="2302"/>
        <v>1.0560884055434614</v>
      </c>
    </row>
    <row r="17912" spans="2:15" x14ac:dyDescent="0.25">
      <c r="B17912" s="3">
        <v>44472.104171122686</v>
      </c>
      <c r="C17912">
        <v>15.417199999999999</v>
      </c>
      <c r="D17912">
        <v>73.406999999999996</v>
      </c>
      <c r="E17912">
        <v>14.810700000000001</v>
      </c>
      <c r="F17912">
        <v>73.406999999999996</v>
      </c>
      <c r="G17912">
        <f t="shared" si="2296"/>
        <v>0.60649999999999871</v>
      </c>
      <c r="H17912" s="4">
        <f t="shared" si="2297"/>
        <v>0.42730767279716292</v>
      </c>
      <c r="I17912" s="4">
        <f t="shared" si="2298"/>
        <v>9.7307672797162903E-2</v>
      </c>
      <c r="J17912">
        <f t="shared" si="2295"/>
        <v>1.0150721461377732</v>
      </c>
      <c r="L17912">
        <f t="shared" si="2299"/>
        <v>2021</v>
      </c>
      <c r="M17912">
        <f t="shared" si="2300"/>
        <v>10</v>
      </c>
      <c r="N17912">
        <f t="shared" si="2301"/>
        <v>3</v>
      </c>
      <c r="O17912">
        <f t="shared" si="2302"/>
        <v>1.0150721461377732</v>
      </c>
    </row>
    <row r="17913" spans="2:15" x14ac:dyDescent="0.25">
      <c r="B17913" s="3">
        <v>44472.11458778935</v>
      </c>
      <c r="C17913">
        <v>15.4168</v>
      </c>
      <c r="D17913">
        <v>73.233999999999995</v>
      </c>
      <c r="E17913">
        <v>14.810700000000001</v>
      </c>
      <c r="F17913">
        <v>73.406999999999996</v>
      </c>
      <c r="G17913">
        <f t="shared" si="2296"/>
        <v>0.60609999999999964</v>
      </c>
      <c r="H17913" s="4">
        <f t="shared" si="2297"/>
        <v>0.42702585405170784</v>
      </c>
      <c r="I17913" s="4">
        <f t="shared" si="2298"/>
        <v>9.7025854051707827E-2</v>
      </c>
      <c r="J17913">
        <f t="shared" si="2295"/>
        <v>1.0043331275426517</v>
      </c>
      <c r="L17913">
        <f t="shared" si="2299"/>
        <v>2021</v>
      </c>
      <c r="M17913">
        <f t="shared" si="2300"/>
        <v>10</v>
      </c>
      <c r="N17913">
        <f t="shared" si="2301"/>
        <v>3</v>
      </c>
      <c r="O17913">
        <f t="shared" si="2302"/>
        <v>1.0043331275426517</v>
      </c>
    </row>
    <row r="17914" spans="2:15" x14ac:dyDescent="0.25">
      <c r="B17914" s="3">
        <v>44472.125004456022</v>
      </c>
      <c r="C17914">
        <v>15.418200000000001</v>
      </c>
      <c r="D17914">
        <v>73.233999999999995</v>
      </c>
      <c r="E17914">
        <v>14.809200000000001</v>
      </c>
      <c r="F17914">
        <v>73.406999999999996</v>
      </c>
      <c r="G17914">
        <f t="shared" si="2296"/>
        <v>0.60899999999999999</v>
      </c>
      <c r="H17914" s="4">
        <f t="shared" si="2297"/>
        <v>0.42906903995626172</v>
      </c>
      <c r="I17914" s="4">
        <f t="shared" si="2298"/>
        <v>9.9069039956261706E-2</v>
      </c>
      <c r="J17914">
        <f t="shared" si="2295"/>
        <v>1.0840936582293914</v>
      </c>
      <c r="L17914">
        <f t="shared" si="2299"/>
        <v>2021</v>
      </c>
      <c r="M17914">
        <f t="shared" si="2300"/>
        <v>10</v>
      </c>
      <c r="N17914">
        <f t="shared" si="2301"/>
        <v>3</v>
      </c>
      <c r="O17914">
        <f t="shared" si="2302"/>
        <v>1.0840936582293914</v>
      </c>
    </row>
    <row r="17915" spans="2:15" x14ac:dyDescent="0.25">
      <c r="B17915" s="3">
        <v>44472.135421122686</v>
      </c>
      <c r="C17915">
        <v>15.4152</v>
      </c>
      <c r="D17915">
        <v>73.233999999999995</v>
      </c>
      <c r="E17915">
        <v>14.809200000000001</v>
      </c>
      <c r="F17915">
        <v>73.406999999999996</v>
      </c>
      <c r="G17915">
        <f t="shared" si="2296"/>
        <v>0.60599999999999987</v>
      </c>
      <c r="H17915" s="4">
        <f t="shared" si="2297"/>
        <v>0.4269553993653441</v>
      </c>
      <c r="I17915" s="4">
        <f t="shared" si="2298"/>
        <v>9.6955399365344086E-2</v>
      </c>
      <c r="J17915">
        <f t="shared" si="2295"/>
        <v>1.001661337232518</v>
      </c>
      <c r="L17915">
        <f t="shared" si="2299"/>
        <v>2021</v>
      </c>
      <c r="M17915">
        <f t="shared" si="2300"/>
        <v>10</v>
      </c>
      <c r="N17915">
        <f t="shared" si="2301"/>
        <v>3</v>
      </c>
      <c r="O17915">
        <f t="shared" si="2302"/>
        <v>1.001661337232518</v>
      </c>
    </row>
    <row r="17916" spans="2:15" x14ac:dyDescent="0.25">
      <c r="B17916" s="3">
        <v>44472.14583778935</v>
      </c>
      <c r="C17916">
        <v>15.4162</v>
      </c>
      <c r="D17916">
        <v>73.061999999999998</v>
      </c>
      <c r="E17916">
        <v>14.809200000000001</v>
      </c>
      <c r="F17916">
        <v>73.406999999999996</v>
      </c>
      <c r="G17916">
        <f t="shared" si="2296"/>
        <v>0.60699999999999932</v>
      </c>
      <c r="H17916" s="4">
        <f t="shared" si="2297"/>
        <v>0.4276599462289829</v>
      </c>
      <c r="I17916" s="4">
        <f t="shared" si="2298"/>
        <v>9.7659946228982886E-2</v>
      </c>
      <c r="J17916">
        <f t="shared" si="2295"/>
        <v>1.0286130693638869</v>
      </c>
      <c r="L17916">
        <f t="shared" si="2299"/>
        <v>2021</v>
      </c>
      <c r="M17916">
        <f t="shared" si="2300"/>
        <v>10</v>
      </c>
      <c r="N17916">
        <f t="shared" si="2301"/>
        <v>3</v>
      </c>
      <c r="O17916">
        <f t="shared" si="2302"/>
        <v>1.0286130693638869</v>
      </c>
    </row>
    <row r="17917" spans="2:15" x14ac:dyDescent="0.25">
      <c r="B17917" s="3">
        <v>44472.156254456022</v>
      </c>
      <c r="C17917">
        <v>15.4148</v>
      </c>
      <c r="D17917">
        <v>73.061999999999998</v>
      </c>
      <c r="E17917">
        <v>14.8078</v>
      </c>
      <c r="F17917">
        <v>73.406999999999996</v>
      </c>
      <c r="G17917">
        <f t="shared" si="2296"/>
        <v>0.60699999999999932</v>
      </c>
      <c r="H17917" s="4">
        <f t="shared" si="2297"/>
        <v>0.4276599462289829</v>
      </c>
      <c r="I17917" s="4">
        <f t="shared" si="2298"/>
        <v>9.7659946228982886E-2</v>
      </c>
      <c r="J17917">
        <f t="shared" si="2295"/>
        <v>1.0286130693638869</v>
      </c>
      <c r="L17917">
        <f t="shared" si="2299"/>
        <v>2021</v>
      </c>
      <c r="M17917">
        <f t="shared" si="2300"/>
        <v>10</v>
      </c>
      <c r="N17917">
        <f t="shared" si="2301"/>
        <v>3</v>
      </c>
      <c r="O17917">
        <f t="shared" si="2302"/>
        <v>1.0286130693638869</v>
      </c>
    </row>
    <row r="17918" spans="2:15" x14ac:dyDescent="0.25">
      <c r="B17918" s="3">
        <v>44472.166671122686</v>
      </c>
      <c r="C17918">
        <v>15.4148</v>
      </c>
      <c r="D17918">
        <v>73.061999999999998</v>
      </c>
      <c r="E17918">
        <v>14.810700000000001</v>
      </c>
      <c r="F17918">
        <v>73.406999999999996</v>
      </c>
      <c r="G17918">
        <f t="shared" si="2296"/>
        <v>0.60409999999999897</v>
      </c>
      <c r="H17918" s="4">
        <f t="shared" si="2297"/>
        <v>0.42561676032442897</v>
      </c>
      <c r="I17918" s="4">
        <f t="shared" si="2298"/>
        <v>9.5616760324428951E-2</v>
      </c>
      <c r="J17918">
        <f t="shared" si="2295"/>
        <v>0.95187310029150574</v>
      </c>
      <c r="L17918">
        <f t="shared" si="2299"/>
        <v>2021</v>
      </c>
      <c r="M17918">
        <f t="shared" si="2300"/>
        <v>10</v>
      </c>
      <c r="N17918">
        <f t="shared" si="2301"/>
        <v>3</v>
      </c>
      <c r="O17918">
        <f t="shared" si="2302"/>
        <v>0.95187310029150574</v>
      </c>
    </row>
    <row r="17919" spans="2:15" x14ac:dyDescent="0.25">
      <c r="B17919" s="3">
        <v>44472.17708778935</v>
      </c>
      <c r="C17919">
        <v>15.4132</v>
      </c>
      <c r="D17919">
        <v>73.061999999999998</v>
      </c>
      <c r="E17919">
        <v>14.8063</v>
      </c>
      <c r="F17919">
        <v>73.406999999999996</v>
      </c>
      <c r="G17919">
        <f t="shared" si="2296"/>
        <v>0.60689999999999955</v>
      </c>
      <c r="H17919" s="4">
        <f t="shared" si="2297"/>
        <v>0.4275894915426191</v>
      </c>
      <c r="I17919" s="4">
        <f t="shared" si="2298"/>
        <v>9.7589491542619089E-2</v>
      </c>
      <c r="J17919">
        <f t="shared" si="2295"/>
        <v>1.0258944378618491</v>
      </c>
      <c r="L17919">
        <f t="shared" si="2299"/>
        <v>2021</v>
      </c>
      <c r="M17919">
        <f t="shared" si="2300"/>
        <v>10</v>
      </c>
      <c r="N17919">
        <f t="shared" si="2301"/>
        <v>3</v>
      </c>
      <c r="O17919">
        <f t="shared" si="2302"/>
        <v>1.0258944378618491</v>
      </c>
    </row>
    <row r="17920" spans="2:15" x14ac:dyDescent="0.25">
      <c r="B17920" s="3">
        <v>44472.187504456022</v>
      </c>
      <c r="C17920">
        <v>15.409700000000001</v>
      </c>
      <c r="D17920">
        <v>72.891000000000005</v>
      </c>
      <c r="E17920">
        <v>14.8028</v>
      </c>
      <c r="F17920">
        <v>73.233999999999995</v>
      </c>
      <c r="G17920">
        <f t="shared" si="2296"/>
        <v>0.60690000000000133</v>
      </c>
      <c r="H17920" s="4">
        <f t="shared" si="2297"/>
        <v>0.42758949154262033</v>
      </c>
      <c r="I17920" s="4">
        <f t="shared" si="2298"/>
        <v>9.758949154262031E-2</v>
      </c>
      <c r="J17920">
        <f t="shared" si="2295"/>
        <v>1.0258944378618966</v>
      </c>
      <c r="L17920">
        <f t="shared" si="2299"/>
        <v>2021</v>
      </c>
      <c r="M17920">
        <f t="shared" si="2300"/>
        <v>10</v>
      </c>
      <c r="N17920">
        <f t="shared" si="2301"/>
        <v>3</v>
      </c>
      <c r="O17920">
        <f t="shared" si="2302"/>
        <v>1.0258944378618966</v>
      </c>
    </row>
    <row r="17921" spans="2:15" x14ac:dyDescent="0.25">
      <c r="B17921" s="3">
        <v>44472.197921122686</v>
      </c>
      <c r="C17921">
        <v>15.408099999999999</v>
      </c>
      <c r="D17921">
        <v>72.891000000000005</v>
      </c>
      <c r="E17921">
        <v>14.799899999999999</v>
      </c>
      <c r="F17921">
        <v>73.233999999999995</v>
      </c>
      <c r="G17921">
        <f t="shared" si="2296"/>
        <v>0.60820000000000007</v>
      </c>
      <c r="H17921" s="4">
        <f t="shared" si="2297"/>
        <v>0.42850540246535035</v>
      </c>
      <c r="I17921" s="4">
        <f t="shared" si="2298"/>
        <v>9.8505402465350334E-2</v>
      </c>
      <c r="J17921">
        <f t="shared" si="2295"/>
        <v>1.0616468602289273</v>
      </c>
      <c r="L17921">
        <f t="shared" si="2299"/>
        <v>2021</v>
      </c>
      <c r="M17921">
        <f t="shared" si="2300"/>
        <v>10</v>
      </c>
      <c r="N17921">
        <f t="shared" si="2301"/>
        <v>3</v>
      </c>
      <c r="O17921">
        <f t="shared" si="2302"/>
        <v>1.0616468602289273</v>
      </c>
    </row>
    <row r="17922" spans="2:15" x14ac:dyDescent="0.25">
      <c r="B17922" s="3">
        <v>44472.20833778935</v>
      </c>
      <c r="C17922">
        <v>15.406599999999999</v>
      </c>
      <c r="D17922">
        <v>72.891000000000005</v>
      </c>
      <c r="E17922">
        <v>14.798500000000001</v>
      </c>
      <c r="F17922">
        <v>73.233999999999995</v>
      </c>
      <c r="G17922">
        <f t="shared" si="2296"/>
        <v>0.60809999999999853</v>
      </c>
      <c r="H17922" s="4">
        <f t="shared" si="2297"/>
        <v>0.42843494777898544</v>
      </c>
      <c r="I17922" s="4">
        <f t="shared" si="2298"/>
        <v>9.8434947778985427E-2</v>
      </c>
      <c r="J17922">
        <f t="shared" si="2295"/>
        <v>1.0588649801515617</v>
      </c>
      <c r="L17922">
        <f t="shared" si="2299"/>
        <v>2021</v>
      </c>
      <c r="M17922">
        <f t="shared" si="2300"/>
        <v>10</v>
      </c>
      <c r="N17922">
        <f t="shared" si="2301"/>
        <v>3</v>
      </c>
      <c r="O17922">
        <f t="shared" si="2302"/>
        <v>1.0588649801515617</v>
      </c>
    </row>
    <row r="17923" spans="2:15" x14ac:dyDescent="0.25">
      <c r="B17923" s="3">
        <v>44472.218754456022</v>
      </c>
      <c r="C17923">
        <v>15.4046</v>
      </c>
      <c r="D17923">
        <v>72.718000000000004</v>
      </c>
      <c r="E17923">
        <v>14.797000000000001</v>
      </c>
      <c r="F17923">
        <v>73.233999999999995</v>
      </c>
      <c r="G17923">
        <f t="shared" si="2296"/>
        <v>0.6075999999999997</v>
      </c>
      <c r="H17923" s="4">
        <f t="shared" si="2297"/>
        <v>0.42808267434716663</v>
      </c>
      <c r="I17923" s="4">
        <f t="shared" si="2298"/>
        <v>9.808267434716661E-2</v>
      </c>
      <c r="J17923">
        <f t="shared" si="2295"/>
        <v>1.0450350352665776</v>
      </c>
      <c r="L17923">
        <f t="shared" si="2299"/>
        <v>2021</v>
      </c>
      <c r="M17923">
        <f t="shared" si="2300"/>
        <v>10</v>
      </c>
      <c r="N17923">
        <f t="shared" si="2301"/>
        <v>3</v>
      </c>
      <c r="O17923">
        <f t="shared" si="2302"/>
        <v>1.0450350352665776</v>
      </c>
    </row>
    <row r="17924" spans="2:15" x14ac:dyDescent="0.25">
      <c r="B17924" s="3">
        <v>44472.229171122686</v>
      </c>
      <c r="C17924">
        <v>15.403</v>
      </c>
      <c r="D17924">
        <v>72.718000000000004</v>
      </c>
      <c r="E17924">
        <v>14.798500000000001</v>
      </c>
      <c r="F17924">
        <v>73.233999999999995</v>
      </c>
      <c r="G17924">
        <f t="shared" si="2296"/>
        <v>0.60449999999999982</v>
      </c>
      <c r="H17924" s="4">
        <f t="shared" si="2297"/>
        <v>0.42589857906988521</v>
      </c>
      <c r="I17924" s="4">
        <f t="shared" si="2298"/>
        <v>9.5898579069885193E-2</v>
      </c>
      <c r="J17924">
        <f t="shared" si="2295"/>
        <v>0.96220176272519853</v>
      </c>
      <c r="L17924">
        <f t="shared" si="2299"/>
        <v>2021</v>
      </c>
      <c r="M17924">
        <f t="shared" si="2300"/>
        <v>10</v>
      </c>
      <c r="N17924">
        <f t="shared" si="2301"/>
        <v>3</v>
      </c>
      <c r="O17924">
        <f t="shared" si="2302"/>
        <v>0.96220176272519853</v>
      </c>
    </row>
    <row r="17925" spans="2:15" x14ac:dyDescent="0.25">
      <c r="B17925" s="3">
        <v>44472.23958778935</v>
      </c>
      <c r="C17925">
        <v>15.4046</v>
      </c>
      <c r="D17925">
        <v>72.718000000000004</v>
      </c>
      <c r="E17925">
        <v>14.797000000000001</v>
      </c>
      <c r="F17925">
        <v>73.233999999999995</v>
      </c>
      <c r="G17925">
        <f t="shared" si="2296"/>
        <v>0.6075999999999997</v>
      </c>
      <c r="H17925" s="4">
        <f t="shared" si="2297"/>
        <v>0.42808267434716663</v>
      </c>
      <c r="I17925" s="4">
        <f t="shared" si="2298"/>
        <v>9.808267434716661E-2</v>
      </c>
      <c r="J17925">
        <f t="shared" ref="J17925:J17988" si="2303">IF(I17925&lt;0,0,5212.7*I17925^3.6671)</f>
        <v>1.0450350352665776</v>
      </c>
      <c r="L17925">
        <f t="shared" si="2299"/>
        <v>2021</v>
      </c>
      <c r="M17925">
        <f t="shared" si="2300"/>
        <v>10</v>
      </c>
      <c r="N17925">
        <f t="shared" si="2301"/>
        <v>3</v>
      </c>
      <c r="O17925">
        <f t="shared" si="2302"/>
        <v>1.0450350352665776</v>
      </c>
    </row>
    <row r="17926" spans="2:15" x14ac:dyDescent="0.25">
      <c r="B17926" s="3">
        <v>44472.250004456022</v>
      </c>
      <c r="C17926">
        <v>15.4076</v>
      </c>
      <c r="D17926">
        <v>72.718000000000004</v>
      </c>
      <c r="E17926">
        <v>14.801399999999999</v>
      </c>
      <c r="F17926">
        <v>73.233999999999995</v>
      </c>
      <c r="G17926">
        <f t="shared" si="2296"/>
        <v>0.60620000000000118</v>
      </c>
      <c r="H17926" s="4">
        <f t="shared" si="2297"/>
        <v>0.42709630873807286</v>
      </c>
      <c r="I17926" s="4">
        <f t="shared" si="2298"/>
        <v>9.7096308738072845E-2</v>
      </c>
      <c r="J17926">
        <f t="shared" si="2303"/>
        <v>1.0070100973152367</v>
      </c>
      <c r="L17926">
        <f t="shared" si="2299"/>
        <v>2021</v>
      </c>
      <c r="M17926">
        <f t="shared" si="2300"/>
        <v>10</v>
      </c>
      <c r="N17926">
        <f t="shared" si="2301"/>
        <v>3</v>
      </c>
      <c r="O17926">
        <f t="shared" si="2302"/>
        <v>1.0070100973152367</v>
      </c>
    </row>
    <row r="17927" spans="2:15" x14ac:dyDescent="0.25">
      <c r="B17927" s="3">
        <v>44472.260421122686</v>
      </c>
      <c r="C17927">
        <v>15.4071</v>
      </c>
      <c r="D17927">
        <v>72.545000000000002</v>
      </c>
      <c r="E17927">
        <v>14.7979</v>
      </c>
      <c r="F17927">
        <v>73.061999999999998</v>
      </c>
      <c r="G17927">
        <f t="shared" si="2296"/>
        <v>0.60919999999999952</v>
      </c>
      <c r="H17927" s="4">
        <f t="shared" si="2297"/>
        <v>0.42920994932898915</v>
      </c>
      <c r="I17927" s="4">
        <f t="shared" si="2298"/>
        <v>9.9209949328989133E-2</v>
      </c>
      <c r="J17927">
        <f t="shared" si="2303"/>
        <v>1.0897588563729426</v>
      </c>
      <c r="L17927">
        <f t="shared" si="2299"/>
        <v>2021</v>
      </c>
      <c r="M17927">
        <f t="shared" si="2300"/>
        <v>10</v>
      </c>
      <c r="N17927">
        <f t="shared" si="2301"/>
        <v>3</v>
      </c>
      <c r="O17927">
        <f t="shared" si="2302"/>
        <v>1.0897588563729426</v>
      </c>
    </row>
    <row r="17928" spans="2:15" x14ac:dyDescent="0.25">
      <c r="B17928" s="3">
        <v>44472.27083778935</v>
      </c>
      <c r="C17928">
        <v>15.4056</v>
      </c>
      <c r="D17928">
        <v>72.545000000000002</v>
      </c>
      <c r="E17928">
        <v>14.7994</v>
      </c>
      <c r="F17928">
        <v>73.061999999999998</v>
      </c>
      <c r="G17928">
        <f t="shared" si="2296"/>
        <v>0.60619999999999941</v>
      </c>
      <c r="H17928" s="4">
        <f t="shared" si="2297"/>
        <v>0.42709630873807147</v>
      </c>
      <c r="I17928" s="4">
        <f t="shared" si="2298"/>
        <v>9.7096308738071457E-2</v>
      </c>
      <c r="J17928">
        <f t="shared" si="2303"/>
        <v>1.0070100973151848</v>
      </c>
      <c r="L17928">
        <f t="shared" si="2299"/>
        <v>2021</v>
      </c>
      <c r="M17928">
        <f t="shared" si="2300"/>
        <v>10</v>
      </c>
      <c r="N17928">
        <f t="shared" si="2301"/>
        <v>3</v>
      </c>
      <c r="O17928">
        <f t="shared" si="2302"/>
        <v>1.0070100973151848</v>
      </c>
    </row>
    <row r="17929" spans="2:15" x14ac:dyDescent="0.25">
      <c r="B17929" s="3">
        <v>44472.281254456022</v>
      </c>
      <c r="C17929">
        <v>15.406599999999999</v>
      </c>
      <c r="D17929">
        <v>72.372</v>
      </c>
      <c r="E17929">
        <v>14.8024</v>
      </c>
      <c r="F17929">
        <v>73.061999999999998</v>
      </c>
      <c r="G17929">
        <f t="shared" si="2296"/>
        <v>0.60419999999999874</v>
      </c>
      <c r="H17929" s="4">
        <f t="shared" si="2297"/>
        <v>0.42568721501079265</v>
      </c>
      <c r="I17929" s="4">
        <f t="shared" si="2298"/>
        <v>9.5687215010792637E-2</v>
      </c>
      <c r="J17929">
        <f t="shared" si="2303"/>
        <v>0.95444766836372652</v>
      </c>
      <c r="L17929">
        <f t="shared" si="2299"/>
        <v>2021</v>
      </c>
      <c r="M17929">
        <f t="shared" si="2300"/>
        <v>10</v>
      </c>
      <c r="N17929">
        <f t="shared" si="2301"/>
        <v>3</v>
      </c>
      <c r="O17929">
        <f t="shared" si="2302"/>
        <v>0.95444766836372652</v>
      </c>
    </row>
    <row r="17930" spans="2:15" x14ac:dyDescent="0.25">
      <c r="B17930" s="3">
        <v>44472.291671122686</v>
      </c>
      <c r="C17930">
        <v>15.406599999999999</v>
      </c>
      <c r="D17930">
        <v>72.372</v>
      </c>
      <c r="E17930">
        <v>14.803900000000001</v>
      </c>
      <c r="F17930">
        <v>73.061999999999998</v>
      </c>
      <c r="G17930">
        <f t="shared" si="2296"/>
        <v>0.60269999999999868</v>
      </c>
      <c r="H17930" s="4">
        <f t="shared" si="2297"/>
        <v>0.42463039471533393</v>
      </c>
      <c r="I17930" s="4">
        <f t="shared" si="2298"/>
        <v>9.463039471533391E-2</v>
      </c>
      <c r="J17930">
        <f t="shared" si="2303"/>
        <v>0.91635706739511491</v>
      </c>
      <c r="L17930">
        <f t="shared" si="2299"/>
        <v>2021</v>
      </c>
      <c r="M17930">
        <f t="shared" si="2300"/>
        <v>10</v>
      </c>
      <c r="N17930">
        <f t="shared" si="2301"/>
        <v>3</v>
      </c>
      <c r="O17930">
        <f t="shared" si="2302"/>
        <v>0.91635706739511491</v>
      </c>
    </row>
    <row r="17931" spans="2:15" x14ac:dyDescent="0.25">
      <c r="B17931" s="3">
        <v>44472.30208778935</v>
      </c>
      <c r="C17931">
        <v>15.408099999999999</v>
      </c>
      <c r="D17931">
        <v>72.372</v>
      </c>
      <c r="E17931">
        <v>14.805300000000001</v>
      </c>
      <c r="F17931">
        <v>73.061999999999998</v>
      </c>
      <c r="G17931">
        <f t="shared" si="2296"/>
        <v>0.60279999999999845</v>
      </c>
      <c r="H17931" s="4">
        <f t="shared" si="2297"/>
        <v>0.42470084940169761</v>
      </c>
      <c r="I17931" s="4">
        <f t="shared" si="2298"/>
        <v>9.4700849401697595E-2</v>
      </c>
      <c r="J17931">
        <f t="shared" si="2303"/>
        <v>0.91886143385976071</v>
      </c>
      <c r="L17931">
        <f t="shared" si="2299"/>
        <v>2021</v>
      </c>
      <c r="M17931">
        <f t="shared" si="2300"/>
        <v>10</v>
      </c>
      <c r="N17931">
        <f t="shared" si="2301"/>
        <v>3</v>
      </c>
      <c r="O17931">
        <f t="shared" si="2302"/>
        <v>0.91886143385976071</v>
      </c>
    </row>
    <row r="17932" spans="2:15" x14ac:dyDescent="0.25">
      <c r="B17932" s="3">
        <v>44472.312504456022</v>
      </c>
      <c r="C17932">
        <v>15.409700000000001</v>
      </c>
      <c r="D17932">
        <v>72.372</v>
      </c>
      <c r="E17932">
        <v>14.803900000000001</v>
      </c>
      <c r="F17932">
        <v>73.061999999999998</v>
      </c>
      <c r="G17932">
        <f t="shared" si="2296"/>
        <v>0.60580000000000034</v>
      </c>
      <c r="H17932" s="4">
        <f t="shared" si="2297"/>
        <v>0.42681448999261656</v>
      </c>
      <c r="I17932" s="4">
        <f t="shared" si="2298"/>
        <v>9.6814489992616548E-2</v>
      </c>
      <c r="J17932">
        <f t="shared" si="2303"/>
        <v>0.99633326992851123</v>
      </c>
      <c r="L17932">
        <f t="shared" si="2299"/>
        <v>2021</v>
      </c>
      <c r="M17932">
        <f t="shared" si="2300"/>
        <v>10</v>
      </c>
      <c r="N17932">
        <f t="shared" si="2301"/>
        <v>3</v>
      </c>
      <c r="O17932">
        <f t="shared" si="2302"/>
        <v>0.99633326992851123</v>
      </c>
    </row>
    <row r="17933" spans="2:15" x14ac:dyDescent="0.25">
      <c r="B17933" s="3">
        <v>44472.322921122686</v>
      </c>
      <c r="C17933">
        <v>15.4107</v>
      </c>
      <c r="D17933">
        <v>72.198999999999998</v>
      </c>
      <c r="E17933">
        <v>14.805300000000001</v>
      </c>
      <c r="F17933">
        <v>73.061999999999998</v>
      </c>
      <c r="G17933">
        <f t="shared" si="2296"/>
        <v>0.60539999999999949</v>
      </c>
      <c r="H17933" s="4">
        <f t="shared" si="2297"/>
        <v>0.42653267124716032</v>
      </c>
      <c r="I17933" s="4">
        <f t="shared" si="2298"/>
        <v>9.6532671247160307E-2</v>
      </c>
      <c r="J17933">
        <f t="shared" si="2303"/>
        <v>0.98573901325897972</v>
      </c>
      <c r="L17933">
        <f t="shared" si="2299"/>
        <v>2021</v>
      </c>
      <c r="M17933">
        <f t="shared" si="2300"/>
        <v>10</v>
      </c>
      <c r="N17933">
        <f t="shared" si="2301"/>
        <v>3</v>
      </c>
      <c r="O17933">
        <f t="shared" si="2302"/>
        <v>0.98573901325897972</v>
      </c>
    </row>
    <row r="17934" spans="2:15" x14ac:dyDescent="0.25">
      <c r="B17934" s="3">
        <v>44472.33333778935</v>
      </c>
      <c r="C17934">
        <v>15.4107</v>
      </c>
      <c r="D17934">
        <v>72.198999999999998</v>
      </c>
      <c r="E17934">
        <v>14.8078</v>
      </c>
      <c r="F17934">
        <v>72.891000000000005</v>
      </c>
      <c r="G17934">
        <f t="shared" si="2296"/>
        <v>0.60289999999999999</v>
      </c>
      <c r="H17934" s="4">
        <f t="shared" si="2297"/>
        <v>0.42477130408806268</v>
      </c>
      <c r="I17934" s="4">
        <f t="shared" si="2298"/>
        <v>9.4771304088062669E-2</v>
      </c>
      <c r="J17934">
        <f t="shared" si="2303"/>
        <v>0.92137077453451954</v>
      </c>
      <c r="L17934">
        <f t="shared" si="2299"/>
        <v>2021</v>
      </c>
      <c r="M17934">
        <f t="shared" si="2300"/>
        <v>10</v>
      </c>
      <c r="N17934">
        <f t="shared" si="2301"/>
        <v>3</v>
      </c>
      <c r="O17934">
        <f t="shared" si="2302"/>
        <v>0.92137077453451954</v>
      </c>
    </row>
    <row r="17935" spans="2:15" x14ac:dyDescent="0.25">
      <c r="B17935" s="3">
        <v>44472.343754456022</v>
      </c>
      <c r="C17935">
        <v>15.4107</v>
      </c>
      <c r="D17935">
        <v>72.198999999999998</v>
      </c>
      <c r="E17935">
        <v>14.809200000000001</v>
      </c>
      <c r="F17935">
        <v>72.891000000000005</v>
      </c>
      <c r="G17935">
        <f t="shared" si="2296"/>
        <v>0.6014999999999997</v>
      </c>
      <c r="H17935" s="4">
        <f t="shared" si="2297"/>
        <v>0.42378493847896759</v>
      </c>
      <c r="I17935" s="4">
        <f t="shared" si="2298"/>
        <v>9.3784938478967572E-2</v>
      </c>
      <c r="J17935">
        <f t="shared" si="2303"/>
        <v>0.88669041617325495</v>
      </c>
      <c r="L17935">
        <f t="shared" si="2299"/>
        <v>2021</v>
      </c>
      <c r="M17935">
        <f t="shared" si="2300"/>
        <v>10</v>
      </c>
      <c r="N17935">
        <f t="shared" si="2301"/>
        <v>3</v>
      </c>
      <c r="O17935">
        <f t="shared" si="2302"/>
        <v>0.88669041617325495</v>
      </c>
    </row>
    <row r="17936" spans="2:15" x14ac:dyDescent="0.25">
      <c r="B17936" s="3">
        <v>44472.354171122686</v>
      </c>
      <c r="C17936">
        <v>15.4152</v>
      </c>
      <c r="D17936">
        <v>72.198999999999998</v>
      </c>
      <c r="E17936">
        <v>14.810700000000001</v>
      </c>
      <c r="F17936">
        <v>72.891000000000005</v>
      </c>
      <c r="G17936">
        <f t="shared" si="2296"/>
        <v>0.60449999999999982</v>
      </c>
      <c r="H17936" s="4">
        <f t="shared" si="2297"/>
        <v>0.42589857906988521</v>
      </c>
      <c r="I17936" s="4">
        <f t="shared" si="2298"/>
        <v>9.5898579069885193E-2</v>
      </c>
      <c r="J17936">
        <f t="shared" si="2303"/>
        <v>0.96220176272519853</v>
      </c>
      <c r="L17936">
        <f t="shared" si="2299"/>
        <v>2021</v>
      </c>
      <c r="M17936">
        <f t="shared" si="2300"/>
        <v>10</v>
      </c>
      <c r="N17936">
        <f t="shared" si="2301"/>
        <v>3</v>
      </c>
      <c r="O17936">
        <f t="shared" si="2302"/>
        <v>0.96220176272519853</v>
      </c>
    </row>
    <row r="17937" spans="2:15" x14ac:dyDescent="0.25">
      <c r="B17937" s="3">
        <v>44472.36458778935</v>
      </c>
      <c r="C17937">
        <v>15.4148</v>
      </c>
      <c r="D17937">
        <v>72.028000000000006</v>
      </c>
      <c r="E17937">
        <v>14.812099999999999</v>
      </c>
      <c r="F17937">
        <v>72.891000000000005</v>
      </c>
      <c r="G17937">
        <f t="shared" si="2296"/>
        <v>0.60270000000000046</v>
      </c>
      <c r="H17937" s="4">
        <f t="shared" si="2297"/>
        <v>0.4246303947153352</v>
      </c>
      <c r="I17937" s="4">
        <f t="shared" si="2298"/>
        <v>9.4630394715335187E-2</v>
      </c>
      <c r="J17937">
        <f t="shared" si="2303"/>
        <v>0.91635706739516209</v>
      </c>
      <c r="L17937">
        <f t="shared" si="2299"/>
        <v>2021</v>
      </c>
      <c r="M17937">
        <f t="shared" si="2300"/>
        <v>10</v>
      </c>
      <c r="N17937">
        <f t="shared" si="2301"/>
        <v>3</v>
      </c>
      <c r="O17937">
        <f t="shared" si="2302"/>
        <v>0.91635706739516209</v>
      </c>
    </row>
    <row r="17938" spans="2:15" x14ac:dyDescent="0.25">
      <c r="B17938" s="3">
        <v>44472.375004456022</v>
      </c>
      <c r="C17938">
        <v>15.4148</v>
      </c>
      <c r="D17938">
        <v>72.028000000000006</v>
      </c>
      <c r="E17938">
        <v>14.810700000000001</v>
      </c>
      <c r="F17938">
        <v>72.891000000000005</v>
      </c>
      <c r="G17938">
        <f t="shared" si="2296"/>
        <v>0.60409999999999897</v>
      </c>
      <c r="H17938" s="4">
        <f t="shared" si="2297"/>
        <v>0.42561676032442897</v>
      </c>
      <c r="I17938" s="4">
        <f t="shared" si="2298"/>
        <v>9.5616760324428951E-2</v>
      </c>
      <c r="J17938">
        <f t="shared" si="2303"/>
        <v>0.95187310029150574</v>
      </c>
      <c r="L17938">
        <f t="shared" si="2299"/>
        <v>2021</v>
      </c>
      <c r="M17938">
        <f t="shared" si="2300"/>
        <v>10</v>
      </c>
      <c r="N17938">
        <f t="shared" si="2301"/>
        <v>3</v>
      </c>
      <c r="O17938">
        <f t="shared" si="2302"/>
        <v>0.95187310029150574</v>
      </c>
    </row>
    <row r="17939" spans="2:15" x14ac:dyDescent="0.25">
      <c r="B17939" s="3">
        <v>44472.385421180552</v>
      </c>
      <c r="C17939">
        <v>15.416399999999999</v>
      </c>
      <c r="D17939">
        <v>72.028000000000006</v>
      </c>
      <c r="E17939">
        <v>14.813599999999999</v>
      </c>
      <c r="F17939">
        <v>72.891000000000005</v>
      </c>
      <c r="G17939">
        <f t="shared" si="2296"/>
        <v>0.60280000000000022</v>
      </c>
      <c r="H17939" s="4">
        <f t="shared" si="2297"/>
        <v>0.42470084940169889</v>
      </c>
      <c r="I17939" s="4">
        <f t="shared" si="2298"/>
        <v>9.4700849401698872E-2</v>
      </c>
      <c r="J17939">
        <f t="shared" si="2303"/>
        <v>0.91886143385980634</v>
      </c>
      <c r="L17939">
        <f t="shared" si="2299"/>
        <v>2021</v>
      </c>
      <c r="M17939">
        <f t="shared" si="2300"/>
        <v>10</v>
      </c>
      <c r="N17939">
        <f t="shared" si="2301"/>
        <v>3</v>
      </c>
      <c r="O17939">
        <f t="shared" si="2302"/>
        <v>0.91886143385980634</v>
      </c>
    </row>
    <row r="17940" spans="2:15" x14ac:dyDescent="0.25">
      <c r="B17940" s="3">
        <v>44472.395837905089</v>
      </c>
      <c r="C17940">
        <v>15.4194</v>
      </c>
      <c r="D17940">
        <v>72.028000000000006</v>
      </c>
      <c r="E17940">
        <v>14.812099999999999</v>
      </c>
      <c r="F17940">
        <v>72.891000000000005</v>
      </c>
      <c r="G17940">
        <f t="shared" si="2296"/>
        <v>0.6073000000000004</v>
      </c>
      <c r="H17940" s="4">
        <f t="shared" si="2297"/>
        <v>0.42787131028807546</v>
      </c>
      <c r="I17940" s="4">
        <f t="shared" si="2298"/>
        <v>9.7871310288075442E-2</v>
      </c>
      <c r="J17940">
        <f t="shared" si="2303"/>
        <v>1.0368004051613045</v>
      </c>
      <c r="L17940">
        <f t="shared" si="2299"/>
        <v>2021</v>
      </c>
      <c r="M17940">
        <f t="shared" si="2300"/>
        <v>10</v>
      </c>
      <c r="N17940">
        <f t="shared" si="2301"/>
        <v>3</v>
      </c>
      <c r="O17940">
        <f t="shared" si="2302"/>
        <v>1.0368004051613045</v>
      </c>
    </row>
    <row r="17941" spans="2:15" x14ac:dyDescent="0.25">
      <c r="B17941" s="3">
        <v>44472.406254629626</v>
      </c>
      <c r="C17941">
        <v>15.4194</v>
      </c>
      <c r="D17941">
        <v>72.028000000000006</v>
      </c>
      <c r="E17941">
        <v>14.815</v>
      </c>
      <c r="F17941">
        <v>72.891000000000005</v>
      </c>
      <c r="G17941">
        <f t="shared" si="2296"/>
        <v>0.60440000000000005</v>
      </c>
      <c r="H17941" s="4">
        <f t="shared" si="2297"/>
        <v>0.42582812438352152</v>
      </c>
      <c r="I17941" s="4">
        <f t="shared" si="2298"/>
        <v>9.5828124383521507E-2</v>
      </c>
      <c r="J17941">
        <f t="shared" si="2303"/>
        <v>0.95961199336537384</v>
      </c>
      <c r="L17941">
        <f t="shared" si="2299"/>
        <v>2021</v>
      </c>
      <c r="M17941">
        <f t="shared" si="2300"/>
        <v>10</v>
      </c>
      <c r="N17941">
        <f t="shared" si="2301"/>
        <v>3</v>
      </c>
      <c r="O17941">
        <f t="shared" si="2302"/>
        <v>0.95961199336537384</v>
      </c>
    </row>
    <row r="17942" spans="2:15" x14ac:dyDescent="0.25">
      <c r="B17942" s="3">
        <v>44472.416671354164</v>
      </c>
      <c r="C17942">
        <v>15.4194</v>
      </c>
      <c r="D17942">
        <v>72.028000000000006</v>
      </c>
      <c r="E17942">
        <v>14.815</v>
      </c>
      <c r="F17942">
        <v>72.891000000000005</v>
      </c>
      <c r="G17942">
        <f t="shared" si="2296"/>
        <v>0.60440000000000005</v>
      </c>
      <c r="H17942" s="4">
        <f t="shared" si="2297"/>
        <v>0.42582812438352152</v>
      </c>
      <c r="I17942" s="4">
        <f t="shared" si="2298"/>
        <v>9.5828124383521507E-2</v>
      </c>
      <c r="J17942">
        <f t="shared" si="2303"/>
        <v>0.95961199336537384</v>
      </c>
      <c r="L17942">
        <f t="shared" si="2299"/>
        <v>2021</v>
      </c>
      <c r="M17942">
        <f t="shared" si="2300"/>
        <v>10</v>
      </c>
      <c r="N17942">
        <f t="shared" si="2301"/>
        <v>3</v>
      </c>
      <c r="O17942">
        <f t="shared" si="2302"/>
        <v>0.95961199336537384</v>
      </c>
    </row>
    <row r="17943" spans="2:15" x14ac:dyDescent="0.25">
      <c r="B17943" s="3">
        <v>44472.427088078701</v>
      </c>
      <c r="C17943">
        <v>15.4198</v>
      </c>
      <c r="D17943">
        <v>72.198999999999998</v>
      </c>
      <c r="E17943">
        <v>14.811500000000001</v>
      </c>
      <c r="F17943">
        <v>72.718000000000004</v>
      </c>
      <c r="G17943">
        <f t="shared" si="2296"/>
        <v>0.60829999999999984</v>
      </c>
      <c r="H17943" s="4">
        <f t="shared" si="2297"/>
        <v>0.42857585715171409</v>
      </c>
      <c r="I17943" s="4">
        <f t="shared" si="2298"/>
        <v>9.8575857151714075E-2</v>
      </c>
      <c r="J17943">
        <f t="shared" si="2303"/>
        <v>1.0644340521076017</v>
      </c>
      <c r="L17943">
        <f t="shared" si="2299"/>
        <v>2021</v>
      </c>
      <c r="M17943">
        <f t="shared" si="2300"/>
        <v>10</v>
      </c>
      <c r="N17943">
        <f t="shared" si="2301"/>
        <v>3</v>
      </c>
      <c r="O17943">
        <f t="shared" si="2302"/>
        <v>1.0644340521076017</v>
      </c>
    </row>
    <row r="17944" spans="2:15" x14ac:dyDescent="0.25">
      <c r="B17944" s="3">
        <v>44472.437504803238</v>
      </c>
      <c r="C17944">
        <v>15.4198</v>
      </c>
      <c r="D17944">
        <v>72.198999999999998</v>
      </c>
      <c r="E17944">
        <v>14.816000000000001</v>
      </c>
      <c r="F17944">
        <v>72.718000000000004</v>
      </c>
      <c r="G17944">
        <f t="shared" si="2296"/>
        <v>0.60379999999999967</v>
      </c>
      <c r="H17944" s="4">
        <f t="shared" si="2297"/>
        <v>0.4254053962653378</v>
      </c>
      <c r="I17944" s="4">
        <f t="shared" si="2298"/>
        <v>9.5405396265337783E-2</v>
      </c>
      <c r="J17944">
        <f t="shared" si="2303"/>
        <v>0.9441796992704995</v>
      </c>
      <c r="L17944">
        <f t="shared" si="2299"/>
        <v>2021</v>
      </c>
      <c r="M17944">
        <f t="shared" si="2300"/>
        <v>10</v>
      </c>
      <c r="N17944">
        <f t="shared" si="2301"/>
        <v>3</v>
      </c>
      <c r="O17944">
        <f t="shared" si="2302"/>
        <v>0.9441796992704995</v>
      </c>
    </row>
    <row r="17945" spans="2:15" x14ac:dyDescent="0.25">
      <c r="B17945" s="3">
        <v>44472.447921527775</v>
      </c>
      <c r="C17945">
        <v>15.4198</v>
      </c>
      <c r="D17945">
        <v>72.198999999999998</v>
      </c>
      <c r="E17945">
        <v>14.816000000000001</v>
      </c>
      <c r="F17945">
        <v>72.718000000000004</v>
      </c>
      <c r="G17945">
        <f t="shared" si="2296"/>
        <v>0.60379999999999967</v>
      </c>
      <c r="H17945" s="4">
        <f t="shared" si="2297"/>
        <v>0.4254053962653378</v>
      </c>
      <c r="I17945" s="4">
        <f t="shared" si="2298"/>
        <v>9.5405396265337783E-2</v>
      </c>
      <c r="J17945">
        <f t="shared" si="2303"/>
        <v>0.9441796992704995</v>
      </c>
      <c r="L17945">
        <f t="shared" si="2299"/>
        <v>2021</v>
      </c>
      <c r="M17945">
        <f t="shared" si="2300"/>
        <v>10</v>
      </c>
      <c r="N17945">
        <f t="shared" si="2301"/>
        <v>3</v>
      </c>
      <c r="O17945">
        <f t="shared" si="2302"/>
        <v>0.9441796992704995</v>
      </c>
    </row>
    <row r="17946" spans="2:15" x14ac:dyDescent="0.25">
      <c r="B17946" s="3">
        <v>44472.458338252312</v>
      </c>
      <c r="C17946">
        <v>15.4184</v>
      </c>
      <c r="D17946">
        <v>72.198999999999998</v>
      </c>
      <c r="E17946">
        <v>14.811500000000001</v>
      </c>
      <c r="F17946">
        <v>72.718000000000004</v>
      </c>
      <c r="G17946">
        <f t="shared" si="2296"/>
        <v>0.60689999999999955</v>
      </c>
      <c r="H17946" s="4">
        <f t="shared" si="2297"/>
        <v>0.4275894915426191</v>
      </c>
      <c r="I17946" s="4">
        <f t="shared" si="2298"/>
        <v>9.7589491542619089E-2</v>
      </c>
      <c r="J17946">
        <f t="shared" si="2303"/>
        <v>1.0258944378618491</v>
      </c>
      <c r="L17946">
        <f t="shared" si="2299"/>
        <v>2021</v>
      </c>
      <c r="M17946">
        <f t="shared" si="2300"/>
        <v>10</v>
      </c>
      <c r="N17946">
        <f t="shared" si="2301"/>
        <v>3</v>
      </c>
      <c r="O17946">
        <f t="shared" si="2302"/>
        <v>1.0258944378618491</v>
      </c>
    </row>
    <row r="17947" spans="2:15" x14ac:dyDescent="0.25">
      <c r="B17947" s="3">
        <v>44472.46875497685</v>
      </c>
      <c r="C17947">
        <v>15.4168</v>
      </c>
      <c r="D17947">
        <v>72.198999999999998</v>
      </c>
      <c r="E17947">
        <v>14.8131</v>
      </c>
      <c r="F17947">
        <v>72.718000000000004</v>
      </c>
      <c r="G17947">
        <f t="shared" si="2296"/>
        <v>0.6036999999999999</v>
      </c>
      <c r="H17947" s="4">
        <f t="shared" si="2297"/>
        <v>0.425334941578974</v>
      </c>
      <c r="I17947" s="4">
        <f t="shared" si="2298"/>
        <v>9.5334941578973986E-2</v>
      </c>
      <c r="J17947">
        <f t="shared" si="2303"/>
        <v>0.9416253126468993</v>
      </c>
      <c r="L17947">
        <f t="shared" si="2299"/>
        <v>2021</v>
      </c>
      <c r="M17947">
        <f t="shared" si="2300"/>
        <v>10</v>
      </c>
      <c r="N17947">
        <f t="shared" si="2301"/>
        <v>3</v>
      </c>
      <c r="O17947">
        <f t="shared" si="2302"/>
        <v>0.9416253126468993</v>
      </c>
    </row>
    <row r="17948" spans="2:15" x14ac:dyDescent="0.25">
      <c r="B17948" s="3">
        <v>44472.479171701387</v>
      </c>
      <c r="C17948">
        <v>15.414199999999999</v>
      </c>
      <c r="D17948">
        <v>72.372</v>
      </c>
      <c r="E17948">
        <v>14.811500000000001</v>
      </c>
      <c r="F17948">
        <v>72.718000000000004</v>
      </c>
      <c r="G17948">
        <f t="shared" si="2296"/>
        <v>0.60269999999999868</v>
      </c>
      <c r="H17948" s="4">
        <f t="shared" si="2297"/>
        <v>0.42463039471533393</v>
      </c>
      <c r="I17948" s="4">
        <f t="shared" si="2298"/>
        <v>9.463039471533391E-2</v>
      </c>
      <c r="J17948">
        <f t="shared" si="2303"/>
        <v>0.91635706739511491</v>
      </c>
      <c r="L17948">
        <f t="shared" si="2299"/>
        <v>2021</v>
      </c>
      <c r="M17948">
        <f t="shared" si="2300"/>
        <v>10</v>
      </c>
      <c r="N17948">
        <f t="shared" si="2301"/>
        <v>3</v>
      </c>
      <c r="O17948">
        <f t="shared" si="2302"/>
        <v>0.91635706739511491</v>
      </c>
    </row>
    <row r="17949" spans="2:15" x14ac:dyDescent="0.25">
      <c r="B17949" s="3">
        <v>44472.489588425924</v>
      </c>
      <c r="C17949">
        <v>15.412699999999999</v>
      </c>
      <c r="D17949">
        <v>72.372</v>
      </c>
      <c r="E17949">
        <v>14.811500000000001</v>
      </c>
      <c r="F17949">
        <v>72.718000000000004</v>
      </c>
      <c r="G17949">
        <f t="shared" si="2296"/>
        <v>0.60119999999999862</v>
      </c>
      <c r="H17949" s="4">
        <f t="shared" si="2297"/>
        <v>0.42357357441987509</v>
      </c>
      <c r="I17949" s="4">
        <f t="shared" si="2298"/>
        <v>9.3573574419875072E-2</v>
      </c>
      <c r="J17949">
        <f t="shared" si="2303"/>
        <v>0.87938428878718777</v>
      </c>
      <c r="L17949">
        <f t="shared" si="2299"/>
        <v>2021</v>
      </c>
      <c r="M17949">
        <f t="shared" si="2300"/>
        <v>10</v>
      </c>
      <c r="N17949">
        <f t="shared" si="2301"/>
        <v>3</v>
      </c>
      <c r="O17949">
        <f t="shared" si="2302"/>
        <v>0.87938428878718777</v>
      </c>
    </row>
    <row r="17950" spans="2:15" x14ac:dyDescent="0.25">
      <c r="B17950" s="3">
        <v>44472.500005150461</v>
      </c>
      <c r="C17950">
        <v>15.411099999999999</v>
      </c>
      <c r="D17950">
        <v>72.372</v>
      </c>
      <c r="E17950">
        <v>14.809200000000001</v>
      </c>
      <c r="F17950">
        <v>72.891000000000005</v>
      </c>
      <c r="G17950">
        <f t="shared" si="2296"/>
        <v>0.60189999999999877</v>
      </c>
      <c r="H17950" s="4">
        <f t="shared" si="2297"/>
        <v>0.42406675722442261</v>
      </c>
      <c r="I17950" s="4">
        <f t="shared" si="2298"/>
        <v>9.4066757224422592E-2</v>
      </c>
      <c r="J17950">
        <f t="shared" si="2303"/>
        <v>0.89650046774125225</v>
      </c>
      <c r="L17950">
        <f t="shared" si="2299"/>
        <v>2021</v>
      </c>
      <c r="M17950">
        <f t="shared" si="2300"/>
        <v>10</v>
      </c>
      <c r="N17950">
        <f t="shared" si="2301"/>
        <v>3</v>
      </c>
      <c r="O17950">
        <f t="shared" si="2302"/>
        <v>0.89650046774125225</v>
      </c>
    </row>
    <row r="17951" spans="2:15" x14ac:dyDescent="0.25">
      <c r="B17951" s="3">
        <v>44472.510421874998</v>
      </c>
      <c r="C17951">
        <v>15.4101</v>
      </c>
      <c r="D17951">
        <v>72.545000000000002</v>
      </c>
      <c r="E17951">
        <v>14.8101</v>
      </c>
      <c r="F17951">
        <v>72.718000000000004</v>
      </c>
      <c r="G17951">
        <f t="shared" si="2296"/>
        <v>0.59999999999999964</v>
      </c>
      <c r="H17951" s="4">
        <f t="shared" si="2297"/>
        <v>0.42272811818350886</v>
      </c>
      <c r="I17951" s="4">
        <f t="shared" si="2298"/>
        <v>9.2728118183508845E-2</v>
      </c>
      <c r="J17951">
        <f t="shared" si="2303"/>
        <v>0.85059695975264904</v>
      </c>
      <c r="L17951">
        <f t="shared" si="2299"/>
        <v>2021</v>
      </c>
      <c r="M17951">
        <f t="shared" si="2300"/>
        <v>10</v>
      </c>
      <c r="N17951">
        <f t="shared" si="2301"/>
        <v>3</v>
      </c>
      <c r="O17951">
        <f t="shared" si="2302"/>
        <v>0.85059695975264904</v>
      </c>
    </row>
    <row r="17952" spans="2:15" x14ac:dyDescent="0.25">
      <c r="B17952" s="3">
        <v>44472.520838599536</v>
      </c>
      <c r="C17952">
        <v>15.4071</v>
      </c>
      <c r="D17952">
        <v>72.545000000000002</v>
      </c>
      <c r="E17952">
        <v>14.8078</v>
      </c>
      <c r="F17952">
        <v>72.891000000000005</v>
      </c>
      <c r="G17952">
        <f t="shared" ref="G17952:G18015" si="2304">C17952-E17952</f>
        <v>0.5992999999999995</v>
      </c>
      <c r="H17952" s="4">
        <f t="shared" ref="H17952:H18015" si="2305">1000*G17952/2.2/(2.54^2)/100</f>
        <v>0.42223493537896123</v>
      </c>
      <c r="I17952" s="4">
        <f t="shared" ref="I17952:I18015" si="2306">H17952-($Y$1-$Y$2)/100</f>
        <v>9.2234935378961214E-2</v>
      </c>
      <c r="J17952">
        <f t="shared" si="2303"/>
        <v>0.8341244048121601</v>
      </c>
      <c r="L17952">
        <f t="shared" si="2299"/>
        <v>2021</v>
      </c>
      <c r="M17952">
        <f t="shared" si="2300"/>
        <v>10</v>
      </c>
      <c r="N17952">
        <f t="shared" si="2301"/>
        <v>3</v>
      </c>
      <c r="O17952">
        <f t="shared" si="2302"/>
        <v>0.8341244048121601</v>
      </c>
    </row>
    <row r="17953" spans="2:15" x14ac:dyDescent="0.25">
      <c r="B17953" s="3">
        <v>44472.531255324073</v>
      </c>
      <c r="C17953">
        <v>15.401</v>
      </c>
      <c r="D17953">
        <v>72.545000000000002</v>
      </c>
      <c r="E17953">
        <v>14.8033</v>
      </c>
      <c r="F17953">
        <v>72.891000000000005</v>
      </c>
      <c r="G17953">
        <f t="shared" si="2304"/>
        <v>0.59769999999999968</v>
      </c>
      <c r="H17953" s="4">
        <f t="shared" si="2305"/>
        <v>0.42110766039713871</v>
      </c>
      <c r="I17953" s="4">
        <f t="shared" si="2306"/>
        <v>9.110766039713869E-2</v>
      </c>
      <c r="J17953">
        <f t="shared" si="2303"/>
        <v>0.79734538358117857</v>
      </c>
      <c r="L17953">
        <f t="shared" si="2299"/>
        <v>2021</v>
      </c>
      <c r="M17953">
        <f t="shared" si="2300"/>
        <v>10</v>
      </c>
      <c r="N17953">
        <f t="shared" si="2301"/>
        <v>3</v>
      </c>
      <c r="O17953">
        <f t="shared" si="2302"/>
        <v>0.79734538358117857</v>
      </c>
    </row>
    <row r="17954" spans="2:15" x14ac:dyDescent="0.25">
      <c r="B17954" s="3">
        <v>44472.54167204861</v>
      </c>
      <c r="C17954">
        <v>15.3995</v>
      </c>
      <c r="D17954">
        <v>72.545000000000002</v>
      </c>
      <c r="E17954">
        <v>14.8004</v>
      </c>
      <c r="F17954">
        <v>72.891000000000005</v>
      </c>
      <c r="G17954">
        <f t="shared" si="2304"/>
        <v>0.59909999999999997</v>
      </c>
      <c r="H17954" s="4">
        <f t="shared" si="2305"/>
        <v>0.42209402600623369</v>
      </c>
      <c r="I17954" s="4">
        <f t="shared" si="2306"/>
        <v>9.2094026006233676E-2</v>
      </c>
      <c r="J17954">
        <f t="shared" si="2303"/>
        <v>0.82946089302032344</v>
      </c>
      <c r="L17954">
        <f t="shared" si="2299"/>
        <v>2021</v>
      </c>
      <c r="M17954">
        <f t="shared" si="2300"/>
        <v>10</v>
      </c>
      <c r="N17954">
        <f t="shared" si="2301"/>
        <v>3</v>
      </c>
      <c r="O17954">
        <f t="shared" si="2302"/>
        <v>0.82946089302032344</v>
      </c>
    </row>
    <row r="17955" spans="2:15" x14ac:dyDescent="0.25">
      <c r="B17955" s="3">
        <v>44472.552088773147</v>
      </c>
      <c r="C17955">
        <v>15.3949</v>
      </c>
      <c r="D17955">
        <v>72.545000000000002</v>
      </c>
      <c r="E17955">
        <v>14.7989</v>
      </c>
      <c r="F17955">
        <v>72.891000000000005</v>
      </c>
      <c r="G17955">
        <f t="shared" si="2304"/>
        <v>0.59600000000000009</v>
      </c>
      <c r="H17955" s="4">
        <f t="shared" si="2305"/>
        <v>0.41990993072895244</v>
      </c>
      <c r="I17955" s="4">
        <f t="shared" si="2306"/>
        <v>8.9909930728952425E-2</v>
      </c>
      <c r="J17955">
        <f t="shared" si="2303"/>
        <v>0.75957526261994668</v>
      </c>
      <c r="L17955">
        <f t="shared" si="2299"/>
        <v>2021</v>
      </c>
      <c r="M17955">
        <f t="shared" si="2300"/>
        <v>10</v>
      </c>
      <c r="N17955">
        <f t="shared" si="2301"/>
        <v>3</v>
      </c>
      <c r="O17955">
        <f t="shared" si="2302"/>
        <v>0.75957526261994668</v>
      </c>
    </row>
    <row r="17956" spans="2:15" x14ac:dyDescent="0.25">
      <c r="B17956" s="3">
        <v>44472.562505497684</v>
      </c>
      <c r="C17956">
        <v>15.3908</v>
      </c>
      <c r="D17956">
        <v>72.718000000000004</v>
      </c>
      <c r="E17956">
        <v>14.788600000000001</v>
      </c>
      <c r="F17956">
        <v>72.891000000000005</v>
      </c>
      <c r="G17956">
        <f t="shared" si="2304"/>
        <v>0.60219999999999985</v>
      </c>
      <c r="H17956" s="4">
        <f t="shared" si="2305"/>
        <v>0.42427812128351511</v>
      </c>
      <c r="I17956" s="4">
        <f t="shared" si="2306"/>
        <v>9.4278121283515093E-2</v>
      </c>
      <c r="J17956">
        <f t="shared" si="2303"/>
        <v>0.9039096324552075</v>
      </c>
      <c r="L17956">
        <f t="shared" si="2299"/>
        <v>2021</v>
      </c>
      <c r="M17956">
        <f t="shared" si="2300"/>
        <v>10</v>
      </c>
      <c r="N17956">
        <f t="shared" si="2301"/>
        <v>3</v>
      </c>
      <c r="O17956">
        <f t="shared" si="2302"/>
        <v>0.9039096324552075</v>
      </c>
    </row>
    <row r="17957" spans="2:15" x14ac:dyDescent="0.25">
      <c r="B17957" s="3">
        <v>44472.572922222222</v>
      </c>
      <c r="C17957">
        <v>15.383100000000001</v>
      </c>
      <c r="D17957">
        <v>72.718000000000004</v>
      </c>
      <c r="E17957">
        <v>14.7872</v>
      </c>
      <c r="F17957">
        <v>72.891000000000005</v>
      </c>
      <c r="G17957">
        <f t="shared" si="2304"/>
        <v>0.59590000000000032</v>
      </c>
      <c r="H17957" s="4">
        <f t="shared" si="2305"/>
        <v>0.41983947604258864</v>
      </c>
      <c r="I17957" s="4">
        <f t="shared" si="2306"/>
        <v>8.9839476042588629E-2</v>
      </c>
      <c r="J17957">
        <f t="shared" si="2303"/>
        <v>0.75739483378743455</v>
      </c>
      <c r="L17957">
        <f t="shared" si="2299"/>
        <v>2021</v>
      </c>
      <c r="M17957">
        <f t="shared" si="2300"/>
        <v>10</v>
      </c>
      <c r="N17957">
        <f t="shared" si="2301"/>
        <v>3</v>
      </c>
      <c r="O17957">
        <f t="shared" si="2302"/>
        <v>0.75739483378743455</v>
      </c>
    </row>
    <row r="17958" spans="2:15" x14ac:dyDescent="0.25">
      <c r="B17958" s="3">
        <v>44472.583338946759</v>
      </c>
      <c r="C17958">
        <v>15.380100000000001</v>
      </c>
      <c r="D17958">
        <v>72.718000000000004</v>
      </c>
      <c r="E17958">
        <v>14.7828</v>
      </c>
      <c r="F17958">
        <v>72.891000000000005</v>
      </c>
      <c r="G17958">
        <f t="shared" si="2304"/>
        <v>0.59730000000000061</v>
      </c>
      <c r="H17958" s="4">
        <f t="shared" si="2305"/>
        <v>0.4208258416516838</v>
      </c>
      <c r="I17958" s="4">
        <f t="shared" si="2306"/>
        <v>9.0825841651683781E-2</v>
      </c>
      <c r="J17958">
        <f t="shared" si="2303"/>
        <v>0.7883381351866029</v>
      </c>
      <c r="L17958">
        <f t="shared" si="2299"/>
        <v>2021</v>
      </c>
      <c r="M17958">
        <f t="shared" si="2300"/>
        <v>10</v>
      </c>
      <c r="N17958">
        <f t="shared" si="2301"/>
        <v>3</v>
      </c>
      <c r="O17958">
        <f t="shared" si="2302"/>
        <v>0.7883381351866029</v>
      </c>
    </row>
    <row r="17959" spans="2:15" x14ac:dyDescent="0.25">
      <c r="B17959" s="3">
        <v>44472.593755671296</v>
      </c>
      <c r="C17959">
        <v>15.374000000000001</v>
      </c>
      <c r="D17959">
        <v>72.718000000000004</v>
      </c>
      <c r="E17959">
        <v>14.776899999999999</v>
      </c>
      <c r="F17959">
        <v>72.891000000000005</v>
      </c>
      <c r="G17959">
        <f t="shared" si="2304"/>
        <v>0.59710000000000107</v>
      </c>
      <c r="H17959" s="4">
        <f t="shared" si="2305"/>
        <v>0.4206849322789562</v>
      </c>
      <c r="I17959" s="4">
        <f t="shared" si="2306"/>
        <v>9.0684932278956187E-2</v>
      </c>
      <c r="J17959">
        <f t="shared" si="2303"/>
        <v>0.78386237228402034</v>
      </c>
      <c r="L17959">
        <f t="shared" si="2299"/>
        <v>2021</v>
      </c>
      <c r="M17959">
        <f t="shared" si="2300"/>
        <v>10</v>
      </c>
      <c r="N17959">
        <f t="shared" si="2301"/>
        <v>3</v>
      </c>
      <c r="O17959">
        <f t="shared" si="2302"/>
        <v>0.78386237228402034</v>
      </c>
    </row>
    <row r="17960" spans="2:15" x14ac:dyDescent="0.25">
      <c r="B17960" s="3">
        <v>44472.604172395833</v>
      </c>
      <c r="C17960">
        <v>15.372400000000001</v>
      </c>
      <c r="D17960">
        <v>72.718000000000004</v>
      </c>
      <c r="E17960">
        <v>14.776</v>
      </c>
      <c r="F17960">
        <v>73.061999999999998</v>
      </c>
      <c r="G17960">
        <f t="shared" si="2304"/>
        <v>0.59640000000000093</v>
      </c>
      <c r="H17960" s="4">
        <f t="shared" si="2305"/>
        <v>0.42019174947440857</v>
      </c>
      <c r="I17960" s="4">
        <f t="shared" si="2306"/>
        <v>9.0191749474408556E-2</v>
      </c>
      <c r="J17960">
        <f t="shared" si="2303"/>
        <v>0.76834265568995619</v>
      </c>
      <c r="L17960">
        <f t="shared" si="2299"/>
        <v>2021</v>
      </c>
      <c r="M17960">
        <f t="shared" si="2300"/>
        <v>10</v>
      </c>
      <c r="N17960">
        <f t="shared" si="2301"/>
        <v>3</v>
      </c>
      <c r="O17960">
        <f t="shared" si="2302"/>
        <v>0.76834265568995619</v>
      </c>
    </row>
    <row r="17961" spans="2:15" x14ac:dyDescent="0.25">
      <c r="B17961" s="3">
        <v>44472.614583333336</v>
      </c>
      <c r="C17961">
        <v>15.369400000000001</v>
      </c>
      <c r="D17961">
        <v>72.718000000000004</v>
      </c>
      <c r="E17961">
        <v>14.773</v>
      </c>
      <c r="F17961">
        <v>73.061999999999998</v>
      </c>
      <c r="G17961">
        <f t="shared" si="2304"/>
        <v>0.59640000000000093</v>
      </c>
      <c r="H17961" s="4">
        <f t="shared" si="2305"/>
        <v>0.42019174947440857</v>
      </c>
      <c r="I17961" s="4">
        <f t="shared" si="2306"/>
        <v>9.0191749474408556E-2</v>
      </c>
      <c r="J17961">
        <f t="shared" si="2303"/>
        <v>0.76834265568995619</v>
      </c>
      <c r="L17961">
        <f t="shared" si="2299"/>
        <v>2021</v>
      </c>
      <c r="M17961">
        <f t="shared" si="2300"/>
        <v>10</v>
      </c>
      <c r="N17961">
        <f t="shared" si="2301"/>
        <v>3</v>
      </c>
      <c r="O17961">
        <f t="shared" si="2302"/>
        <v>0.76834265568995619</v>
      </c>
    </row>
    <row r="17962" spans="2:15" x14ac:dyDescent="0.25">
      <c r="B17962" s="3">
        <v>44472.625</v>
      </c>
      <c r="C17962">
        <v>15.3649</v>
      </c>
      <c r="D17962">
        <v>72.718000000000004</v>
      </c>
      <c r="E17962">
        <v>14.770099999999999</v>
      </c>
      <c r="F17962">
        <v>73.061999999999998</v>
      </c>
      <c r="G17962">
        <f t="shared" si="2304"/>
        <v>0.59480000000000111</v>
      </c>
      <c r="H17962" s="4">
        <f t="shared" si="2305"/>
        <v>0.41906447449258605</v>
      </c>
      <c r="I17962" s="4">
        <f t="shared" si="2306"/>
        <v>8.9064474492586032E-2</v>
      </c>
      <c r="J17962">
        <f t="shared" si="2303"/>
        <v>0.73370949448008083</v>
      </c>
      <c r="L17962">
        <f t="shared" si="2299"/>
        <v>2021</v>
      </c>
      <c r="M17962">
        <f t="shared" si="2300"/>
        <v>10</v>
      </c>
      <c r="N17962">
        <f t="shared" si="2301"/>
        <v>3</v>
      </c>
      <c r="O17962">
        <f t="shared" si="2302"/>
        <v>0.73370949448008083</v>
      </c>
    </row>
    <row r="17963" spans="2:15" x14ac:dyDescent="0.25">
      <c r="B17963" s="3">
        <v>44472.635416666664</v>
      </c>
      <c r="C17963">
        <v>15.360200000000001</v>
      </c>
      <c r="D17963">
        <v>72.718000000000004</v>
      </c>
      <c r="E17963">
        <v>14.768599999999999</v>
      </c>
      <c r="F17963">
        <v>73.061999999999998</v>
      </c>
      <c r="G17963">
        <f t="shared" si="2304"/>
        <v>0.59160000000000146</v>
      </c>
      <c r="H17963" s="4">
        <f t="shared" si="2305"/>
        <v>0.41680992452894094</v>
      </c>
      <c r="I17963" s="4">
        <f t="shared" si="2306"/>
        <v>8.6809924528940929E-2</v>
      </c>
      <c r="J17963">
        <f t="shared" si="2303"/>
        <v>0.66786779142931263</v>
      </c>
      <c r="L17963">
        <f t="shared" si="2299"/>
        <v>2021</v>
      </c>
      <c r="M17963">
        <f t="shared" si="2300"/>
        <v>10</v>
      </c>
      <c r="N17963">
        <f t="shared" si="2301"/>
        <v>3</v>
      </c>
      <c r="O17963">
        <f t="shared" si="2302"/>
        <v>0.66786779142931263</v>
      </c>
    </row>
    <row r="17964" spans="2:15" x14ac:dyDescent="0.25">
      <c r="B17964" s="3">
        <v>44472.645833333336</v>
      </c>
      <c r="C17964">
        <v>15.362299999999999</v>
      </c>
      <c r="D17964">
        <v>72.891000000000005</v>
      </c>
      <c r="E17964">
        <v>14.7661</v>
      </c>
      <c r="F17964">
        <v>73.233999999999995</v>
      </c>
      <c r="G17964">
        <f t="shared" si="2304"/>
        <v>0.59619999999999962</v>
      </c>
      <c r="H17964" s="4">
        <f t="shared" si="2305"/>
        <v>0.42005084010167981</v>
      </c>
      <c r="I17964" s="4">
        <f t="shared" si="2306"/>
        <v>9.0050840101679797E-2</v>
      </c>
      <c r="J17964">
        <f t="shared" si="2303"/>
        <v>0.76394981168039355</v>
      </c>
      <c r="L17964">
        <f t="shared" si="2299"/>
        <v>2021</v>
      </c>
      <c r="M17964">
        <f t="shared" si="2300"/>
        <v>10</v>
      </c>
      <c r="N17964">
        <f t="shared" si="2301"/>
        <v>3</v>
      </c>
      <c r="O17964">
        <f t="shared" si="2302"/>
        <v>0.76394981168039355</v>
      </c>
    </row>
    <row r="17965" spans="2:15" x14ac:dyDescent="0.25">
      <c r="B17965" s="3">
        <v>44472.65625</v>
      </c>
      <c r="C17965">
        <v>15.3546</v>
      </c>
      <c r="D17965">
        <v>72.891000000000005</v>
      </c>
      <c r="E17965">
        <v>14.7661</v>
      </c>
      <c r="F17965">
        <v>73.233999999999995</v>
      </c>
      <c r="G17965">
        <f t="shared" si="2304"/>
        <v>0.5884999999999998</v>
      </c>
      <c r="H17965" s="4">
        <f t="shared" si="2305"/>
        <v>0.41462582925165831</v>
      </c>
      <c r="I17965" s="4">
        <f t="shared" si="2306"/>
        <v>8.4625829251658291E-2</v>
      </c>
      <c r="J17965">
        <f t="shared" si="2303"/>
        <v>0.60828730515714458</v>
      </c>
      <c r="L17965">
        <f t="shared" si="2299"/>
        <v>2021</v>
      </c>
      <c r="M17965">
        <f t="shared" si="2300"/>
        <v>10</v>
      </c>
      <c r="N17965">
        <f t="shared" si="2301"/>
        <v>3</v>
      </c>
      <c r="O17965">
        <f t="shared" si="2302"/>
        <v>0.60828730515714458</v>
      </c>
    </row>
    <row r="17966" spans="2:15" x14ac:dyDescent="0.25">
      <c r="B17966" s="3">
        <v>44472.666666666664</v>
      </c>
      <c r="C17966">
        <v>15.3546</v>
      </c>
      <c r="D17966">
        <v>72.891000000000005</v>
      </c>
      <c r="E17966">
        <v>14.764699999999999</v>
      </c>
      <c r="F17966">
        <v>73.233999999999995</v>
      </c>
      <c r="G17966">
        <f t="shared" si="2304"/>
        <v>0.58990000000000009</v>
      </c>
      <c r="H17966" s="4">
        <f t="shared" si="2305"/>
        <v>0.41561219486075346</v>
      </c>
      <c r="I17966" s="4">
        <f t="shared" si="2306"/>
        <v>8.5612194860753443E-2</v>
      </c>
      <c r="J17966">
        <f t="shared" si="2303"/>
        <v>0.63469363759329489</v>
      </c>
      <c r="L17966">
        <f t="shared" si="2299"/>
        <v>2021</v>
      </c>
      <c r="M17966">
        <f t="shared" si="2300"/>
        <v>10</v>
      </c>
      <c r="N17966">
        <f t="shared" si="2301"/>
        <v>3</v>
      </c>
      <c r="O17966">
        <f t="shared" si="2302"/>
        <v>0.63469363759329489</v>
      </c>
    </row>
    <row r="17967" spans="2:15" x14ac:dyDescent="0.25">
      <c r="B17967" s="3">
        <v>44472.677083333336</v>
      </c>
      <c r="C17967">
        <v>15.356199999999999</v>
      </c>
      <c r="D17967">
        <v>72.891000000000005</v>
      </c>
      <c r="E17967">
        <v>14.7653</v>
      </c>
      <c r="F17967">
        <v>73.406999999999996</v>
      </c>
      <c r="G17967">
        <f t="shared" si="2304"/>
        <v>0.59089999999999954</v>
      </c>
      <c r="H17967" s="4">
        <f t="shared" si="2305"/>
        <v>0.41631674172439209</v>
      </c>
      <c r="I17967" s="4">
        <f t="shared" si="2306"/>
        <v>8.6316741724392076E-2</v>
      </c>
      <c r="J17967">
        <f t="shared" si="2303"/>
        <v>0.65405887965054854</v>
      </c>
      <c r="L17967">
        <f t="shared" ref="L17967:L18030" si="2307">YEAR(B17967)</f>
        <v>2021</v>
      </c>
      <c r="M17967">
        <f t="shared" ref="M17967:M18030" si="2308">MONTH(B17967)</f>
        <v>10</v>
      </c>
      <c r="N17967">
        <f t="shared" ref="N17967:N18030" si="2309">DAY(B17967)</f>
        <v>3</v>
      </c>
      <c r="O17967">
        <f t="shared" ref="O17967:O18030" si="2310">J17967</f>
        <v>0.65405887965054854</v>
      </c>
    </row>
    <row r="17968" spans="2:15" x14ac:dyDescent="0.25">
      <c r="B17968" s="3">
        <v>44472.6875</v>
      </c>
      <c r="C17968">
        <v>15.3576</v>
      </c>
      <c r="D17968">
        <v>72.891000000000005</v>
      </c>
      <c r="E17968">
        <v>14.7638</v>
      </c>
      <c r="F17968">
        <v>73.406999999999996</v>
      </c>
      <c r="G17968">
        <f t="shared" si="2304"/>
        <v>0.59379999999999988</v>
      </c>
      <c r="H17968" s="4">
        <f t="shared" si="2305"/>
        <v>0.41835992762894603</v>
      </c>
      <c r="I17968" s="4">
        <f t="shared" si="2306"/>
        <v>8.8359927628946011E-2</v>
      </c>
      <c r="J17968">
        <f t="shared" si="2303"/>
        <v>0.71264908307513064</v>
      </c>
      <c r="L17968">
        <f t="shared" si="2307"/>
        <v>2021</v>
      </c>
      <c r="M17968">
        <f t="shared" si="2308"/>
        <v>10</v>
      </c>
      <c r="N17968">
        <f t="shared" si="2309"/>
        <v>3</v>
      </c>
      <c r="O17968">
        <f t="shared" si="2310"/>
        <v>0.71264908307513064</v>
      </c>
    </row>
    <row r="17969" spans="2:15" x14ac:dyDescent="0.25">
      <c r="B17969" s="3">
        <v>44472.697916666664</v>
      </c>
      <c r="C17969">
        <v>15.3546</v>
      </c>
      <c r="D17969">
        <v>72.891000000000005</v>
      </c>
      <c r="E17969">
        <v>14.7653</v>
      </c>
      <c r="F17969">
        <v>73.406999999999996</v>
      </c>
      <c r="G17969">
        <f t="shared" si="2304"/>
        <v>0.58929999999999971</v>
      </c>
      <c r="H17969" s="4">
        <f t="shared" si="2305"/>
        <v>0.41518946674256957</v>
      </c>
      <c r="I17969" s="4">
        <f t="shared" si="2306"/>
        <v>8.5189466742569553E-2</v>
      </c>
      <c r="J17969">
        <f t="shared" si="2303"/>
        <v>0.62327666003614535</v>
      </c>
      <c r="L17969">
        <f t="shared" si="2307"/>
        <v>2021</v>
      </c>
      <c r="M17969">
        <f t="shared" si="2308"/>
        <v>10</v>
      </c>
      <c r="N17969">
        <f t="shared" si="2309"/>
        <v>3</v>
      </c>
      <c r="O17969">
        <f t="shared" si="2310"/>
        <v>0.62327666003614535</v>
      </c>
    </row>
    <row r="17970" spans="2:15" x14ac:dyDescent="0.25">
      <c r="B17970" s="3">
        <v>44472.708333333336</v>
      </c>
      <c r="C17970">
        <v>15.356199999999999</v>
      </c>
      <c r="D17970">
        <v>72.891000000000005</v>
      </c>
      <c r="E17970">
        <v>14.7653</v>
      </c>
      <c r="F17970">
        <v>73.406999999999996</v>
      </c>
      <c r="G17970">
        <f t="shared" si="2304"/>
        <v>0.59089999999999954</v>
      </c>
      <c r="H17970" s="4">
        <f t="shared" si="2305"/>
        <v>0.41631674172439209</v>
      </c>
      <c r="I17970" s="4">
        <f t="shared" si="2306"/>
        <v>8.6316741724392076E-2</v>
      </c>
      <c r="J17970">
        <f t="shared" si="2303"/>
        <v>0.65405887965054854</v>
      </c>
      <c r="L17970">
        <f t="shared" si="2307"/>
        <v>2021</v>
      </c>
      <c r="M17970">
        <f t="shared" si="2308"/>
        <v>10</v>
      </c>
      <c r="N17970">
        <f t="shared" si="2309"/>
        <v>3</v>
      </c>
      <c r="O17970">
        <f t="shared" si="2310"/>
        <v>0.65405887965054854</v>
      </c>
    </row>
    <row r="17971" spans="2:15" x14ac:dyDescent="0.25">
      <c r="B17971" s="3">
        <v>44472.71875</v>
      </c>
      <c r="C17971">
        <v>15.3546</v>
      </c>
      <c r="D17971">
        <v>72.891000000000005</v>
      </c>
      <c r="E17971">
        <v>14.7653</v>
      </c>
      <c r="F17971">
        <v>73.406999999999996</v>
      </c>
      <c r="G17971">
        <f t="shared" si="2304"/>
        <v>0.58929999999999971</v>
      </c>
      <c r="H17971" s="4">
        <f t="shared" si="2305"/>
        <v>0.41518946674256957</v>
      </c>
      <c r="I17971" s="4">
        <f t="shared" si="2306"/>
        <v>8.5189466742569553E-2</v>
      </c>
      <c r="J17971">
        <f t="shared" si="2303"/>
        <v>0.62327666003614535</v>
      </c>
      <c r="L17971">
        <f t="shared" si="2307"/>
        <v>2021</v>
      </c>
      <c r="M17971">
        <f t="shared" si="2308"/>
        <v>10</v>
      </c>
      <c r="N17971">
        <f t="shared" si="2309"/>
        <v>3</v>
      </c>
      <c r="O17971">
        <f t="shared" si="2310"/>
        <v>0.62327666003614535</v>
      </c>
    </row>
    <row r="17972" spans="2:15" x14ac:dyDescent="0.25">
      <c r="B17972" s="3">
        <v>44472.729166666664</v>
      </c>
      <c r="C17972">
        <v>15.3546</v>
      </c>
      <c r="D17972">
        <v>72.891000000000005</v>
      </c>
      <c r="E17972">
        <v>14.7653</v>
      </c>
      <c r="F17972">
        <v>73.406999999999996</v>
      </c>
      <c r="G17972">
        <f t="shared" si="2304"/>
        <v>0.58929999999999971</v>
      </c>
      <c r="H17972" s="4">
        <f t="shared" si="2305"/>
        <v>0.41518946674256957</v>
      </c>
      <c r="I17972" s="4">
        <f t="shared" si="2306"/>
        <v>8.5189466742569553E-2</v>
      </c>
      <c r="J17972">
        <f t="shared" si="2303"/>
        <v>0.62327666003614535</v>
      </c>
      <c r="L17972">
        <f t="shared" si="2307"/>
        <v>2021</v>
      </c>
      <c r="M17972">
        <f t="shared" si="2308"/>
        <v>10</v>
      </c>
      <c r="N17972">
        <f t="shared" si="2309"/>
        <v>3</v>
      </c>
      <c r="O17972">
        <f t="shared" si="2310"/>
        <v>0.62327666003614535</v>
      </c>
    </row>
    <row r="17973" spans="2:15" x14ac:dyDescent="0.25">
      <c r="B17973" s="3">
        <v>44472.739583333336</v>
      </c>
      <c r="C17973">
        <v>15.3531</v>
      </c>
      <c r="D17973">
        <v>72.891000000000005</v>
      </c>
      <c r="E17973">
        <v>14.765700000000001</v>
      </c>
      <c r="F17973">
        <v>73.58</v>
      </c>
      <c r="G17973">
        <f t="shared" si="2304"/>
        <v>0.58739999999999881</v>
      </c>
      <c r="H17973" s="4">
        <f t="shared" si="2305"/>
        <v>0.41385082770165454</v>
      </c>
      <c r="I17973" s="4">
        <f t="shared" si="2306"/>
        <v>8.3850827701654529E-2</v>
      </c>
      <c r="J17973">
        <f t="shared" si="2303"/>
        <v>0.58810727109832706</v>
      </c>
      <c r="L17973">
        <f t="shared" si="2307"/>
        <v>2021</v>
      </c>
      <c r="M17973">
        <f t="shared" si="2308"/>
        <v>10</v>
      </c>
      <c r="N17973">
        <f t="shared" si="2309"/>
        <v>3</v>
      </c>
      <c r="O17973">
        <f t="shared" si="2310"/>
        <v>0.58810727109832706</v>
      </c>
    </row>
    <row r="17974" spans="2:15" x14ac:dyDescent="0.25">
      <c r="B17974" s="3">
        <v>44472.75</v>
      </c>
      <c r="C17974">
        <v>15.3546</v>
      </c>
      <c r="D17974">
        <v>72.891000000000005</v>
      </c>
      <c r="E17974">
        <v>14.765700000000001</v>
      </c>
      <c r="F17974">
        <v>73.58</v>
      </c>
      <c r="G17974">
        <f t="shared" si="2304"/>
        <v>0.58889999999999887</v>
      </c>
      <c r="H17974" s="4">
        <f t="shared" si="2305"/>
        <v>0.41490764799711327</v>
      </c>
      <c r="I17974" s="4">
        <f t="shared" si="2306"/>
        <v>8.4907647997113256E-2</v>
      </c>
      <c r="J17974">
        <f t="shared" si="2303"/>
        <v>0.61574880979021684</v>
      </c>
      <c r="L17974">
        <f t="shared" si="2307"/>
        <v>2021</v>
      </c>
      <c r="M17974">
        <f t="shared" si="2308"/>
        <v>10</v>
      </c>
      <c r="N17974">
        <f t="shared" si="2309"/>
        <v>3</v>
      </c>
      <c r="O17974">
        <f t="shared" si="2310"/>
        <v>0.61574880979021684</v>
      </c>
    </row>
    <row r="17975" spans="2:15" x14ac:dyDescent="0.25">
      <c r="B17975" s="3">
        <v>44472.760416666664</v>
      </c>
      <c r="C17975">
        <v>15.3551</v>
      </c>
      <c r="D17975">
        <v>73.061999999999998</v>
      </c>
      <c r="E17975">
        <v>14.765700000000001</v>
      </c>
      <c r="F17975">
        <v>73.58</v>
      </c>
      <c r="G17975">
        <f t="shared" si="2304"/>
        <v>0.58939999999999948</v>
      </c>
      <c r="H17975" s="4">
        <f t="shared" si="2305"/>
        <v>0.41525992142893337</v>
      </c>
      <c r="I17975" s="4">
        <f t="shared" si="2306"/>
        <v>8.525992142893335E-2</v>
      </c>
      <c r="J17975">
        <f t="shared" si="2303"/>
        <v>0.62516903215010677</v>
      </c>
      <c r="L17975">
        <f t="shared" si="2307"/>
        <v>2021</v>
      </c>
      <c r="M17975">
        <f t="shared" si="2308"/>
        <v>10</v>
      </c>
      <c r="N17975">
        <f t="shared" si="2309"/>
        <v>3</v>
      </c>
      <c r="O17975">
        <f t="shared" si="2310"/>
        <v>0.62516903215010677</v>
      </c>
    </row>
    <row r="17976" spans="2:15" x14ac:dyDescent="0.25">
      <c r="B17976" s="3">
        <v>44472.770833333336</v>
      </c>
      <c r="C17976">
        <v>15.3535</v>
      </c>
      <c r="D17976">
        <v>73.061999999999998</v>
      </c>
      <c r="E17976">
        <v>14.765700000000001</v>
      </c>
      <c r="F17976">
        <v>73.58</v>
      </c>
      <c r="G17976">
        <f t="shared" si="2304"/>
        <v>0.58779999999999966</v>
      </c>
      <c r="H17976" s="4">
        <f t="shared" si="2305"/>
        <v>0.41413264644711067</v>
      </c>
      <c r="I17976" s="4">
        <f t="shared" si="2306"/>
        <v>8.4132646447110659E-2</v>
      </c>
      <c r="J17976">
        <f t="shared" si="2303"/>
        <v>0.59538821366337691</v>
      </c>
      <c r="L17976">
        <f t="shared" si="2307"/>
        <v>2021</v>
      </c>
      <c r="M17976">
        <f t="shared" si="2308"/>
        <v>10</v>
      </c>
      <c r="N17976">
        <f t="shared" si="2309"/>
        <v>3</v>
      </c>
      <c r="O17976">
        <f t="shared" si="2310"/>
        <v>0.59538821366337691</v>
      </c>
    </row>
    <row r="17977" spans="2:15" x14ac:dyDescent="0.25">
      <c r="B17977" s="3">
        <v>44472.78125</v>
      </c>
      <c r="C17977">
        <v>15.3551</v>
      </c>
      <c r="D17977">
        <v>73.061999999999998</v>
      </c>
      <c r="E17977">
        <v>14.767200000000001</v>
      </c>
      <c r="F17977">
        <v>73.58</v>
      </c>
      <c r="G17977">
        <f t="shared" si="2304"/>
        <v>0.58789999999999942</v>
      </c>
      <c r="H17977" s="4">
        <f t="shared" si="2305"/>
        <v>0.41420310113347464</v>
      </c>
      <c r="I17977" s="4">
        <f t="shared" si="2306"/>
        <v>8.4203101133474623E-2</v>
      </c>
      <c r="J17977">
        <f t="shared" si="2303"/>
        <v>0.59721864428995164</v>
      </c>
      <c r="L17977">
        <f t="shared" si="2307"/>
        <v>2021</v>
      </c>
      <c r="M17977">
        <f t="shared" si="2308"/>
        <v>10</v>
      </c>
      <c r="N17977">
        <f t="shared" si="2309"/>
        <v>3</v>
      </c>
      <c r="O17977">
        <f t="shared" si="2310"/>
        <v>0.59721864428995164</v>
      </c>
    </row>
    <row r="17978" spans="2:15" x14ac:dyDescent="0.25">
      <c r="B17978" s="3">
        <v>44472.791666666664</v>
      </c>
      <c r="C17978">
        <v>15.3535</v>
      </c>
      <c r="D17978">
        <v>73.061999999999998</v>
      </c>
      <c r="E17978">
        <v>14.765700000000001</v>
      </c>
      <c r="F17978">
        <v>73.58</v>
      </c>
      <c r="G17978">
        <f t="shared" si="2304"/>
        <v>0.58779999999999966</v>
      </c>
      <c r="H17978" s="4">
        <f t="shared" si="2305"/>
        <v>0.41413264644711067</v>
      </c>
      <c r="I17978" s="4">
        <f t="shared" si="2306"/>
        <v>8.4132646447110659E-2</v>
      </c>
      <c r="J17978">
        <f t="shared" si="2303"/>
        <v>0.59538821366337691</v>
      </c>
      <c r="L17978">
        <f t="shared" si="2307"/>
        <v>2021</v>
      </c>
      <c r="M17978">
        <f t="shared" si="2308"/>
        <v>10</v>
      </c>
      <c r="N17978">
        <f t="shared" si="2309"/>
        <v>3</v>
      </c>
      <c r="O17978">
        <f t="shared" si="2310"/>
        <v>0.59538821366337691</v>
      </c>
    </row>
    <row r="17979" spans="2:15" x14ac:dyDescent="0.25">
      <c r="B17979" s="3">
        <v>44472.802083333336</v>
      </c>
      <c r="C17979">
        <v>15.3535</v>
      </c>
      <c r="D17979">
        <v>73.061999999999998</v>
      </c>
      <c r="E17979">
        <v>14.7643</v>
      </c>
      <c r="F17979">
        <v>73.58</v>
      </c>
      <c r="G17979">
        <f t="shared" si="2304"/>
        <v>0.58919999999999995</v>
      </c>
      <c r="H17979" s="4">
        <f t="shared" si="2305"/>
        <v>0.41511901205620583</v>
      </c>
      <c r="I17979" s="4">
        <f t="shared" si="2306"/>
        <v>8.5119012056205812E-2</v>
      </c>
      <c r="J17979">
        <f t="shared" si="2303"/>
        <v>0.62138845748879801</v>
      </c>
      <c r="L17979">
        <f t="shared" si="2307"/>
        <v>2021</v>
      </c>
      <c r="M17979">
        <f t="shared" si="2308"/>
        <v>10</v>
      </c>
      <c r="N17979">
        <f t="shared" si="2309"/>
        <v>3</v>
      </c>
      <c r="O17979">
        <f t="shared" si="2310"/>
        <v>0.62138845748879801</v>
      </c>
    </row>
    <row r="17980" spans="2:15" x14ac:dyDescent="0.25">
      <c r="B17980" s="3">
        <v>44472.8125</v>
      </c>
      <c r="C17980">
        <v>15.3535</v>
      </c>
      <c r="D17980">
        <v>73.061999999999998</v>
      </c>
      <c r="E17980">
        <v>14.767200000000001</v>
      </c>
      <c r="F17980">
        <v>73.58</v>
      </c>
      <c r="G17980">
        <f t="shared" si="2304"/>
        <v>0.5862999999999996</v>
      </c>
      <c r="H17980" s="4">
        <f t="shared" si="2305"/>
        <v>0.413075826151652</v>
      </c>
      <c r="I17980" s="4">
        <f t="shared" si="2306"/>
        <v>8.3075826151651988E-2</v>
      </c>
      <c r="J17980">
        <f t="shared" si="2303"/>
        <v>0.56841861138010941</v>
      </c>
      <c r="L17980">
        <f t="shared" si="2307"/>
        <v>2021</v>
      </c>
      <c r="M17980">
        <f t="shared" si="2308"/>
        <v>10</v>
      </c>
      <c r="N17980">
        <f t="shared" si="2309"/>
        <v>3</v>
      </c>
      <c r="O17980">
        <f t="shared" si="2310"/>
        <v>0.56841861138010941</v>
      </c>
    </row>
    <row r="17981" spans="2:15" x14ac:dyDescent="0.25">
      <c r="B17981" s="3">
        <v>44472.822916666664</v>
      </c>
      <c r="C17981">
        <v>15.3566</v>
      </c>
      <c r="D17981">
        <v>73.061999999999998</v>
      </c>
      <c r="E17981">
        <v>14.768599999999999</v>
      </c>
      <c r="F17981">
        <v>73.58</v>
      </c>
      <c r="G17981">
        <f t="shared" si="2304"/>
        <v>0.58800000000000097</v>
      </c>
      <c r="H17981" s="4">
        <f t="shared" si="2305"/>
        <v>0.41427355581983955</v>
      </c>
      <c r="I17981" s="4">
        <f t="shared" si="2306"/>
        <v>8.427355581983953E-2</v>
      </c>
      <c r="J17981">
        <f t="shared" si="2303"/>
        <v>0.59905316431131872</v>
      </c>
      <c r="L17981">
        <f t="shared" si="2307"/>
        <v>2021</v>
      </c>
      <c r="M17981">
        <f t="shared" si="2308"/>
        <v>10</v>
      </c>
      <c r="N17981">
        <f t="shared" si="2309"/>
        <v>3</v>
      </c>
      <c r="O17981">
        <f t="shared" si="2310"/>
        <v>0.59905316431131872</v>
      </c>
    </row>
    <row r="17982" spans="2:15" x14ac:dyDescent="0.25">
      <c r="B17982" s="3">
        <v>44472.833333333336</v>
      </c>
      <c r="C17982">
        <v>15.3596</v>
      </c>
      <c r="D17982">
        <v>73.061999999999998</v>
      </c>
      <c r="E17982">
        <v>14.770099999999999</v>
      </c>
      <c r="F17982">
        <v>73.58</v>
      </c>
      <c r="G17982">
        <f t="shared" si="2304"/>
        <v>0.58950000000000102</v>
      </c>
      <c r="H17982" s="4">
        <f t="shared" si="2305"/>
        <v>0.41533037611529833</v>
      </c>
      <c r="I17982" s="4">
        <f t="shared" si="2306"/>
        <v>8.5330376115298312E-2</v>
      </c>
      <c r="J17982">
        <f t="shared" si="2303"/>
        <v>0.6270655795810901</v>
      </c>
      <c r="L17982">
        <f t="shared" si="2307"/>
        <v>2021</v>
      </c>
      <c r="M17982">
        <f t="shared" si="2308"/>
        <v>10</v>
      </c>
      <c r="N17982">
        <f t="shared" si="2309"/>
        <v>3</v>
      </c>
      <c r="O17982">
        <f t="shared" si="2310"/>
        <v>0.6270655795810901</v>
      </c>
    </row>
    <row r="17983" spans="2:15" x14ac:dyDescent="0.25">
      <c r="B17983" s="3">
        <v>44472.843750057873</v>
      </c>
      <c r="C17983">
        <v>15.3596</v>
      </c>
      <c r="D17983">
        <v>73.061999999999998</v>
      </c>
      <c r="E17983">
        <v>14.771699999999999</v>
      </c>
      <c r="F17983">
        <v>73.58</v>
      </c>
      <c r="G17983">
        <f t="shared" si="2304"/>
        <v>0.5879000000000012</v>
      </c>
      <c r="H17983" s="4">
        <f t="shared" si="2305"/>
        <v>0.4142031011334758</v>
      </c>
      <c r="I17983" s="4">
        <f t="shared" si="2306"/>
        <v>8.4203101133475788E-2</v>
      </c>
      <c r="J17983">
        <f t="shared" si="2303"/>
        <v>0.59721864428998239</v>
      </c>
      <c r="L17983">
        <f t="shared" si="2307"/>
        <v>2021</v>
      </c>
      <c r="M17983">
        <f t="shared" si="2308"/>
        <v>10</v>
      </c>
      <c r="N17983">
        <f t="shared" si="2309"/>
        <v>3</v>
      </c>
      <c r="O17983">
        <f t="shared" si="2310"/>
        <v>0.59721864428998239</v>
      </c>
    </row>
    <row r="17984" spans="2:15" x14ac:dyDescent="0.25">
      <c r="B17984" s="3">
        <v>44472.85416678241</v>
      </c>
      <c r="C17984">
        <v>15.3596</v>
      </c>
      <c r="D17984">
        <v>73.061999999999998</v>
      </c>
      <c r="E17984">
        <v>14.7746</v>
      </c>
      <c r="F17984">
        <v>73.58</v>
      </c>
      <c r="G17984">
        <f t="shared" si="2304"/>
        <v>0.58500000000000085</v>
      </c>
      <c r="H17984" s="4">
        <f t="shared" si="2305"/>
        <v>0.41215991522892198</v>
      </c>
      <c r="I17984" s="4">
        <f t="shared" si="2306"/>
        <v>8.2159915228921965E-2</v>
      </c>
      <c r="J17984">
        <f t="shared" si="2303"/>
        <v>0.54577338480493776</v>
      </c>
      <c r="L17984">
        <f t="shared" si="2307"/>
        <v>2021</v>
      </c>
      <c r="M17984">
        <f t="shared" si="2308"/>
        <v>10</v>
      </c>
      <c r="N17984">
        <f t="shared" si="2309"/>
        <v>3</v>
      </c>
      <c r="O17984">
        <f t="shared" si="2310"/>
        <v>0.54577338480493776</v>
      </c>
    </row>
    <row r="17985" spans="2:15" x14ac:dyDescent="0.25">
      <c r="B17985" s="3">
        <v>44472.864583506947</v>
      </c>
      <c r="C17985">
        <v>15.3628</v>
      </c>
      <c r="D17985">
        <v>73.061999999999998</v>
      </c>
      <c r="E17985">
        <v>14.7775</v>
      </c>
      <c r="F17985">
        <v>73.58</v>
      </c>
      <c r="G17985">
        <f t="shared" si="2304"/>
        <v>0.58530000000000015</v>
      </c>
      <c r="H17985" s="4">
        <f t="shared" si="2305"/>
        <v>0.4123712792880132</v>
      </c>
      <c r="I17985" s="4">
        <f t="shared" si="2306"/>
        <v>8.2371279288013188E-2</v>
      </c>
      <c r="J17985">
        <f t="shared" si="2303"/>
        <v>0.55093987684101287</v>
      </c>
      <c r="L17985">
        <f t="shared" si="2307"/>
        <v>2021</v>
      </c>
      <c r="M17985">
        <f t="shared" si="2308"/>
        <v>10</v>
      </c>
      <c r="N17985">
        <f t="shared" si="2309"/>
        <v>3</v>
      </c>
      <c r="O17985">
        <f t="shared" si="2310"/>
        <v>0.55093987684101287</v>
      </c>
    </row>
    <row r="17986" spans="2:15" x14ac:dyDescent="0.25">
      <c r="B17986" s="3">
        <v>44472.875000231485</v>
      </c>
      <c r="C17986">
        <v>15.3659</v>
      </c>
      <c r="D17986">
        <v>73.061999999999998</v>
      </c>
      <c r="E17986">
        <v>14.7775</v>
      </c>
      <c r="F17986">
        <v>73.58</v>
      </c>
      <c r="G17986">
        <f t="shared" si="2304"/>
        <v>0.58840000000000003</v>
      </c>
      <c r="H17986" s="4">
        <f t="shared" si="2305"/>
        <v>0.41455537456529462</v>
      </c>
      <c r="I17986" s="4">
        <f t="shared" si="2306"/>
        <v>8.4555374565294605E-2</v>
      </c>
      <c r="J17986">
        <f t="shared" si="2303"/>
        <v>0.60643225250993249</v>
      </c>
      <c r="L17986">
        <f t="shared" si="2307"/>
        <v>2021</v>
      </c>
      <c r="M17986">
        <f t="shared" si="2308"/>
        <v>10</v>
      </c>
      <c r="N17986">
        <f t="shared" si="2309"/>
        <v>3</v>
      </c>
      <c r="O17986">
        <f t="shared" si="2310"/>
        <v>0.60643225250993249</v>
      </c>
    </row>
    <row r="17987" spans="2:15" x14ac:dyDescent="0.25">
      <c r="B17987" s="3">
        <v>44472.885416956022</v>
      </c>
      <c r="C17987">
        <v>15.367900000000001</v>
      </c>
      <c r="D17987">
        <v>73.233999999999995</v>
      </c>
      <c r="E17987">
        <v>14.7789</v>
      </c>
      <c r="F17987">
        <v>73.58</v>
      </c>
      <c r="G17987">
        <f t="shared" si="2304"/>
        <v>0.58900000000000041</v>
      </c>
      <c r="H17987" s="4">
        <f t="shared" si="2305"/>
        <v>0.4149781026834784</v>
      </c>
      <c r="I17987" s="4">
        <f t="shared" si="2306"/>
        <v>8.4978102683478385E-2</v>
      </c>
      <c r="J17987">
        <f t="shared" si="2303"/>
        <v>0.61762453810829854</v>
      </c>
      <c r="L17987">
        <f t="shared" si="2307"/>
        <v>2021</v>
      </c>
      <c r="M17987">
        <f t="shared" si="2308"/>
        <v>10</v>
      </c>
      <c r="N17987">
        <f t="shared" si="2309"/>
        <v>3</v>
      </c>
      <c r="O17987">
        <f t="shared" si="2310"/>
        <v>0.61762453810829854</v>
      </c>
    </row>
    <row r="17988" spans="2:15" x14ac:dyDescent="0.25">
      <c r="B17988" s="3">
        <v>44472.895833680559</v>
      </c>
      <c r="C17988">
        <v>15.366300000000001</v>
      </c>
      <c r="D17988">
        <v>73.233999999999995</v>
      </c>
      <c r="E17988">
        <v>14.7775</v>
      </c>
      <c r="F17988">
        <v>73.58</v>
      </c>
      <c r="G17988">
        <f t="shared" si="2304"/>
        <v>0.58880000000000088</v>
      </c>
      <c r="H17988" s="4">
        <f t="shared" si="2305"/>
        <v>0.41483719331075086</v>
      </c>
      <c r="I17988" s="4">
        <f t="shared" si="2306"/>
        <v>8.4837193310750847E-2</v>
      </c>
      <c r="J17988">
        <f t="shared" si="2303"/>
        <v>0.61387722806903999</v>
      </c>
      <c r="L17988">
        <f t="shared" si="2307"/>
        <v>2021</v>
      </c>
      <c r="M17988">
        <f t="shared" si="2308"/>
        <v>10</v>
      </c>
      <c r="N17988">
        <f t="shared" si="2309"/>
        <v>3</v>
      </c>
      <c r="O17988">
        <f t="shared" si="2310"/>
        <v>0.61387722806903999</v>
      </c>
    </row>
    <row r="17989" spans="2:15" x14ac:dyDescent="0.25">
      <c r="B17989" s="3">
        <v>44472.906250405096</v>
      </c>
      <c r="C17989">
        <v>15.3649</v>
      </c>
      <c r="D17989">
        <v>73.233999999999995</v>
      </c>
      <c r="E17989">
        <v>14.7789</v>
      </c>
      <c r="F17989">
        <v>73.58</v>
      </c>
      <c r="G17989">
        <f t="shared" si="2304"/>
        <v>0.5860000000000003</v>
      </c>
      <c r="H17989" s="4">
        <f t="shared" si="2305"/>
        <v>0.41286446209256078</v>
      </c>
      <c r="I17989" s="4">
        <f t="shared" si="2306"/>
        <v>8.2864462092560764E-2</v>
      </c>
      <c r="J17989">
        <f t="shared" ref="J17989:J18052" si="2311">IF(I17989&lt;0,0,5212.7*I17989^3.6671)</f>
        <v>0.56313326324638235</v>
      </c>
      <c r="L17989">
        <f t="shared" si="2307"/>
        <v>2021</v>
      </c>
      <c r="M17989">
        <f t="shared" si="2308"/>
        <v>10</v>
      </c>
      <c r="N17989">
        <f t="shared" si="2309"/>
        <v>3</v>
      </c>
      <c r="O17989">
        <f t="shared" si="2310"/>
        <v>0.56313326324638235</v>
      </c>
    </row>
    <row r="17990" spans="2:15" x14ac:dyDescent="0.25">
      <c r="B17990" s="3">
        <v>44472.916667129626</v>
      </c>
      <c r="C17990">
        <v>15.366300000000001</v>
      </c>
      <c r="D17990">
        <v>73.233999999999995</v>
      </c>
      <c r="E17990">
        <v>14.7804</v>
      </c>
      <c r="F17990">
        <v>73.58</v>
      </c>
      <c r="G17990">
        <f t="shared" si="2304"/>
        <v>0.58590000000000053</v>
      </c>
      <c r="H17990" s="4">
        <f t="shared" si="2305"/>
        <v>0.41279400740619698</v>
      </c>
      <c r="I17990" s="4">
        <f t="shared" si="2306"/>
        <v>8.2794007406196968E-2</v>
      </c>
      <c r="J17990">
        <f t="shared" si="2311"/>
        <v>0.56137945124074928</v>
      </c>
      <c r="L17990">
        <f t="shared" si="2307"/>
        <v>2021</v>
      </c>
      <c r="M17990">
        <f t="shared" si="2308"/>
        <v>10</v>
      </c>
      <c r="N17990">
        <f t="shared" si="2309"/>
        <v>3</v>
      </c>
      <c r="O17990">
        <f t="shared" si="2310"/>
        <v>0.56137945124074928</v>
      </c>
    </row>
    <row r="17991" spans="2:15" x14ac:dyDescent="0.25">
      <c r="B17991" s="3">
        <v>44472.927083854163</v>
      </c>
      <c r="C17991">
        <v>15.366300000000001</v>
      </c>
      <c r="D17991">
        <v>73.233999999999995</v>
      </c>
      <c r="E17991">
        <v>14.7789</v>
      </c>
      <c r="F17991">
        <v>73.58</v>
      </c>
      <c r="G17991">
        <f t="shared" si="2304"/>
        <v>0.58740000000000059</v>
      </c>
      <c r="H17991" s="4">
        <f t="shared" si="2305"/>
        <v>0.41385082770165577</v>
      </c>
      <c r="I17991" s="4">
        <f t="shared" si="2306"/>
        <v>8.385082770165575E-2</v>
      </c>
      <c r="J17991">
        <f t="shared" si="2311"/>
        <v>0.58810727109835947</v>
      </c>
      <c r="L17991">
        <f t="shared" si="2307"/>
        <v>2021</v>
      </c>
      <c r="M17991">
        <f t="shared" si="2308"/>
        <v>10</v>
      </c>
      <c r="N17991">
        <f t="shared" si="2309"/>
        <v>3</v>
      </c>
      <c r="O17991">
        <f t="shared" si="2310"/>
        <v>0.58810727109835947</v>
      </c>
    </row>
    <row r="17992" spans="2:15" x14ac:dyDescent="0.25">
      <c r="B17992" s="3">
        <v>44472.937500578701</v>
      </c>
      <c r="C17992">
        <v>15.3649</v>
      </c>
      <c r="D17992">
        <v>73.233999999999995</v>
      </c>
      <c r="E17992">
        <v>14.776</v>
      </c>
      <c r="F17992">
        <v>73.58</v>
      </c>
      <c r="G17992">
        <f t="shared" si="2304"/>
        <v>0.58890000000000065</v>
      </c>
      <c r="H17992" s="4">
        <f t="shared" si="2305"/>
        <v>0.41490764799711466</v>
      </c>
      <c r="I17992" s="4">
        <f t="shared" si="2306"/>
        <v>8.4907647997114644E-2</v>
      </c>
      <c r="J17992">
        <f t="shared" si="2311"/>
        <v>0.61574880979025404</v>
      </c>
      <c r="L17992">
        <f t="shared" si="2307"/>
        <v>2021</v>
      </c>
      <c r="M17992">
        <f t="shared" si="2308"/>
        <v>10</v>
      </c>
      <c r="N17992">
        <f t="shared" si="2309"/>
        <v>3</v>
      </c>
      <c r="O17992">
        <f t="shared" si="2310"/>
        <v>0.61574880979025404</v>
      </c>
    </row>
    <row r="17993" spans="2:15" x14ac:dyDescent="0.25">
      <c r="B17993" s="3">
        <v>44472.947917303238</v>
      </c>
      <c r="C17993">
        <v>15.3649</v>
      </c>
      <c r="D17993">
        <v>73.233999999999995</v>
      </c>
      <c r="E17993">
        <v>14.776</v>
      </c>
      <c r="F17993">
        <v>73.58</v>
      </c>
      <c r="G17993">
        <f t="shared" si="2304"/>
        <v>0.58890000000000065</v>
      </c>
      <c r="H17993" s="4">
        <f t="shared" si="2305"/>
        <v>0.41490764799711466</v>
      </c>
      <c r="I17993" s="4">
        <f t="shared" si="2306"/>
        <v>8.4907647997114644E-2</v>
      </c>
      <c r="J17993">
        <f t="shared" si="2311"/>
        <v>0.61574880979025404</v>
      </c>
      <c r="L17993">
        <f t="shared" si="2307"/>
        <v>2021</v>
      </c>
      <c r="M17993">
        <f t="shared" si="2308"/>
        <v>10</v>
      </c>
      <c r="N17993">
        <f t="shared" si="2309"/>
        <v>3</v>
      </c>
      <c r="O17993">
        <f t="shared" si="2310"/>
        <v>0.61574880979025404</v>
      </c>
    </row>
    <row r="17994" spans="2:15" x14ac:dyDescent="0.25">
      <c r="B17994" s="3">
        <v>44472.958334027775</v>
      </c>
      <c r="C17994">
        <v>15.3649</v>
      </c>
      <c r="D17994">
        <v>73.233999999999995</v>
      </c>
      <c r="E17994">
        <v>14.7775</v>
      </c>
      <c r="F17994">
        <v>73.58</v>
      </c>
      <c r="G17994">
        <f t="shared" si="2304"/>
        <v>0.58740000000000059</v>
      </c>
      <c r="H17994" s="4">
        <f t="shared" si="2305"/>
        <v>0.41385082770165577</v>
      </c>
      <c r="I17994" s="4">
        <f t="shared" si="2306"/>
        <v>8.385082770165575E-2</v>
      </c>
      <c r="J17994">
        <f t="shared" si="2311"/>
        <v>0.58810727109835947</v>
      </c>
      <c r="L17994">
        <f t="shared" si="2307"/>
        <v>2021</v>
      </c>
      <c r="M17994">
        <f t="shared" si="2308"/>
        <v>10</v>
      </c>
      <c r="N17994">
        <f t="shared" si="2309"/>
        <v>3</v>
      </c>
      <c r="O17994">
        <f t="shared" si="2310"/>
        <v>0.58810727109835947</v>
      </c>
    </row>
    <row r="17995" spans="2:15" x14ac:dyDescent="0.25">
      <c r="B17995" s="3">
        <v>44472.968750752312</v>
      </c>
      <c r="C17995">
        <v>15.369400000000001</v>
      </c>
      <c r="D17995">
        <v>73.233999999999995</v>
      </c>
      <c r="E17995">
        <v>14.783300000000001</v>
      </c>
      <c r="F17995">
        <v>73.58</v>
      </c>
      <c r="G17995">
        <f t="shared" si="2304"/>
        <v>0.58610000000000007</v>
      </c>
      <c r="H17995" s="4">
        <f t="shared" si="2305"/>
        <v>0.41293491677892441</v>
      </c>
      <c r="I17995" s="4">
        <f t="shared" si="2306"/>
        <v>8.2934916778924395E-2</v>
      </c>
      <c r="J17995">
        <f t="shared" si="2311"/>
        <v>0.56489105684078578</v>
      </c>
      <c r="L17995">
        <f t="shared" si="2307"/>
        <v>2021</v>
      </c>
      <c r="M17995">
        <f t="shared" si="2308"/>
        <v>10</v>
      </c>
      <c r="N17995">
        <f t="shared" si="2309"/>
        <v>3</v>
      </c>
      <c r="O17995">
        <f t="shared" si="2310"/>
        <v>0.56489105684078578</v>
      </c>
    </row>
    <row r="17996" spans="2:15" x14ac:dyDescent="0.25">
      <c r="B17996" s="3">
        <v>44472.979167476849</v>
      </c>
      <c r="C17996">
        <v>15.371</v>
      </c>
      <c r="D17996">
        <v>73.233999999999995</v>
      </c>
      <c r="E17996">
        <v>14.7828</v>
      </c>
      <c r="F17996">
        <v>73.406999999999996</v>
      </c>
      <c r="G17996">
        <f t="shared" si="2304"/>
        <v>0.5882000000000005</v>
      </c>
      <c r="H17996" s="4">
        <f t="shared" si="2305"/>
        <v>0.41441446519256703</v>
      </c>
      <c r="I17996" s="4">
        <f t="shared" si="2306"/>
        <v>8.4414465192567012E-2</v>
      </c>
      <c r="J17996">
        <f t="shared" si="2311"/>
        <v>0.60273449536504531</v>
      </c>
      <c r="L17996">
        <f t="shared" si="2307"/>
        <v>2021</v>
      </c>
      <c r="M17996">
        <f t="shared" si="2308"/>
        <v>10</v>
      </c>
      <c r="N17996">
        <f t="shared" si="2309"/>
        <v>3</v>
      </c>
      <c r="O17996">
        <f t="shared" si="2310"/>
        <v>0.60273449536504531</v>
      </c>
    </row>
    <row r="17997" spans="2:15" x14ac:dyDescent="0.25">
      <c r="B17997" s="3">
        <v>44472.989584201387</v>
      </c>
      <c r="C17997">
        <v>15.371</v>
      </c>
      <c r="D17997">
        <v>73.233999999999995</v>
      </c>
      <c r="E17997">
        <v>14.7828</v>
      </c>
      <c r="F17997">
        <v>73.406999999999996</v>
      </c>
      <c r="G17997">
        <f t="shared" si="2304"/>
        <v>0.5882000000000005</v>
      </c>
      <c r="H17997" s="4">
        <f t="shared" si="2305"/>
        <v>0.41441446519256703</v>
      </c>
      <c r="I17997" s="4">
        <f t="shared" si="2306"/>
        <v>8.4414465192567012E-2</v>
      </c>
      <c r="J17997">
        <f t="shared" si="2311"/>
        <v>0.60273449536504531</v>
      </c>
      <c r="L17997">
        <f t="shared" si="2307"/>
        <v>2021</v>
      </c>
      <c r="M17997">
        <f t="shared" si="2308"/>
        <v>10</v>
      </c>
      <c r="N17997">
        <f t="shared" si="2309"/>
        <v>3</v>
      </c>
      <c r="O17997">
        <f t="shared" si="2310"/>
        <v>0.60273449536504531</v>
      </c>
    </row>
    <row r="17998" spans="2:15" x14ac:dyDescent="0.25">
      <c r="B17998" s="3">
        <v>44473.000000868058</v>
      </c>
      <c r="C17998">
        <v>15.371</v>
      </c>
      <c r="D17998">
        <v>73.233999999999995</v>
      </c>
      <c r="E17998">
        <v>14.7799</v>
      </c>
      <c r="F17998">
        <v>73.406999999999996</v>
      </c>
      <c r="G17998">
        <f t="shared" si="2304"/>
        <v>0.59110000000000085</v>
      </c>
      <c r="H17998" s="4">
        <f t="shared" si="2305"/>
        <v>0.41645765109712096</v>
      </c>
      <c r="I17998" s="4">
        <f t="shared" si="2306"/>
        <v>8.6457651097120947E-2</v>
      </c>
      <c r="J17998">
        <f t="shared" si="2311"/>
        <v>0.65798288617444767</v>
      </c>
      <c r="L17998">
        <f t="shared" si="2307"/>
        <v>2021</v>
      </c>
      <c r="M17998">
        <f t="shared" si="2308"/>
        <v>10</v>
      </c>
      <c r="N17998">
        <f t="shared" si="2309"/>
        <v>4</v>
      </c>
      <c r="O17998">
        <f t="shared" si="2310"/>
        <v>0.65798288617444767</v>
      </c>
    </row>
    <row r="17999" spans="2:15" x14ac:dyDescent="0.25">
      <c r="B17999" s="3">
        <v>44473.010417592595</v>
      </c>
      <c r="C17999">
        <v>15.369400000000001</v>
      </c>
      <c r="D17999">
        <v>73.233999999999995</v>
      </c>
      <c r="E17999">
        <v>14.7828</v>
      </c>
      <c r="F17999">
        <v>73.406999999999996</v>
      </c>
      <c r="G17999">
        <f t="shared" si="2304"/>
        <v>0.58660000000000068</v>
      </c>
      <c r="H17999" s="4">
        <f t="shared" si="2305"/>
        <v>0.4132871902107445</v>
      </c>
      <c r="I17999" s="4">
        <f t="shared" si="2306"/>
        <v>8.3287190210744488E-2</v>
      </c>
      <c r="J17999">
        <f t="shared" si="2311"/>
        <v>0.57373994634003389</v>
      </c>
      <c r="L17999">
        <f t="shared" si="2307"/>
        <v>2021</v>
      </c>
      <c r="M17999">
        <f t="shared" si="2308"/>
        <v>10</v>
      </c>
      <c r="N17999">
        <f t="shared" si="2309"/>
        <v>4</v>
      </c>
      <c r="O17999">
        <f t="shared" si="2310"/>
        <v>0.57373994634003389</v>
      </c>
    </row>
    <row r="18000" spans="2:15" x14ac:dyDescent="0.25">
      <c r="B18000" s="3">
        <v>44473.020834317133</v>
      </c>
      <c r="C18000">
        <v>15.3683</v>
      </c>
      <c r="D18000">
        <v>73.406999999999996</v>
      </c>
      <c r="E18000">
        <v>14.778499999999999</v>
      </c>
      <c r="F18000">
        <v>73.406999999999996</v>
      </c>
      <c r="G18000">
        <f t="shared" si="2304"/>
        <v>0.58980000000000032</v>
      </c>
      <c r="H18000" s="4">
        <f t="shared" si="2305"/>
        <v>0.41554174017438961</v>
      </c>
      <c r="I18000" s="4">
        <f t="shared" si="2306"/>
        <v>8.5541740174389591E-2</v>
      </c>
      <c r="J18000">
        <f t="shared" si="2311"/>
        <v>0.63278033132721057</v>
      </c>
      <c r="L18000">
        <f t="shared" si="2307"/>
        <v>2021</v>
      </c>
      <c r="M18000">
        <f t="shared" si="2308"/>
        <v>10</v>
      </c>
      <c r="N18000">
        <f t="shared" si="2309"/>
        <v>4</v>
      </c>
      <c r="O18000">
        <f t="shared" si="2310"/>
        <v>0.63278033132721057</v>
      </c>
    </row>
    <row r="18001" spans="2:15" x14ac:dyDescent="0.25">
      <c r="B18001" s="3">
        <v>44473.03125104167</v>
      </c>
      <c r="C18001">
        <v>15.366899999999999</v>
      </c>
      <c r="D18001">
        <v>73.406999999999996</v>
      </c>
      <c r="E18001">
        <v>14.776999999999999</v>
      </c>
      <c r="F18001">
        <v>73.406999999999996</v>
      </c>
      <c r="G18001">
        <f t="shared" si="2304"/>
        <v>0.58990000000000009</v>
      </c>
      <c r="H18001" s="4">
        <f t="shared" si="2305"/>
        <v>0.41561219486075346</v>
      </c>
      <c r="I18001" s="4">
        <f t="shared" si="2306"/>
        <v>8.5612194860753443E-2</v>
      </c>
      <c r="J18001">
        <f t="shared" si="2311"/>
        <v>0.63469363759329489</v>
      </c>
      <c r="L18001">
        <f t="shared" si="2307"/>
        <v>2021</v>
      </c>
      <c r="M18001">
        <f t="shared" si="2308"/>
        <v>10</v>
      </c>
      <c r="N18001">
        <f t="shared" si="2309"/>
        <v>4</v>
      </c>
      <c r="O18001">
        <f t="shared" si="2310"/>
        <v>0.63469363759329489</v>
      </c>
    </row>
    <row r="18002" spans="2:15" x14ac:dyDescent="0.25">
      <c r="B18002" s="3">
        <v>44473.041667766207</v>
      </c>
      <c r="C18002">
        <v>15.369899999999999</v>
      </c>
      <c r="D18002">
        <v>73.406999999999996</v>
      </c>
      <c r="E18002">
        <v>14.7814</v>
      </c>
      <c r="F18002">
        <v>73.406999999999996</v>
      </c>
      <c r="G18002">
        <f t="shared" si="2304"/>
        <v>0.5884999999999998</v>
      </c>
      <c r="H18002" s="4">
        <f t="shared" si="2305"/>
        <v>0.41462582925165831</v>
      </c>
      <c r="I18002" s="4">
        <f t="shared" si="2306"/>
        <v>8.4625829251658291E-2</v>
      </c>
      <c r="J18002">
        <f t="shared" si="2311"/>
        <v>0.60828730515714458</v>
      </c>
      <c r="L18002">
        <f t="shared" si="2307"/>
        <v>2021</v>
      </c>
      <c r="M18002">
        <f t="shared" si="2308"/>
        <v>10</v>
      </c>
      <c r="N18002">
        <f t="shared" si="2309"/>
        <v>4</v>
      </c>
      <c r="O18002">
        <f t="shared" si="2310"/>
        <v>0.60828730515714458</v>
      </c>
    </row>
    <row r="18003" spans="2:15" x14ac:dyDescent="0.25">
      <c r="B18003" s="3">
        <v>44473.052084490744</v>
      </c>
      <c r="C18003">
        <v>15.372999999999999</v>
      </c>
      <c r="D18003">
        <v>73.406999999999996</v>
      </c>
      <c r="E18003">
        <v>14.778499999999999</v>
      </c>
      <c r="F18003">
        <v>73.406999999999996</v>
      </c>
      <c r="G18003">
        <f t="shared" si="2304"/>
        <v>0.59450000000000003</v>
      </c>
      <c r="H18003" s="4">
        <f t="shared" si="2305"/>
        <v>0.41885311043349355</v>
      </c>
      <c r="I18003" s="4">
        <f t="shared" si="2306"/>
        <v>8.8853110433493532E-2</v>
      </c>
      <c r="J18003">
        <f t="shared" si="2311"/>
        <v>0.72734448963300635</v>
      </c>
      <c r="L18003">
        <f t="shared" si="2307"/>
        <v>2021</v>
      </c>
      <c r="M18003">
        <f t="shared" si="2308"/>
        <v>10</v>
      </c>
      <c r="N18003">
        <f t="shared" si="2309"/>
        <v>4</v>
      </c>
      <c r="O18003">
        <f t="shared" si="2310"/>
        <v>0.72734448963300635</v>
      </c>
    </row>
    <row r="18004" spans="2:15" x14ac:dyDescent="0.25">
      <c r="B18004" s="3">
        <v>44473.062501215281</v>
      </c>
      <c r="C18004">
        <v>15.369899999999999</v>
      </c>
      <c r="D18004">
        <v>73.406999999999996</v>
      </c>
      <c r="E18004">
        <v>14.7799</v>
      </c>
      <c r="F18004">
        <v>73.406999999999996</v>
      </c>
      <c r="G18004">
        <f t="shared" si="2304"/>
        <v>0.58999999999999986</v>
      </c>
      <c r="H18004" s="4">
        <f t="shared" si="2305"/>
        <v>0.4156826495471172</v>
      </c>
      <c r="I18004" s="4">
        <f t="shared" si="2306"/>
        <v>8.5682649547117185E-2</v>
      </c>
      <c r="J18004">
        <f t="shared" si="2311"/>
        <v>0.63661114797579577</v>
      </c>
      <c r="L18004">
        <f t="shared" si="2307"/>
        <v>2021</v>
      </c>
      <c r="M18004">
        <f t="shared" si="2308"/>
        <v>10</v>
      </c>
      <c r="N18004">
        <f t="shared" si="2309"/>
        <v>4</v>
      </c>
      <c r="O18004">
        <f t="shared" si="2310"/>
        <v>0.63661114797579577</v>
      </c>
    </row>
    <row r="18005" spans="2:15" x14ac:dyDescent="0.25">
      <c r="B18005" s="3">
        <v>44473.072917939811</v>
      </c>
      <c r="C18005">
        <v>15.366899999999999</v>
      </c>
      <c r="D18005">
        <v>73.406999999999996</v>
      </c>
      <c r="E18005">
        <v>14.776999999999999</v>
      </c>
      <c r="F18005">
        <v>73.406999999999996</v>
      </c>
      <c r="G18005">
        <f t="shared" si="2304"/>
        <v>0.58990000000000009</v>
      </c>
      <c r="H18005" s="4">
        <f t="shared" si="2305"/>
        <v>0.41561219486075346</v>
      </c>
      <c r="I18005" s="4">
        <f t="shared" si="2306"/>
        <v>8.5612194860753443E-2</v>
      </c>
      <c r="J18005">
        <f t="shared" si="2311"/>
        <v>0.63469363759329489</v>
      </c>
      <c r="L18005">
        <f t="shared" si="2307"/>
        <v>2021</v>
      </c>
      <c r="M18005">
        <f t="shared" si="2308"/>
        <v>10</v>
      </c>
      <c r="N18005">
        <f t="shared" si="2309"/>
        <v>4</v>
      </c>
      <c r="O18005">
        <f t="shared" si="2310"/>
        <v>0.63469363759329489</v>
      </c>
    </row>
    <row r="18006" spans="2:15" x14ac:dyDescent="0.25">
      <c r="B18006" s="3">
        <v>44473.083334664349</v>
      </c>
      <c r="C18006">
        <v>15.366300000000001</v>
      </c>
      <c r="D18006">
        <v>73.233999999999995</v>
      </c>
      <c r="E18006">
        <v>14.775399999999999</v>
      </c>
      <c r="F18006">
        <v>73.406999999999996</v>
      </c>
      <c r="G18006">
        <f t="shared" si="2304"/>
        <v>0.59090000000000131</v>
      </c>
      <c r="H18006" s="4">
        <f t="shared" si="2305"/>
        <v>0.41631674172439348</v>
      </c>
      <c r="I18006" s="4">
        <f t="shared" si="2306"/>
        <v>8.6316741724393464E-2</v>
      </c>
      <c r="J18006">
        <f t="shared" si="2311"/>
        <v>0.65405887965058795</v>
      </c>
      <c r="L18006">
        <f t="shared" si="2307"/>
        <v>2021</v>
      </c>
      <c r="M18006">
        <f t="shared" si="2308"/>
        <v>10</v>
      </c>
      <c r="N18006">
        <f t="shared" si="2309"/>
        <v>4</v>
      </c>
      <c r="O18006">
        <f t="shared" si="2310"/>
        <v>0.65405887965058795</v>
      </c>
    </row>
    <row r="18007" spans="2:15" x14ac:dyDescent="0.25">
      <c r="B18007" s="3">
        <v>44473.093751388886</v>
      </c>
      <c r="C18007">
        <v>15.3649</v>
      </c>
      <c r="D18007">
        <v>73.233999999999995</v>
      </c>
      <c r="E18007">
        <v>14.772500000000001</v>
      </c>
      <c r="F18007">
        <v>73.406999999999996</v>
      </c>
      <c r="G18007">
        <f t="shared" si="2304"/>
        <v>0.59239999999999959</v>
      </c>
      <c r="H18007" s="4">
        <f t="shared" si="2305"/>
        <v>0.41737356201985099</v>
      </c>
      <c r="I18007" s="4">
        <f t="shared" si="2306"/>
        <v>8.737356201985097E-2</v>
      </c>
      <c r="J18007">
        <f t="shared" si="2311"/>
        <v>0.68390767976096167</v>
      </c>
      <c r="L18007">
        <f t="shared" si="2307"/>
        <v>2021</v>
      </c>
      <c r="M18007">
        <f t="shared" si="2308"/>
        <v>10</v>
      </c>
      <c r="N18007">
        <f t="shared" si="2309"/>
        <v>4</v>
      </c>
      <c r="O18007">
        <f t="shared" si="2310"/>
        <v>0.68390767976096167</v>
      </c>
    </row>
    <row r="18008" spans="2:15" x14ac:dyDescent="0.25">
      <c r="B18008" s="3">
        <v>44473.104168113423</v>
      </c>
      <c r="C18008">
        <v>15.3649</v>
      </c>
      <c r="D18008">
        <v>73.233999999999995</v>
      </c>
      <c r="E18008">
        <v>14.775</v>
      </c>
      <c r="F18008">
        <v>73.233999999999995</v>
      </c>
      <c r="G18008">
        <f t="shared" si="2304"/>
        <v>0.58990000000000009</v>
      </c>
      <c r="H18008" s="4">
        <f t="shared" si="2305"/>
        <v>0.41561219486075346</v>
      </c>
      <c r="I18008" s="4">
        <f t="shared" si="2306"/>
        <v>8.5612194860753443E-2</v>
      </c>
      <c r="J18008">
        <f t="shared" si="2311"/>
        <v>0.63469363759329489</v>
      </c>
      <c r="L18008">
        <f t="shared" si="2307"/>
        <v>2021</v>
      </c>
      <c r="M18008">
        <f t="shared" si="2308"/>
        <v>10</v>
      </c>
      <c r="N18008">
        <f t="shared" si="2309"/>
        <v>4</v>
      </c>
      <c r="O18008">
        <f t="shared" si="2310"/>
        <v>0.63469363759329489</v>
      </c>
    </row>
    <row r="18009" spans="2:15" x14ac:dyDescent="0.25">
      <c r="B18009" s="3">
        <v>44473.11458483796</v>
      </c>
      <c r="C18009">
        <v>15.366300000000001</v>
      </c>
      <c r="D18009">
        <v>73.233999999999995</v>
      </c>
      <c r="E18009">
        <v>14.7735</v>
      </c>
      <c r="F18009">
        <v>73.233999999999995</v>
      </c>
      <c r="G18009">
        <f t="shared" si="2304"/>
        <v>0.59280000000000044</v>
      </c>
      <c r="H18009" s="4">
        <f t="shared" si="2305"/>
        <v>0.41765538076530723</v>
      </c>
      <c r="I18009" s="4">
        <f t="shared" si="2306"/>
        <v>8.7655380765307211E-2</v>
      </c>
      <c r="J18009">
        <f t="shared" si="2311"/>
        <v>0.69203182030025989</v>
      </c>
      <c r="L18009">
        <f t="shared" si="2307"/>
        <v>2021</v>
      </c>
      <c r="M18009">
        <f t="shared" si="2308"/>
        <v>10</v>
      </c>
      <c r="N18009">
        <f t="shared" si="2309"/>
        <v>4</v>
      </c>
      <c r="O18009">
        <f t="shared" si="2310"/>
        <v>0.69203182030025989</v>
      </c>
    </row>
    <row r="18010" spans="2:15" x14ac:dyDescent="0.25">
      <c r="B18010" s="3">
        <v>44473.125001562497</v>
      </c>
      <c r="C18010">
        <v>15.3628</v>
      </c>
      <c r="D18010">
        <v>73.061999999999998</v>
      </c>
      <c r="E18010">
        <v>14.7721</v>
      </c>
      <c r="F18010">
        <v>73.233999999999995</v>
      </c>
      <c r="G18010">
        <f t="shared" si="2304"/>
        <v>0.5907</v>
      </c>
      <c r="H18010" s="4">
        <f t="shared" si="2305"/>
        <v>0.41617583235166472</v>
      </c>
      <c r="I18010" s="4">
        <f t="shared" si="2306"/>
        <v>8.6175832351664705E-2</v>
      </c>
      <c r="J18010">
        <f t="shared" si="2311"/>
        <v>0.65015192094046181</v>
      </c>
      <c r="L18010">
        <f t="shared" si="2307"/>
        <v>2021</v>
      </c>
      <c r="M18010">
        <f t="shared" si="2308"/>
        <v>10</v>
      </c>
      <c r="N18010">
        <f t="shared" si="2309"/>
        <v>4</v>
      </c>
      <c r="O18010">
        <f t="shared" si="2310"/>
        <v>0.65015192094046181</v>
      </c>
    </row>
    <row r="18011" spans="2:15" x14ac:dyDescent="0.25">
      <c r="B18011" s="3">
        <v>44473.135418287035</v>
      </c>
      <c r="C18011">
        <v>15.3612</v>
      </c>
      <c r="D18011">
        <v>73.061999999999998</v>
      </c>
      <c r="E18011">
        <v>14.7692</v>
      </c>
      <c r="F18011">
        <v>73.233999999999995</v>
      </c>
      <c r="G18011">
        <f t="shared" si="2304"/>
        <v>0.59200000000000053</v>
      </c>
      <c r="H18011" s="4">
        <f t="shared" si="2305"/>
        <v>0.41709174327439608</v>
      </c>
      <c r="I18011" s="4">
        <f t="shared" si="2306"/>
        <v>8.7091743274396061E-2</v>
      </c>
      <c r="J18011">
        <f t="shared" si="2311"/>
        <v>0.67585312806597397</v>
      </c>
      <c r="L18011">
        <f t="shared" si="2307"/>
        <v>2021</v>
      </c>
      <c r="M18011">
        <f t="shared" si="2308"/>
        <v>10</v>
      </c>
      <c r="N18011">
        <f t="shared" si="2309"/>
        <v>4</v>
      </c>
      <c r="O18011">
        <f t="shared" si="2310"/>
        <v>0.67585312806597397</v>
      </c>
    </row>
    <row r="18012" spans="2:15" x14ac:dyDescent="0.25">
      <c r="B18012" s="3">
        <v>44473.145835011572</v>
      </c>
      <c r="C18012">
        <v>15.3582</v>
      </c>
      <c r="D18012">
        <v>73.061999999999998</v>
      </c>
      <c r="E18012">
        <v>14.7676</v>
      </c>
      <c r="F18012">
        <v>73.233999999999995</v>
      </c>
      <c r="G18012">
        <f t="shared" si="2304"/>
        <v>0.59060000000000024</v>
      </c>
      <c r="H18012" s="4">
        <f t="shared" si="2305"/>
        <v>0.41610537766530092</v>
      </c>
      <c r="I18012" s="4">
        <f t="shared" si="2306"/>
        <v>8.6105377665300908E-2</v>
      </c>
      <c r="J18012">
        <f t="shared" si="2311"/>
        <v>0.64820482002293445</v>
      </c>
      <c r="L18012">
        <f t="shared" si="2307"/>
        <v>2021</v>
      </c>
      <c r="M18012">
        <f t="shared" si="2308"/>
        <v>10</v>
      </c>
      <c r="N18012">
        <f t="shared" si="2309"/>
        <v>4</v>
      </c>
      <c r="O18012">
        <f t="shared" si="2310"/>
        <v>0.64820482002293445</v>
      </c>
    </row>
    <row r="18013" spans="2:15" x14ac:dyDescent="0.25">
      <c r="B18013" s="3">
        <v>44473.156251736109</v>
      </c>
      <c r="C18013">
        <v>15.3582</v>
      </c>
      <c r="D18013">
        <v>73.061999999999998</v>
      </c>
      <c r="E18013">
        <v>14.7661</v>
      </c>
      <c r="F18013">
        <v>73.233999999999995</v>
      </c>
      <c r="G18013">
        <f t="shared" si="2304"/>
        <v>0.59210000000000029</v>
      </c>
      <c r="H18013" s="4">
        <f t="shared" si="2305"/>
        <v>0.41716219796075971</v>
      </c>
      <c r="I18013" s="4">
        <f t="shared" si="2306"/>
        <v>8.7162197960759691E-2</v>
      </c>
      <c r="J18013">
        <f t="shared" si="2311"/>
        <v>0.67786026249075426</v>
      </c>
      <c r="L18013">
        <f t="shared" si="2307"/>
        <v>2021</v>
      </c>
      <c r="M18013">
        <f t="shared" si="2308"/>
        <v>10</v>
      </c>
      <c r="N18013">
        <f t="shared" si="2309"/>
        <v>4</v>
      </c>
      <c r="O18013">
        <f t="shared" si="2310"/>
        <v>0.67786026249075426</v>
      </c>
    </row>
    <row r="18014" spans="2:15" x14ac:dyDescent="0.25">
      <c r="B18014" s="3">
        <v>44473.166668460646</v>
      </c>
      <c r="C18014">
        <v>15.3576</v>
      </c>
      <c r="D18014">
        <v>72.891000000000005</v>
      </c>
      <c r="E18014">
        <v>14.7661</v>
      </c>
      <c r="F18014">
        <v>73.233999999999995</v>
      </c>
      <c r="G18014">
        <f t="shared" si="2304"/>
        <v>0.59149999999999991</v>
      </c>
      <c r="H18014" s="4">
        <f t="shared" si="2305"/>
        <v>0.41673946984257598</v>
      </c>
      <c r="I18014" s="4">
        <f t="shared" si="2306"/>
        <v>8.6739469842575967E-2</v>
      </c>
      <c r="J18014">
        <f t="shared" si="2311"/>
        <v>0.66588222839667133</v>
      </c>
      <c r="L18014">
        <f t="shared" si="2307"/>
        <v>2021</v>
      </c>
      <c r="M18014">
        <f t="shared" si="2308"/>
        <v>10</v>
      </c>
      <c r="N18014">
        <f t="shared" si="2309"/>
        <v>4</v>
      </c>
      <c r="O18014">
        <f t="shared" si="2310"/>
        <v>0.66588222839667133</v>
      </c>
    </row>
    <row r="18015" spans="2:15" x14ac:dyDescent="0.25">
      <c r="B18015" s="3">
        <v>44473.177085185183</v>
      </c>
      <c r="C18015">
        <v>15.3576</v>
      </c>
      <c r="D18015">
        <v>72.891000000000005</v>
      </c>
      <c r="E18015">
        <v>14.7661</v>
      </c>
      <c r="F18015">
        <v>73.233999999999995</v>
      </c>
      <c r="G18015">
        <f t="shared" si="2304"/>
        <v>0.59149999999999991</v>
      </c>
      <c r="H18015" s="4">
        <f t="shared" si="2305"/>
        <v>0.41673946984257598</v>
      </c>
      <c r="I18015" s="4">
        <f t="shared" si="2306"/>
        <v>8.6739469842575967E-2</v>
      </c>
      <c r="J18015">
        <f t="shared" si="2311"/>
        <v>0.66588222839667133</v>
      </c>
      <c r="L18015">
        <f t="shared" si="2307"/>
        <v>2021</v>
      </c>
      <c r="M18015">
        <f t="shared" si="2308"/>
        <v>10</v>
      </c>
      <c r="N18015">
        <f t="shared" si="2309"/>
        <v>4</v>
      </c>
      <c r="O18015">
        <f t="shared" si="2310"/>
        <v>0.66588222839667133</v>
      </c>
    </row>
    <row r="18016" spans="2:15" x14ac:dyDescent="0.25">
      <c r="B18016" s="3">
        <v>44473.187501909721</v>
      </c>
      <c r="C18016">
        <v>15.3531</v>
      </c>
      <c r="D18016">
        <v>72.891000000000005</v>
      </c>
      <c r="E18016">
        <v>14.765700000000001</v>
      </c>
      <c r="F18016">
        <v>73.061999999999998</v>
      </c>
      <c r="G18016">
        <f t="shared" ref="G18016:G18079" si="2312">C18016-E18016</f>
        <v>0.58739999999999881</v>
      </c>
      <c r="H18016" s="4">
        <f t="shared" ref="H18016:H18079" si="2313">1000*G18016/2.2/(2.54^2)/100</f>
        <v>0.41385082770165454</v>
      </c>
      <c r="I18016" s="4">
        <f t="shared" ref="I18016:I18079" si="2314">H18016-($Y$1-$Y$2)/100</f>
        <v>8.3850827701654529E-2</v>
      </c>
      <c r="J18016">
        <f t="shared" si="2311"/>
        <v>0.58810727109832706</v>
      </c>
      <c r="L18016">
        <f t="shared" si="2307"/>
        <v>2021</v>
      </c>
      <c r="M18016">
        <f t="shared" si="2308"/>
        <v>10</v>
      </c>
      <c r="N18016">
        <f t="shared" si="2309"/>
        <v>4</v>
      </c>
      <c r="O18016">
        <f t="shared" si="2310"/>
        <v>0.58810727109832706</v>
      </c>
    </row>
    <row r="18017" spans="2:15" x14ac:dyDescent="0.25">
      <c r="B18017" s="3">
        <v>44473.197918634258</v>
      </c>
      <c r="C18017">
        <v>15.356199999999999</v>
      </c>
      <c r="D18017">
        <v>72.891000000000005</v>
      </c>
      <c r="E18017">
        <v>14.7628</v>
      </c>
      <c r="F18017">
        <v>73.061999999999998</v>
      </c>
      <c r="G18017">
        <f t="shared" si="2312"/>
        <v>0.59339999999999904</v>
      </c>
      <c r="H18017" s="4">
        <f t="shared" si="2313"/>
        <v>0.41807810888348984</v>
      </c>
      <c r="I18017" s="4">
        <f t="shared" si="2314"/>
        <v>8.8078108883489825E-2</v>
      </c>
      <c r="J18017">
        <f t="shared" si="2311"/>
        <v>0.70434932983008169</v>
      </c>
      <c r="L18017">
        <f t="shared" si="2307"/>
        <v>2021</v>
      </c>
      <c r="M18017">
        <f t="shared" si="2308"/>
        <v>10</v>
      </c>
      <c r="N18017">
        <f t="shared" si="2309"/>
        <v>4</v>
      </c>
      <c r="O18017">
        <f t="shared" si="2310"/>
        <v>0.70434932983008169</v>
      </c>
    </row>
    <row r="18018" spans="2:15" x14ac:dyDescent="0.25">
      <c r="B18018" s="3">
        <v>44473.208335358795</v>
      </c>
      <c r="C18018">
        <v>15.357200000000001</v>
      </c>
      <c r="D18018">
        <v>72.718000000000004</v>
      </c>
      <c r="E18018">
        <v>14.7643</v>
      </c>
      <c r="F18018">
        <v>73.061999999999998</v>
      </c>
      <c r="G18018">
        <f t="shared" si="2312"/>
        <v>0.5929000000000002</v>
      </c>
      <c r="H18018" s="4">
        <f t="shared" si="2313"/>
        <v>0.41772583545167102</v>
      </c>
      <c r="I18018" s="4">
        <f t="shared" si="2314"/>
        <v>8.7725835451671008E-2</v>
      </c>
      <c r="J18018">
        <f t="shared" si="2311"/>
        <v>0.69407377257170633</v>
      </c>
      <c r="L18018">
        <f t="shared" si="2307"/>
        <v>2021</v>
      </c>
      <c r="M18018">
        <f t="shared" si="2308"/>
        <v>10</v>
      </c>
      <c r="N18018">
        <f t="shared" si="2309"/>
        <v>4</v>
      </c>
      <c r="O18018">
        <f t="shared" si="2310"/>
        <v>0.69407377257170633</v>
      </c>
    </row>
    <row r="18019" spans="2:15" x14ac:dyDescent="0.25">
      <c r="B18019" s="3">
        <v>44473.218752083332</v>
      </c>
      <c r="C18019">
        <v>15.354100000000001</v>
      </c>
      <c r="D18019">
        <v>72.718000000000004</v>
      </c>
      <c r="E18019">
        <v>14.767200000000001</v>
      </c>
      <c r="F18019">
        <v>73.061999999999998</v>
      </c>
      <c r="G18019">
        <f t="shared" si="2312"/>
        <v>0.58689999999999998</v>
      </c>
      <c r="H18019" s="4">
        <f t="shared" si="2313"/>
        <v>0.41349855426983578</v>
      </c>
      <c r="I18019" s="4">
        <f t="shared" si="2314"/>
        <v>8.3498554269835767E-2</v>
      </c>
      <c r="J18019">
        <f t="shared" si="2311"/>
        <v>0.57909742089312799</v>
      </c>
      <c r="L18019">
        <f t="shared" si="2307"/>
        <v>2021</v>
      </c>
      <c r="M18019">
        <f t="shared" si="2308"/>
        <v>10</v>
      </c>
      <c r="N18019">
        <f t="shared" si="2309"/>
        <v>4</v>
      </c>
      <c r="O18019">
        <f t="shared" si="2310"/>
        <v>0.57909742089312799</v>
      </c>
    </row>
    <row r="18020" spans="2:15" x14ac:dyDescent="0.25">
      <c r="B18020" s="3">
        <v>44473.229168749996</v>
      </c>
      <c r="C18020">
        <v>15.355600000000001</v>
      </c>
      <c r="D18020">
        <v>72.718000000000004</v>
      </c>
      <c r="E18020">
        <v>14.765700000000001</v>
      </c>
      <c r="F18020">
        <v>73.061999999999998</v>
      </c>
      <c r="G18020">
        <f t="shared" si="2312"/>
        <v>0.58990000000000009</v>
      </c>
      <c r="H18020" s="4">
        <f t="shared" si="2313"/>
        <v>0.41561219486075346</v>
      </c>
      <c r="I18020" s="4">
        <f t="shared" si="2314"/>
        <v>8.5612194860753443E-2</v>
      </c>
      <c r="J18020">
        <f t="shared" si="2311"/>
        <v>0.63469363759329489</v>
      </c>
      <c r="L18020">
        <f t="shared" si="2307"/>
        <v>2021</v>
      </c>
      <c r="M18020">
        <f t="shared" si="2308"/>
        <v>10</v>
      </c>
      <c r="N18020">
        <f t="shared" si="2309"/>
        <v>4</v>
      </c>
      <c r="O18020">
        <f t="shared" si="2310"/>
        <v>0.63469363759329489</v>
      </c>
    </row>
    <row r="18021" spans="2:15" x14ac:dyDescent="0.25">
      <c r="B18021" s="3">
        <v>44473.239585474534</v>
      </c>
      <c r="C18021">
        <v>15.3551</v>
      </c>
      <c r="D18021">
        <v>72.545000000000002</v>
      </c>
      <c r="E18021">
        <v>14.765700000000001</v>
      </c>
      <c r="F18021">
        <v>73.061999999999998</v>
      </c>
      <c r="G18021">
        <f t="shared" si="2312"/>
        <v>0.58939999999999948</v>
      </c>
      <c r="H18021" s="4">
        <f t="shared" si="2313"/>
        <v>0.41525992142893337</v>
      </c>
      <c r="I18021" s="4">
        <f t="shared" si="2314"/>
        <v>8.525992142893335E-2</v>
      </c>
      <c r="J18021">
        <f t="shared" si="2311"/>
        <v>0.62516903215010677</v>
      </c>
      <c r="L18021">
        <f t="shared" si="2307"/>
        <v>2021</v>
      </c>
      <c r="M18021">
        <f t="shared" si="2308"/>
        <v>10</v>
      </c>
      <c r="N18021">
        <f t="shared" si="2309"/>
        <v>4</v>
      </c>
      <c r="O18021">
        <f t="shared" si="2310"/>
        <v>0.62516903215010677</v>
      </c>
    </row>
    <row r="18022" spans="2:15" x14ac:dyDescent="0.25">
      <c r="B18022" s="3">
        <v>44473.250002199071</v>
      </c>
      <c r="C18022">
        <v>15.3566</v>
      </c>
      <c r="D18022">
        <v>72.545000000000002</v>
      </c>
      <c r="E18022">
        <v>14.768599999999999</v>
      </c>
      <c r="F18022">
        <v>73.061999999999998</v>
      </c>
      <c r="G18022">
        <f t="shared" si="2312"/>
        <v>0.58800000000000097</v>
      </c>
      <c r="H18022" s="4">
        <f t="shared" si="2313"/>
        <v>0.41427355581983955</v>
      </c>
      <c r="I18022" s="4">
        <f t="shared" si="2314"/>
        <v>8.427355581983953E-2</v>
      </c>
      <c r="J18022">
        <f t="shared" si="2311"/>
        <v>0.59905316431131872</v>
      </c>
      <c r="L18022">
        <f t="shared" si="2307"/>
        <v>2021</v>
      </c>
      <c r="M18022">
        <f t="shared" si="2308"/>
        <v>10</v>
      </c>
      <c r="N18022">
        <f t="shared" si="2309"/>
        <v>4</v>
      </c>
      <c r="O18022">
        <f t="shared" si="2310"/>
        <v>0.59905316431131872</v>
      </c>
    </row>
    <row r="18023" spans="2:15" x14ac:dyDescent="0.25">
      <c r="B18023" s="3">
        <v>44473.260418923608</v>
      </c>
      <c r="C18023">
        <v>15.3628</v>
      </c>
      <c r="D18023">
        <v>72.545000000000002</v>
      </c>
      <c r="E18023">
        <v>14.770099999999999</v>
      </c>
      <c r="F18023">
        <v>73.061999999999998</v>
      </c>
      <c r="G18023">
        <f t="shared" si="2312"/>
        <v>0.59270000000000067</v>
      </c>
      <c r="H18023" s="4">
        <f t="shared" si="2313"/>
        <v>0.41758492607894354</v>
      </c>
      <c r="I18023" s="4">
        <f t="shared" si="2314"/>
        <v>8.7584926078943526E-2</v>
      </c>
      <c r="J18023">
        <f t="shared" si="2311"/>
        <v>0.68999424073959803</v>
      </c>
      <c r="L18023">
        <f t="shared" si="2307"/>
        <v>2021</v>
      </c>
      <c r="M18023">
        <f t="shared" si="2308"/>
        <v>10</v>
      </c>
      <c r="N18023">
        <f t="shared" si="2309"/>
        <v>4</v>
      </c>
      <c r="O18023">
        <f t="shared" si="2310"/>
        <v>0.68999424073959803</v>
      </c>
    </row>
    <row r="18024" spans="2:15" x14ac:dyDescent="0.25">
      <c r="B18024" s="3">
        <v>44473.270835648145</v>
      </c>
      <c r="C18024">
        <v>15.360799999999999</v>
      </c>
      <c r="D18024">
        <v>72.372</v>
      </c>
      <c r="E18024">
        <v>14.773</v>
      </c>
      <c r="F18024">
        <v>73.061999999999998</v>
      </c>
      <c r="G18024">
        <f t="shared" si="2312"/>
        <v>0.58779999999999966</v>
      </c>
      <c r="H18024" s="4">
        <f t="shared" si="2313"/>
        <v>0.41413264644711067</v>
      </c>
      <c r="I18024" s="4">
        <f t="shared" si="2314"/>
        <v>8.4132646447110659E-2</v>
      </c>
      <c r="J18024">
        <f t="shared" si="2311"/>
        <v>0.59538821366337691</v>
      </c>
      <c r="L18024">
        <f t="shared" si="2307"/>
        <v>2021</v>
      </c>
      <c r="M18024">
        <f t="shared" si="2308"/>
        <v>10</v>
      </c>
      <c r="N18024">
        <f t="shared" si="2309"/>
        <v>4</v>
      </c>
      <c r="O18024">
        <f t="shared" si="2310"/>
        <v>0.59538821366337691</v>
      </c>
    </row>
    <row r="18025" spans="2:15" x14ac:dyDescent="0.25">
      <c r="B18025" s="3">
        <v>44473.281252372683</v>
      </c>
      <c r="C18025">
        <v>15.363799999999999</v>
      </c>
      <c r="D18025">
        <v>72.372</v>
      </c>
      <c r="E18025">
        <v>14.771100000000001</v>
      </c>
      <c r="F18025">
        <v>72.891000000000005</v>
      </c>
      <c r="G18025">
        <f t="shared" si="2312"/>
        <v>0.59269999999999889</v>
      </c>
      <c r="H18025" s="4">
        <f t="shared" si="2313"/>
        <v>0.41758492607894226</v>
      </c>
      <c r="I18025" s="4">
        <f t="shared" si="2314"/>
        <v>8.7584926078942249E-2</v>
      </c>
      <c r="J18025">
        <f t="shared" si="2311"/>
        <v>0.68999424073956128</v>
      </c>
      <c r="L18025">
        <f t="shared" si="2307"/>
        <v>2021</v>
      </c>
      <c r="M18025">
        <f t="shared" si="2308"/>
        <v>10</v>
      </c>
      <c r="N18025">
        <f t="shared" si="2309"/>
        <v>4</v>
      </c>
      <c r="O18025">
        <f t="shared" si="2310"/>
        <v>0.68999424073956128</v>
      </c>
    </row>
    <row r="18026" spans="2:15" x14ac:dyDescent="0.25">
      <c r="B18026" s="3">
        <v>44473.29166909722</v>
      </c>
      <c r="C18026">
        <v>15.362299999999999</v>
      </c>
      <c r="D18026">
        <v>72.372</v>
      </c>
      <c r="E18026">
        <v>14.771100000000001</v>
      </c>
      <c r="F18026">
        <v>72.891000000000005</v>
      </c>
      <c r="G18026">
        <f t="shared" si="2312"/>
        <v>0.59119999999999884</v>
      </c>
      <c r="H18026" s="4">
        <f t="shared" si="2313"/>
        <v>0.41652810578348343</v>
      </c>
      <c r="I18026" s="4">
        <f t="shared" si="2314"/>
        <v>8.6528105783483411E-2</v>
      </c>
      <c r="J18026">
        <f t="shared" si="2311"/>
        <v>0.65995129687099352</v>
      </c>
      <c r="L18026">
        <f t="shared" si="2307"/>
        <v>2021</v>
      </c>
      <c r="M18026">
        <f t="shared" si="2308"/>
        <v>10</v>
      </c>
      <c r="N18026">
        <f t="shared" si="2309"/>
        <v>4</v>
      </c>
      <c r="O18026">
        <f t="shared" si="2310"/>
        <v>0.65995129687099352</v>
      </c>
    </row>
    <row r="18027" spans="2:15" x14ac:dyDescent="0.25">
      <c r="B18027" s="3">
        <v>44473.302085821757</v>
      </c>
      <c r="C18027">
        <v>15.363300000000001</v>
      </c>
      <c r="D18027">
        <v>72.198999999999998</v>
      </c>
      <c r="E18027">
        <v>14.769600000000001</v>
      </c>
      <c r="F18027">
        <v>72.891000000000005</v>
      </c>
      <c r="G18027">
        <f t="shared" si="2312"/>
        <v>0.59370000000000012</v>
      </c>
      <c r="H18027" s="4">
        <f t="shared" si="2313"/>
        <v>0.41828947294258234</v>
      </c>
      <c r="I18027" s="4">
        <f t="shared" si="2314"/>
        <v>8.8289472942582325E-2</v>
      </c>
      <c r="J18027">
        <f t="shared" si="2311"/>
        <v>0.71056751229198778</v>
      </c>
      <c r="L18027">
        <f t="shared" si="2307"/>
        <v>2021</v>
      </c>
      <c r="M18027">
        <f t="shared" si="2308"/>
        <v>10</v>
      </c>
      <c r="N18027">
        <f t="shared" si="2309"/>
        <v>4</v>
      </c>
      <c r="O18027">
        <f t="shared" si="2310"/>
        <v>0.71056751229198778</v>
      </c>
    </row>
    <row r="18028" spans="2:15" x14ac:dyDescent="0.25">
      <c r="B18028" s="3">
        <v>44473.312502546294</v>
      </c>
      <c r="C18028">
        <v>15.3649</v>
      </c>
      <c r="D18028">
        <v>72.198999999999998</v>
      </c>
      <c r="E18028">
        <v>14.773999999999999</v>
      </c>
      <c r="F18028">
        <v>72.891000000000005</v>
      </c>
      <c r="G18028">
        <f t="shared" si="2312"/>
        <v>0.59090000000000131</v>
      </c>
      <c r="H18028" s="4">
        <f t="shared" si="2313"/>
        <v>0.41631674172439348</v>
      </c>
      <c r="I18028" s="4">
        <f t="shared" si="2314"/>
        <v>8.6316741724393464E-2</v>
      </c>
      <c r="J18028">
        <f t="shared" si="2311"/>
        <v>0.65405887965058795</v>
      </c>
      <c r="L18028">
        <f t="shared" si="2307"/>
        <v>2021</v>
      </c>
      <c r="M18028">
        <f t="shared" si="2308"/>
        <v>10</v>
      </c>
      <c r="N18028">
        <f t="shared" si="2309"/>
        <v>4</v>
      </c>
      <c r="O18028">
        <f t="shared" si="2310"/>
        <v>0.65405887965058795</v>
      </c>
    </row>
    <row r="18029" spans="2:15" x14ac:dyDescent="0.25">
      <c r="B18029" s="3">
        <v>44473.322919270831</v>
      </c>
      <c r="C18029">
        <v>15.363300000000001</v>
      </c>
      <c r="D18029">
        <v>72.198999999999998</v>
      </c>
      <c r="E18029">
        <v>14.772500000000001</v>
      </c>
      <c r="F18029">
        <v>72.891000000000005</v>
      </c>
      <c r="G18029">
        <f t="shared" si="2312"/>
        <v>0.59079999999999977</v>
      </c>
      <c r="H18029" s="4">
        <f t="shared" si="2313"/>
        <v>0.41624628703802841</v>
      </c>
      <c r="I18029" s="4">
        <f t="shared" si="2314"/>
        <v>8.6246287038028391E-2</v>
      </c>
      <c r="J18029">
        <f t="shared" si="2311"/>
        <v>0.65210327221810183</v>
      </c>
      <c r="L18029">
        <f t="shared" si="2307"/>
        <v>2021</v>
      </c>
      <c r="M18029">
        <f t="shared" si="2308"/>
        <v>10</v>
      </c>
      <c r="N18029">
        <f t="shared" si="2309"/>
        <v>4</v>
      </c>
      <c r="O18029">
        <f t="shared" si="2310"/>
        <v>0.65210327221810183</v>
      </c>
    </row>
    <row r="18030" spans="2:15" x14ac:dyDescent="0.25">
      <c r="B18030" s="3">
        <v>44473.333335995369</v>
      </c>
      <c r="C18030">
        <v>15.363300000000001</v>
      </c>
      <c r="D18030">
        <v>72.198999999999998</v>
      </c>
      <c r="E18030">
        <v>14.772500000000001</v>
      </c>
      <c r="F18030">
        <v>72.891000000000005</v>
      </c>
      <c r="G18030">
        <f t="shared" si="2312"/>
        <v>0.59079999999999977</v>
      </c>
      <c r="H18030" s="4">
        <f t="shared" si="2313"/>
        <v>0.41624628703802841</v>
      </c>
      <c r="I18030" s="4">
        <f t="shared" si="2314"/>
        <v>8.6246287038028391E-2</v>
      </c>
      <c r="J18030">
        <f t="shared" si="2311"/>
        <v>0.65210327221810183</v>
      </c>
      <c r="L18030">
        <f t="shared" si="2307"/>
        <v>2021</v>
      </c>
      <c r="M18030">
        <f t="shared" si="2308"/>
        <v>10</v>
      </c>
      <c r="N18030">
        <f t="shared" si="2309"/>
        <v>4</v>
      </c>
      <c r="O18030">
        <f t="shared" si="2310"/>
        <v>0.65210327221810183</v>
      </c>
    </row>
    <row r="18031" spans="2:15" x14ac:dyDescent="0.25">
      <c r="B18031" s="3">
        <v>44473.343752719906</v>
      </c>
      <c r="C18031">
        <v>15.3628</v>
      </c>
      <c r="D18031">
        <v>72.028000000000006</v>
      </c>
      <c r="E18031">
        <v>14.773999999999999</v>
      </c>
      <c r="F18031">
        <v>72.891000000000005</v>
      </c>
      <c r="G18031">
        <f t="shared" si="2312"/>
        <v>0.58880000000000088</v>
      </c>
      <c r="H18031" s="4">
        <f t="shared" si="2313"/>
        <v>0.41483719331075086</v>
      </c>
      <c r="I18031" s="4">
        <f t="shared" si="2314"/>
        <v>8.4837193310750847E-2</v>
      </c>
      <c r="J18031">
        <f t="shared" si="2311"/>
        <v>0.61387722806903999</v>
      </c>
      <c r="L18031">
        <f t="shared" ref="L18031:L18094" si="2315">YEAR(B18031)</f>
        <v>2021</v>
      </c>
      <c r="M18031">
        <f t="shared" ref="M18031:M18094" si="2316">MONTH(B18031)</f>
        <v>10</v>
      </c>
      <c r="N18031">
        <f t="shared" ref="N18031:N18094" si="2317">DAY(B18031)</f>
        <v>4</v>
      </c>
      <c r="O18031">
        <f t="shared" ref="O18031:O18094" si="2318">J18031</f>
        <v>0.61387722806903999</v>
      </c>
    </row>
    <row r="18032" spans="2:15" x14ac:dyDescent="0.25">
      <c r="B18032" s="3">
        <v>44473.354169444443</v>
      </c>
      <c r="C18032">
        <v>15.3673</v>
      </c>
      <c r="D18032">
        <v>72.028000000000006</v>
      </c>
      <c r="E18032">
        <v>14.776400000000001</v>
      </c>
      <c r="F18032">
        <v>72.718000000000004</v>
      </c>
      <c r="G18032">
        <f t="shared" si="2312"/>
        <v>0.59089999999999954</v>
      </c>
      <c r="H18032" s="4">
        <f t="shared" si="2313"/>
        <v>0.41631674172439209</v>
      </c>
      <c r="I18032" s="4">
        <f t="shared" si="2314"/>
        <v>8.6316741724392076E-2</v>
      </c>
      <c r="J18032">
        <f t="shared" si="2311"/>
        <v>0.65405887965054854</v>
      </c>
      <c r="L18032">
        <f t="shared" si="2315"/>
        <v>2021</v>
      </c>
      <c r="M18032">
        <f t="shared" si="2316"/>
        <v>10</v>
      </c>
      <c r="N18032">
        <f t="shared" si="2317"/>
        <v>4</v>
      </c>
      <c r="O18032">
        <f t="shared" si="2318"/>
        <v>0.65405887965054854</v>
      </c>
    </row>
    <row r="18033" spans="2:15" x14ac:dyDescent="0.25">
      <c r="B18033" s="3">
        <v>44473.36458616898</v>
      </c>
      <c r="C18033">
        <v>15.3689</v>
      </c>
      <c r="D18033">
        <v>72.028000000000006</v>
      </c>
      <c r="E18033">
        <v>14.7721</v>
      </c>
      <c r="F18033">
        <v>72.718000000000004</v>
      </c>
      <c r="G18033">
        <f t="shared" si="2312"/>
        <v>0.5968</v>
      </c>
      <c r="H18033" s="4">
        <f t="shared" si="2313"/>
        <v>0.4204735682198637</v>
      </c>
      <c r="I18033" s="4">
        <f t="shared" si="2314"/>
        <v>9.0473568219863687E-2</v>
      </c>
      <c r="J18033">
        <f t="shared" si="2311"/>
        <v>0.77718341960515169</v>
      </c>
      <c r="L18033">
        <f t="shared" si="2315"/>
        <v>2021</v>
      </c>
      <c r="M18033">
        <f t="shared" si="2316"/>
        <v>10</v>
      </c>
      <c r="N18033">
        <f t="shared" si="2317"/>
        <v>4</v>
      </c>
      <c r="O18033">
        <f t="shared" si="2318"/>
        <v>0.77718341960515169</v>
      </c>
    </row>
    <row r="18034" spans="2:15" x14ac:dyDescent="0.25">
      <c r="B18034" s="3">
        <v>44473.375002893517</v>
      </c>
      <c r="C18034">
        <v>15.3689</v>
      </c>
      <c r="D18034">
        <v>72.028000000000006</v>
      </c>
      <c r="E18034">
        <v>14.777900000000001</v>
      </c>
      <c r="F18034">
        <v>72.718000000000004</v>
      </c>
      <c r="G18034">
        <f t="shared" si="2312"/>
        <v>0.5909999999999993</v>
      </c>
      <c r="H18034" s="4">
        <f t="shared" si="2313"/>
        <v>0.41638719641075589</v>
      </c>
      <c r="I18034" s="4">
        <f t="shared" si="2314"/>
        <v>8.6387196410755873E-2</v>
      </c>
      <c r="J18034">
        <f t="shared" si="2311"/>
        <v>0.65601874903565005</v>
      </c>
      <c r="L18034">
        <f t="shared" si="2315"/>
        <v>2021</v>
      </c>
      <c r="M18034">
        <f t="shared" si="2316"/>
        <v>10</v>
      </c>
      <c r="N18034">
        <f t="shared" si="2317"/>
        <v>4</v>
      </c>
      <c r="O18034">
        <f t="shared" si="2318"/>
        <v>0.65601874903565005</v>
      </c>
    </row>
    <row r="18035" spans="2:15" x14ac:dyDescent="0.25">
      <c r="B18035" s="3">
        <v>44473.385419618055</v>
      </c>
      <c r="C18035">
        <v>15.3689</v>
      </c>
      <c r="D18035">
        <v>72.028000000000006</v>
      </c>
      <c r="E18035">
        <v>14.775</v>
      </c>
      <c r="F18035">
        <v>72.718000000000004</v>
      </c>
      <c r="G18035">
        <f t="shared" si="2312"/>
        <v>0.59389999999999965</v>
      </c>
      <c r="H18035" s="4">
        <f t="shared" si="2313"/>
        <v>0.41843038231530982</v>
      </c>
      <c r="I18035" s="4">
        <f t="shared" si="2314"/>
        <v>8.8430382315309808E-2</v>
      </c>
      <c r="J18035">
        <f t="shared" si="2311"/>
        <v>0.71473508531872687</v>
      </c>
      <c r="L18035">
        <f t="shared" si="2315"/>
        <v>2021</v>
      </c>
      <c r="M18035">
        <f t="shared" si="2316"/>
        <v>10</v>
      </c>
      <c r="N18035">
        <f t="shared" si="2317"/>
        <v>4</v>
      </c>
      <c r="O18035">
        <f t="shared" si="2318"/>
        <v>0.71473508531872687</v>
      </c>
    </row>
    <row r="18036" spans="2:15" x14ac:dyDescent="0.25">
      <c r="B18036" s="3">
        <v>44473.395836342592</v>
      </c>
      <c r="C18036">
        <v>15.3673</v>
      </c>
      <c r="D18036">
        <v>72.028000000000006</v>
      </c>
      <c r="E18036">
        <v>14.7735</v>
      </c>
      <c r="F18036">
        <v>72.718000000000004</v>
      </c>
      <c r="G18036">
        <f t="shared" si="2312"/>
        <v>0.59379999999999988</v>
      </c>
      <c r="H18036" s="4">
        <f t="shared" si="2313"/>
        <v>0.41835992762894603</v>
      </c>
      <c r="I18036" s="4">
        <f t="shared" si="2314"/>
        <v>8.8359927628946011E-2</v>
      </c>
      <c r="J18036">
        <f t="shared" si="2311"/>
        <v>0.71264908307513064</v>
      </c>
      <c r="L18036">
        <f t="shared" si="2315"/>
        <v>2021</v>
      </c>
      <c r="M18036">
        <f t="shared" si="2316"/>
        <v>10</v>
      </c>
      <c r="N18036">
        <f t="shared" si="2317"/>
        <v>4</v>
      </c>
      <c r="O18036">
        <f t="shared" si="2318"/>
        <v>0.71264908307513064</v>
      </c>
    </row>
    <row r="18037" spans="2:15" x14ac:dyDescent="0.25">
      <c r="B18037" s="3">
        <v>44473.406253067129</v>
      </c>
      <c r="C18037">
        <v>15.3689</v>
      </c>
      <c r="D18037">
        <v>72.028000000000006</v>
      </c>
      <c r="E18037">
        <v>14.775</v>
      </c>
      <c r="F18037">
        <v>72.718000000000004</v>
      </c>
      <c r="G18037">
        <f t="shared" si="2312"/>
        <v>0.59389999999999965</v>
      </c>
      <c r="H18037" s="4">
        <f t="shared" si="2313"/>
        <v>0.41843038231530982</v>
      </c>
      <c r="I18037" s="4">
        <f t="shared" si="2314"/>
        <v>8.8430382315309808E-2</v>
      </c>
      <c r="J18037">
        <f t="shared" si="2311"/>
        <v>0.71473508531872687</v>
      </c>
      <c r="L18037">
        <f t="shared" si="2315"/>
        <v>2021</v>
      </c>
      <c r="M18037">
        <f t="shared" si="2316"/>
        <v>10</v>
      </c>
      <c r="N18037">
        <f t="shared" si="2317"/>
        <v>4</v>
      </c>
      <c r="O18037">
        <f t="shared" si="2318"/>
        <v>0.71473508531872687</v>
      </c>
    </row>
    <row r="18038" spans="2:15" x14ac:dyDescent="0.25">
      <c r="B18038" s="3">
        <v>44473.416669791666</v>
      </c>
      <c r="C18038">
        <v>15.3673</v>
      </c>
      <c r="D18038">
        <v>72.028000000000006</v>
      </c>
      <c r="E18038">
        <v>14.777900000000001</v>
      </c>
      <c r="F18038">
        <v>72.718000000000004</v>
      </c>
      <c r="G18038">
        <f t="shared" si="2312"/>
        <v>0.58939999999999948</v>
      </c>
      <c r="H18038" s="4">
        <f t="shared" si="2313"/>
        <v>0.41525992142893337</v>
      </c>
      <c r="I18038" s="4">
        <f t="shared" si="2314"/>
        <v>8.525992142893335E-2</v>
      </c>
      <c r="J18038">
        <f t="shared" si="2311"/>
        <v>0.62516903215010677</v>
      </c>
      <c r="L18038">
        <f t="shared" si="2315"/>
        <v>2021</v>
      </c>
      <c r="M18038">
        <f t="shared" si="2316"/>
        <v>10</v>
      </c>
      <c r="N18038">
        <f t="shared" si="2317"/>
        <v>4</v>
      </c>
      <c r="O18038">
        <f t="shared" si="2318"/>
        <v>0.62516903215010677</v>
      </c>
    </row>
    <row r="18039" spans="2:15" x14ac:dyDescent="0.25">
      <c r="B18039" s="3">
        <v>44473.427086516203</v>
      </c>
      <c r="C18039">
        <v>15.3659</v>
      </c>
      <c r="D18039">
        <v>72.028000000000006</v>
      </c>
      <c r="E18039">
        <v>14.7735</v>
      </c>
      <c r="F18039">
        <v>72.718000000000004</v>
      </c>
      <c r="G18039">
        <f t="shared" si="2312"/>
        <v>0.59239999999999959</v>
      </c>
      <c r="H18039" s="4">
        <f t="shared" si="2313"/>
        <v>0.41737356201985099</v>
      </c>
      <c r="I18039" s="4">
        <f t="shared" si="2314"/>
        <v>8.737356201985097E-2</v>
      </c>
      <c r="J18039">
        <f t="shared" si="2311"/>
        <v>0.68390767976096167</v>
      </c>
      <c r="L18039">
        <f t="shared" si="2315"/>
        <v>2021</v>
      </c>
      <c r="M18039">
        <f t="shared" si="2316"/>
        <v>10</v>
      </c>
      <c r="N18039">
        <f t="shared" si="2317"/>
        <v>4</v>
      </c>
      <c r="O18039">
        <f t="shared" si="2318"/>
        <v>0.68390767976096167</v>
      </c>
    </row>
    <row r="18040" spans="2:15" x14ac:dyDescent="0.25">
      <c r="B18040" s="3">
        <v>44473.437503240741</v>
      </c>
      <c r="C18040">
        <v>15.3673</v>
      </c>
      <c r="D18040">
        <v>72.028000000000006</v>
      </c>
      <c r="E18040">
        <v>14.776400000000001</v>
      </c>
      <c r="F18040">
        <v>72.718000000000004</v>
      </c>
      <c r="G18040">
        <f t="shared" si="2312"/>
        <v>0.59089999999999954</v>
      </c>
      <c r="H18040" s="4">
        <f t="shared" si="2313"/>
        <v>0.41631674172439209</v>
      </c>
      <c r="I18040" s="4">
        <f t="shared" si="2314"/>
        <v>8.6316741724392076E-2</v>
      </c>
      <c r="J18040">
        <f t="shared" si="2311"/>
        <v>0.65405887965054854</v>
      </c>
      <c r="L18040">
        <f t="shared" si="2315"/>
        <v>2021</v>
      </c>
      <c r="M18040">
        <f t="shared" si="2316"/>
        <v>10</v>
      </c>
      <c r="N18040">
        <f t="shared" si="2317"/>
        <v>4</v>
      </c>
      <c r="O18040">
        <f t="shared" si="2318"/>
        <v>0.65405887965054854</v>
      </c>
    </row>
    <row r="18041" spans="2:15" x14ac:dyDescent="0.25">
      <c r="B18041" s="3">
        <v>44473.447919965278</v>
      </c>
      <c r="C18041">
        <v>15.371</v>
      </c>
      <c r="D18041">
        <v>72.198999999999998</v>
      </c>
      <c r="E18041">
        <v>14.777900000000001</v>
      </c>
      <c r="F18041">
        <v>72.718000000000004</v>
      </c>
      <c r="G18041">
        <f t="shared" si="2312"/>
        <v>0.59309999999999974</v>
      </c>
      <c r="H18041" s="4">
        <f t="shared" si="2313"/>
        <v>0.41786674482439851</v>
      </c>
      <c r="I18041" s="4">
        <f t="shared" si="2314"/>
        <v>8.7866744824398491E-2</v>
      </c>
      <c r="J18041">
        <f t="shared" si="2311"/>
        <v>0.69817081869345643</v>
      </c>
      <c r="L18041">
        <f t="shared" si="2315"/>
        <v>2021</v>
      </c>
      <c r="M18041">
        <f t="shared" si="2316"/>
        <v>10</v>
      </c>
      <c r="N18041">
        <f t="shared" si="2317"/>
        <v>4</v>
      </c>
      <c r="O18041">
        <f t="shared" si="2318"/>
        <v>0.69817081869345643</v>
      </c>
    </row>
    <row r="18042" spans="2:15" x14ac:dyDescent="0.25">
      <c r="B18042" s="3">
        <v>44473.458336689815</v>
      </c>
      <c r="C18042">
        <v>15.367900000000001</v>
      </c>
      <c r="D18042">
        <v>72.198999999999998</v>
      </c>
      <c r="E18042">
        <v>14.775</v>
      </c>
      <c r="F18042">
        <v>72.718000000000004</v>
      </c>
      <c r="G18042">
        <f t="shared" si="2312"/>
        <v>0.5929000000000002</v>
      </c>
      <c r="H18042" s="4">
        <f t="shared" si="2313"/>
        <v>0.41772583545167102</v>
      </c>
      <c r="I18042" s="4">
        <f t="shared" si="2314"/>
        <v>8.7725835451671008E-2</v>
      </c>
      <c r="J18042">
        <f t="shared" si="2311"/>
        <v>0.69407377257170633</v>
      </c>
      <c r="L18042">
        <f t="shared" si="2315"/>
        <v>2021</v>
      </c>
      <c r="M18042">
        <f t="shared" si="2316"/>
        <v>10</v>
      </c>
      <c r="N18042">
        <f t="shared" si="2317"/>
        <v>4</v>
      </c>
      <c r="O18042">
        <f t="shared" si="2318"/>
        <v>0.69407377257170633</v>
      </c>
    </row>
    <row r="18043" spans="2:15" x14ac:dyDescent="0.25">
      <c r="B18043" s="3">
        <v>44473.468753414352</v>
      </c>
      <c r="C18043">
        <v>15.3649</v>
      </c>
      <c r="D18043">
        <v>72.198999999999998</v>
      </c>
      <c r="E18043">
        <v>14.7735</v>
      </c>
      <c r="F18043">
        <v>72.718000000000004</v>
      </c>
      <c r="G18043">
        <f t="shared" si="2312"/>
        <v>0.59140000000000015</v>
      </c>
      <c r="H18043" s="4">
        <f t="shared" si="2313"/>
        <v>0.41666901515621213</v>
      </c>
      <c r="I18043" s="4">
        <f t="shared" si="2314"/>
        <v>8.6669015156212115E-2</v>
      </c>
      <c r="J18043">
        <f t="shared" si="2311"/>
        <v>0.66390096217008676</v>
      </c>
      <c r="L18043">
        <f t="shared" si="2315"/>
        <v>2021</v>
      </c>
      <c r="M18043">
        <f t="shared" si="2316"/>
        <v>10</v>
      </c>
      <c r="N18043">
        <f t="shared" si="2317"/>
        <v>4</v>
      </c>
      <c r="O18043">
        <f t="shared" si="2318"/>
        <v>0.66390096217008676</v>
      </c>
    </row>
    <row r="18044" spans="2:15" x14ac:dyDescent="0.25">
      <c r="B18044" s="3">
        <v>44473.479170138889</v>
      </c>
      <c r="C18044">
        <v>15.363300000000001</v>
      </c>
      <c r="D18044">
        <v>72.198999999999998</v>
      </c>
      <c r="E18044">
        <v>14.7735</v>
      </c>
      <c r="F18044">
        <v>72.718000000000004</v>
      </c>
      <c r="G18044">
        <f t="shared" si="2312"/>
        <v>0.58980000000000032</v>
      </c>
      <c r="H18044" s="4">
        <f t="shared" si="2313"/>
        <v>0.41554174017438961</v>
      </c>
      <c r="I18044" s="4">
        <f t="shared" si="2314"/>
        <v>8.5541740174389591E-2</v>
      </c>
      <c r="J18044">
        <f t="shared" si="2311"/>
        <v>0.63278033132721057</v>
      </c>
      <c r="L18044">
        <f t="shared" si="2315"/>
        <v>2021</v>
      </c>
      <c r="M18044">
        <f t="shared" si="2316"/>
        <v>10</v>
      </c>
      <c r="N18044">
        <f t="shared" si="2317"/>
        <v>4</v>
      </c>
      <c r="O18044">
        <f t="shared" si="2318"/>
        <v>0.63278033132721057</v>
      </c>
    </row>
    <row r="18045" spans="2:15" x14ac:dyDescent="0.25">
      <c r="B18045" s="3">
        <v>44473.489586863427</v>
      </c>
      <c r="C18045">
        <v>15.363300000000001</v>
      </c>
      <c r="D18045">
        <v>72.198999999999998</v>
      </c>
      <c r="E18045">
        <v>14.7721</v>
      </c>
      <c r="F18045">
        <v>72.718000000000004</v>
      </c>
      <c r="G18045">
        <f t="shared" si="2312"/>
        <v>0.59120000000000061</v>
      </c>
      <c r="H18045" s="4">
        <f t="shared" si="2313"/>
        <v>0.41652810578348465</v>
      </c>
      <c r="I18045" s="4">
        <f t="shared" si="2314"/>
        <v>8.6528105783484632E-2</v>
      </c>
      <c r="J18045">
        <f t="shared" si="2311"/>
        <v>0.65995129687102749</v>
      </c>
      <c r="L18045">
        <f t="shared" si="2315"/>
        <v>2021</v>
      </c>
      <c r="M18045">
        <f t="shared" si="2316"/>
        <v>10</v>
      </c>
      <c r="N18045">
        <f t="shared" si="2317"/>
        <v>4</v>
      </c>
      <c r="O18045">
        <f t="shared" si="2318"/>
        <v>0.65995129687102749</v>
      </c>
    </row>
    <row r="18046" spans="2:15" x14ac:dyDescent="0.25">
      <c r="B18046" s="3">
        <v>44473.500003587964</v>
      </c>
      <c r="C18046">
        <v>15.363799999999999</v>
      </c>
      <c r="D18046">
        <v>72.372</v>
      </c>
      <c r="E18046">
        <v>14.7721</v>
      </c>
      <c r="F18046">
        <v>72.718000000000004</v>
      </c>
      <c r="G18046">
        <f t="shared" si="2312"/>
        <v>0.59169999999999945</v>
      </c>
      <c r="H18046" s="4">
        <f t="shared" si="2313"/>
        <v>0.41688037921530352</v>
      </c>
      <c r="I18046" s="4">
        <f t="shared" si="2314"/>
        <v>8.6880379215303505E-2</v>
      </c>
      <c r="J18046">
        <f t="shared" si="2311"/>
        <v>0.66985765708784684</v>
      </c>
      <c r="L18046">
        <f t="shared" si="2315"/>
        <v>2021</v>
      </c>
      <c r="M18046">
        <f t="shared" si="2316"/>
        <v>10</v>
      </c>
      <c r="N18046">
        <f t="shared" si="2317"/>
        <v>4</v>
      </c>
      <c r="O18046">
        <f t="shared" si="2318"/>
        <v>0.66985765708784684</v>
      </c>
    </row>
    <row r="18047" spans="2:15" x14ac:dyDescent="0.25">
      <c r="B18047" s="3">
        <v>44473.510420312501</v>
      </c>
      <c r="C18047">
        <v>15.3592</v>
      </c>
      <c r="D18047">
        <v>72.372</v>
      </c>
      <c r="E18047">
        <v>14.769</v>
      </c>
      <c r="F18047">
        <v>72.718000000000004</v>
      </c>
      <c r="G18047">
        <f t="shared" si="2312"/>
        <v>0.59019999999999939</v>
      </c>
      <c r="H18047" s="4">
        <f t="shared" si="2313"/>
        <v>0.41582355891984463</v>
      </c>
      <c r="I18047" s="4">
        <f t="shared" si="2314"/>
        <v>8.5823558919844611E-2</v>
      </c>
      <c r="J18047">
        <f t="shared" si="2311"/>
        <v>0.64045880417077217</v>
      </c>
      <c r="L18047">
        <f t="shared" si="2315"/>
        <v>2021</v>
      </c>
      <c r="M18047">
        <f t="shared" si="2316"/>
        <v>10</v>
      </c>
      <c r="N18047">
        <f t="shared" si="2317"/>
        <v>4</v>
      </c>
      <c r="O18047">
        <f t="shared" si="2318"/>
        <v>0.64045880417077217</v>
      </c>
    </row>
    <row r="18048" spans="2:15" x14ac:dyDescent="0.25">
      <c r="B18048" s="3">
        <v>44473.520837037038</v>
      </c>
      <c r="C18048">
        <v>15.357799999999999</v>
      </c>
      <c r="D18048">
        <v>72.372</v>
      </c>
      <c r="E18048">
        <v>14.7661</v>
      </c>
      <c r="F18048">
        <v>72.718000000000004</v>
      </c>
      <c r="G18048">
        <f t="shared" si="2312"/>
        <v>0.59169999999999945</v>
      </c>
      <c r="H18048" s="4">
        <f t="shared" si="2313"/>
        <v>0.41688037921530352</v>
      </c>
      <c r="I18048" s="4">
        <f t="shared" si="2314"/>
        <v>8.6880379215303505E-2</v>
      </c>
      <c r="J18048">
        <f t="shared" si="2311"/>
        <v>0.66985765708784684</v>
      </c>
      <c r="L18048">
        <f t="shared" si="2315"/>
        <v>2021</v>
      </c>
      <c r="M18048">
        <f t="shared" si="2316"/>
        <v>10</v>
      </c>
      <c r="N18048">
        <f t="shared" si="2317"/>
        <v>4</v>
      </c>
      <c r="O18048">
        <f t="shared" si="2318"/>
        <v>0.66985765708784684</v>
      </c>
    </row>
    <row r="18049" spans="2:15" x14ac:dyDescent="0.25">
      <c r="B18049" s="3">
        <v>44473.531253761575</v>
      </c>
      <c r="C18049">
        <v>15.3546</v>
      </c>
      <c r="D18049">
        <v>72.372</v>
      </c>
      <c r="E18049">
        <v>14.7661</v>
      </c>
      <c r="F18049">
        <v>72.718000000000004</v>
      </c>
      <c r="G18049">
        <f t="shared" si="2312"/>
        <v>0.5884999999999998</v>
      </c>
      <c r="H18049" s="4">
        <f t="shared" si="2313"/>
        <v>0.41462582925165831</v>
      </c>
      <c r="I18049" s="4">
        <f t="shared" si="2314"/>
        <v>8.4625829251658291E-2</v>
      </c>
      <c r="J18049">
        <f t="shared" si="2311"/>
        <v>0.60828730515714458</v>
      </c>
      <c r="L18049">
        <f t="shared" si="2315"/>
        <v>2021</v>
      </c>
      <c r="M18049">
        <f t="shared" si="2316"/>
        <v>10</v>
      </c>
      <c r="N18049">
        <f t="shared" si="2317"/>
        <v>4</v>
      </c>
      <c r="O18049">
        <f t="shared" si="2318"/>
        <v>0.60828730515714458</v>
      </c>
    </row>
    <row r="18050" spans="2:15" x14ac:dyDescent="0.25">
      <c r="B18050" s="3">
        <v>44473.541670486113</v>
      </c>
      <c r="C18050">
        <v>15.3535</v>
      </c>
      <c r="D18050">
        <v>72.545000000000002</v>
      </c>
      <c r="E18050">
        <v>14.7661</v>
      </c>
      <c r="F18050">
        <v>72.718000000000004</v>
      </c>
      <c r="G18050">
        <f t="shared" si="2312"/>
        <v>0.58740000000000059</v>
      </c>
      <c r="H18050" s="4">
        <f t="shared" si="2313"/>
        <v>0.41385082770165577</v>
      </c>
      <c r="I18050" s="4">
        <f t="shared" si="2314"/>
        <v>8.385082770165575E-2</v>
      </c>
      <c r="J18050">
        <f t="shared" si="2311"/>
        <v>0.58810727109835947</v>
      </c>
      <c r="L18050">
        <f t="shared" si="2315"/>
        <v>2021</v>
      </c>
      <c r="M18050">
        <f t="shared" si="2316"/>
        <v>10</v>
      </c>
      <c r="N18050">
        <f t="shared" si="2317"/>
        <v>4</v>
      </c>
      <c r="O18050">
        <f t="shared" si="2318"/>
        <v>0.58810727109835947</v>
      </c>
    </row>
    <row r="18051" spans="2:15" x14ac:dyDescent="0.25">
      <c r="B18051" s="3">
        <v>44473.55208721065</v>
      </c>
      <c r="C18051">
        <v>15.3535</v>
      </c>
      <c r="D18051">
        <v>72.545000000000002</v>
      </c>
      <c r="E18051">
        <v>14.764699999999999</v>
      </c>
      <c r="F18051">
        <v>72.718000000000004</v>
      </c>
      <c r="G18051">
        <f t="shared" si="2312"/>
        <v>0.58880000000000088</v>
      </c>
      <c r="H18051" s="4">
        <f t="shared" si="2313"/>
        <v>0.41483719331075086</v>
      </c>
      <c r="I18051" s="4">
        <f t="shared" si="2314"/>
        <v>8.4837193310750847E-2</v>
      </c>
      <c r="J18051">
        <f t="shared" si="2311"/>
        <v>0.61387722806903999</v>
      </c>
      <c r="L18051">
        <f t="shared" si="2315"/>
        <v>2021</v>
      </c>
      <c r="M18051">
        <f t="shared" si="2316"/>
        <v>10</v>
      </c>
      <c r="N18051">
        <f t="shared" si="2317"/>
        <v>4</v>
      </c>
      <c r="O18051">
        <f t="shared" si="2318"/>
        <v>0.61387722806903999</v>
      </c>
    </row>
    <row r="18052" spans="2:15" x14ac:dyDescent="0.25">
      <c r="B18052" s="3">
        <v>44473.562503935187</v>
      </c>
      <c r="C18052">
        <v>15.3535</v>
      </c>
      <c r="D18052">
        <v>72.545000000000002</v>
      </c>
      <c r="E18052">
        <v>14.764699999999999</v>
      </c>
      <c r="F18052">
        <v>72.718000000000004</v>
      </c>
      <c r="G18052">
        <f t="shared" si="2312"/>
        <v>0.58880000000000088</v>
      </c>
      <c r="H18052" s="4">
        <f t="shared" si="2313"/>
        <v>0.41483719331075086</v>
      </c>
      <c r="I18052" s="4">
        <f t="shared" si="2314"/>
        <v>8.4837193310750847E-2</v>
      </c>
      <c r="J18052">
        <f t="shared" si="2311"/>
        <v>0.61387722806903999</v>
      </c>
      <c r="L18052">
        <f t="shared" si="2315"/>
        <v>2021</v>
      </c>
      <c r="M18052">
        <f t="shared" si="2316"/>
        <v>10</v>
      </c>
      <c r="N18052">
        <f t="shared" si="2317"/>
        <v>4</v>
      </c>
      <c r="O18052">
        <f t="shared" si="2318"/>
        <v>0.61387722806903999</v>
      </c>
    </row>
    <row r="18053" spans="2:15" x14ac:dyDescent="0.25">
      <c r="B18053" s="3">
        <v>44473.572920659724</v>
      </c>
      <c r="C18053">
        <v>15.3475</v>
      </c>
      <c r="D18053">
        <v>72.545000000000002</v>
      </c>
      <c r="E18053">
        <v>14.7608</v>
      </c>
      <c r="F18053">
        <v>72.891000000000005</v>
      </c>
      <c r="G18053">
        <f t="shared" si="2312"/>
        <v>0.58670000000000044</v>
      </c>
      <c r="H18053" s="4">
        <f t="shared" si="2313"/>
        <v>0.41335764489710836</v>
      </c>
      <c r="I18053" s="4">
        <f t="shared" si="2314"/>
        <v>8.3357644897108341E-2</v>
      </c>
      <c r="J18053">
        <f t="shared" ref="J18053:J18116" si="2319">IF(I18053&lt;0,0,5212.7*I18053^3.6671)</f>
        <v>0.57552174812920187</v>
      </c>
      <c r="L18053">
        <f t="shared" si="2315"/>
        <v>2021</v>
      </c>
      <c r="M18053">
        <f t="shared" si="2316"/>
        <v>10</v>
      </c>
      <c r="N18053">
        <f t="shared" si="2317"/>
        <v>4</v>
      </c>
      <c r="O18053">
        <f t="shared" si="2318"/>
        <v>0.57552174812920187</v>
      </c>
    </row>
    <row r="18054" spans="2:15" x14ac:dyDescent="0.25">
      <c r="B18054" s="3">
        <v>44473.583337384262</v>
      </c>
      <c r="C18054">
        <v>15.343</v>
      </c>
      <c r="D18054">
        <v>72.545000000000002</v>
      </c>
      <c r="E18054">
        <v>14.756399999999999</v>
      </c>
      <c r="F18054">
        <v>72.891000000000005</v>
      </c>
      <c r="G18054">
        <f t="shared" si="2312"/>
        <v>0.58660000000000068</v>
      </c>
      <c r="H18054" s="4">
        <f t="shared" si="2313"/>
        <v>0.4132871902107445</v>
      </c>
      <c r="I18054" s="4">
        <f t="shared" si="2314"/>
        <v>8.3287190210744488E-2</v>
      </c>
      <c r="J18054">
        <f t="shared" si="2319"/>
        <v>0.57373994634003389</v>
      </c>
      <c r="L18054">
        <f t="shared" si="2315"/>
        <v>2021</v>
      </c>
      <c r="M18054">
        <f t="shared" si="2316"/>
        <v>10</v>
      </c>
      <c r="N18054">
        <f t="shared" si="2317"/>
        <v>4</v>
      </c>
      <c r="O18054">
        <f t="shared" si="2318"/>
        <v>0.57373994634003389</v>
      </c>
    </row>
    <row r="18055" spans="2:15" x14ac:dyDescent="0.25">
      <c r="B18055" s="3">
        <v>44473.593754108799</v>
      </c>
      <c r="C18055">
        <v>15.3383</v>
      </c>
      <c r="D18055">
        <v>72.545000000000002</v>
      </c>
      <c r="E18055">
        <v>14.753500000000001</v>
      </c>
      <c r="F18055">
        <v>72.891000000000005</v>
      </c>
      <c r="G18055">
        <f t="shared" si="2312"/>
        <v>0.58479999999999954</v>
      </c>
      <c r="H18055" s="4">
        <f t="shared" si="2313"/>
        <v>0.41201900585619322</v>
      </c>
      <c r="I18055" s="4">
        <f t="shared" si="2314"/>
        <v>8.2019005856193206E-2</v>
      </c>
      <c r="J18055">
        <f t="shared" si="2319"/>
        <v>0.54234869270424191</v>
      </c>
      <c r="L18055">
        <f t="shared" si="2315"/>
        <v>2021</v>
      </c>
      <c r="M18055">
        <f t="shared" si="2316"/>
        <v>10</v>
      </c>
      <c r="N18055">
        <f t="shared" si="2317"/>
        <v>4</v>
      </c>
      <c r="O18055">
        <f t="shared" si="2318"/>
        <v>0.54234869270424191</v>
      </c>
    </row>
    <row r="18056" spans="2:15" x14ac:dyDescent="0.25">
      <c r="B18056" s="3">
        <v>44473.604170833336</v>
      </c>
      <c r="C18056">
        <v>15.332700000000001</v>
      </c>
      <c r="D18056">
        <v>72.718000000000004</v>
      </c>
      <c r="E18056">
        <v>14.750500000000001</v>
      </c>
      <c r="F18056">
        <v>72.891000000000005</v>
      </c>
      <c r="G18056">
        <f t="shared" si="2312"/>
        <v>0.58220000000000027</v>
      </c>
      <c r="H18056" s="4">
        <f t="shared" si="2313"/>
        <v>0.41018718401073179</v>
      </c>
      <c r="I18056" s="4">
        <f t="shared" si="2314"/>
        <v>8.0187184010731771E-2</v>
      </c>
      <c r="J18056">
        <f t="shared" si="2319"/>
        <v>0.49923616520040365</v>
      </c>
      <c r="L18056">
        <f t="shared" si="2315"/>
        <v>2021</v>
      </c>
      <c r="M18056">
        <f t="shared" si="2316"/>
        <v>10</v>
      </c>
      <c r="N18056">
        <f t="shared" si="2317"/>
        <v>4</v>
      </c>
      <c r="O18056">
        <f t="shared" si="2318"/>
        <v>0.49923616520040365</v>
      </c>
    </row>
    <row r="18057" spans="2:15" x14ac:dyDescent="0.25">
      <c r="B18057" s="3">
        <v>44473.614587557873</v>
      </c>
      <c r="C18057">
        <v>15.331200000000001</v>
      </c>
      <c r="D18057">
        <v>72.718000000000004</v>
      </c>
      <c r="E18057">
        <v>14.748200000000001</v>
      </c>
      <c r="F18057">
        <v>73.061999999999998</v>
      </c>
      <c r="G18057">
        <f t="shared" si="2312"/>
        <v>0.58300000000000018</v>
      </c>
      <c r="H18057" s="4">
        <f t="shared" si="2313"/>
        <v>0.41075082150164305</v>
      </c>
      <c r="I18057" s="4">
        <f t="shared" si="2314"/>
        <v>8.0750821501643033E-2</v>
      </c>
      <c r="J18057">
        <f t="shared" si="2319"/>
        <v>0.51222563411596655</v>
      </c>
      <c r="L18057">
        <f t="shared" si="2315"/>
        <v>2021</v>
      </c>
      <c r="M18057">
        <f t="shared" si="2316"/>
        <v>10</v>
      </c>
      <c r="N18057">
        <f t="shared" si="2317"/>
        <v>4</v>
      </c>
      <c r="O18057">
        <f t="shared" si="2318"/>
        <v>0.51222563411596655</v>
      </c>
    </row>
    <row r="18058" spans="2:15" x14ac:dyDescent="0.25">
      <c r="B18058" s="3">
        <v>44473.62500428241</v>
      </c>
      <c r="C18058">
        <v>15.329599999999999</v>
      </c>
      <c r="D18058">
        <v>72.718000000000004</v>
      </c>
      <c r="E18058">
        <v>14.748200000000001</v>
      </c>
      <c r="F18058">
        <v>73.061999999999998</v>
      </c>
      <c r="G18058">
        <f t="shared" si="2312"/>
        <v>0.58139999999999858</v>
      </c>
      <c r="H18058" s="4">
        <f t="shared" si="2313"/>
        <v>0.4096235465198193</v>
      </c>
      <c r="I18058" s="4">
        <f t="shared" si="2314"/>
        <v>7.9623546519819288E-2</v>
      </c>
      <c r="J18058">
        <f t="shared" si="2319"/>
        <v>0.48648794216241931</v>
      </c>
      <c r="L18058">
        <f t="shared" si="2315"/>
        <v>2021</v>
      </c>
      <c r="M18058">
        <f t="shared" si="2316"/>
        <v>10</v>
      </c>
      <c r="N18058">
        <f t="shared" si="2317"/>
        <v>4</v>
      </c>
      <c r="O18058">
        <f t="shared" si="2318"/>
        <v>0.48648794216241931</v>
      </c>
    </row>
    <row r="18059" spans="2:15" x14ac:dyDescent="0.25">
      <c r="B18059" s="3">
        <v>44473.635421006948</v>
      </c>
      <c r="C18059">
        <v>15.326599999999999</v>
      </c>
      <c r="D18059">
        <v>72.718000000000004</v>
      </c>
      <c r="E18059">
        <v>14.745100000000001</v>
      </c>
      <c r="F18059">
        <v>73.061999999999998</v>
      </c>
      <c r="G18059">
        <f t="shared" si="2312"/>
        <v>0.58149999999999835</v>
      </c>
      <c r="H18059" s="4">
        <f t="shared" si="2313"/>
        <v>0.4096940012061831</v>
      </c>
      <c r="I18059" s="4">
        <f t="shared" si="2314"/>
        <v>7.9694001206183085E-2</v>
      </c>
      <c r="J18059">
        <f t="shared" si="2319"/>
        <v>0.48806837343248105</v>
      </c>
      <c r="L18059">
        <f t="shared" si="2315"/>
        <v>2021</v>
      </c>
      <c r="M18059">
        <f t="shared" si="2316"/>
        <v>10</v>
      </c>
      <c r="N18059">
        <f t="shared" si="2317"/>
        <v>4</v>
      </c>
      <c r="O18059">
        <f t="shared" si="2318"/>
        <v>0.48806837343248105</v>
      </c>
    </row>
    <row r="18060" spans="2:15" x14ac:dyDescent="0.25">
      <c r="B18060" s="3">
        <v>44473.645837731485</v>
      </c>
      <c r="C18060">
        <v>15.323499999999999</v>
      </c>
      <c r="D18060">
        <v>72.718000000000004</v>
      </c>
      <c r="E18060">
        <v>14.741300000000001</v>
      </c>
      <c r="F18060">
        <v>73.233999999999995</v>
      </c>
      <c r="G18060">
        <f t="shared" si="2312"/>
        <v>0.5821999999999985</v>
      </c>
      <c r="H18060" s="4">
        <f t="shared" si="2313"/>
        <v>0.41018718401073051</v>
      </c>
      <c r="I18060" s="4">
        <f t="shared" si="2314"/>
        <v>8.0187184010730495E-2</v>
      </c>
      <c r="J18060">
        <f t="shared" si="2319"/>
        <v>0.49923616520037439</v>
      </c>
      <c r="L18060">
        <f t="shared" si="2315"/>
        <v>2021</v>
      </c>
      <c r="M18060">
        <f t="shared" si="2316"/>
        <v>10</v>
      </c>
      <c r="N18060">
        <f t="shared" si="2317"/>
        <v>4</v>
      </c>
      <c r="O18060">
        <f t="shared" si="2318"/>
        <v>0.49923616520037439</v>
      </c>
    </row>
    <row r="18061" spans="2:15" x14ac:dyDescent="0.25">
      <c r="B18061" s="3">
        <v>44473.656254456022</v>
      </c>
      <c r="C18061">
        <v>15.320499999999999</v>
      </c>
      <c r="D18061">
        <v>72.718000000000004</v>
      </c>
      <c r="E18061">
        <v>14.741300000000001</v>
      </c>
      <c r="F18061">
        <v>73.233999999999995</v>
      </c>
      <c r="G18061">
        <f t="shared" si="2312"/>
        <v>0.57919999999999838</v>
      </c>
      <c r="H18061" s="4">
        <f t="shared" si="2313"/>
        <v>0.40807354341981295</v>
      </c>
      <c r="I18061" s="4">
        <f t="shared" si="2314"/>
        <v>7.807354341981293E-2</v>
      </c>
      <c r="J18061">
        <f t="shared" si="2319"/>
        <v>0.45265127530995475</v>
      </c>
      <c r="L18061">
        <f t="shared" si="2315"/>
        <v>2021</v>
      </c>
      <c r="M18061">
        <f t="shared" si="2316"/>
        <v>10</v>
      </c>
      <c r="N18061">
        <f t="shared" si="2317"/>
        <v>4</v>
      </c>
      <c r="O18061">
        <f t="shared" si="2318"/>
        <v>0.45265127530995475</v>
      </c>
    </row>
    <row r="18062" spans="2:15" x14ac:dyDescent="0.25">
      <c r="B18062" s="3">
        <v>44473.666671180552</v>
      </c>
      <c r="C18062">
        <v>15.315799999999999</v>
      </c>
      <c r="D18062">
        <v>72.718000000000004</v>
      </c>
      <c r="E18062">
        <v>14.739800000000001</v>
      </c>
      <c r="F18062">
        <v>73.233999999999995</v>
      </c>
      <c r="G18062">
        <f t="shared" si="2312"/>
        <v>0.57599999999999874</v>
      </c>
      <c r="H18062" s="4">
        <f t="shared" si="2313"/>
        <v>0.40581899345616784</v>
      </c>
      <c r="I18062" s="4">
        <f t="shared" si="2314"/>
        <v>7.5818993456167827E-2</v>
      </c>
      <c r="J18062">
        <f t="shared" si="2319"/>
        <v>0.40653382721996201</v>
      </c>
      <c r="L18062">
        <f t="shared" si="2315"/>
        <v>2021</v>
      </c>
      <c r="M18062">
        <f t="shared" si="2316"/>
        <v>10</v>
      </c>
      <c r="N18062">
        <f t="shared" si="2317"/>
        <v>4</v>
      </c>
      <c r="O18062">
        <f t="shared" si="2318"/>
        <v>0.40653382721996201</v>
      </c>
    </row>
    <row r="18063" spans="2:15" x14ac:dyDescent="0.25">
      <c r="B18063" s="3">
        <v>44473.677087905089</v>
      </c>
      <c r="C18063">
        <v>15.315799999999999</v>
      </c>
      <c r="D18063">
        <v>72.718000000000004</v>
      </c>
      <c r="E18063">
        <v>14.7418</v>
      </c>
      <c r="F18063">
        <v>73.406999999999996</v>
      </c>
      <c r="G18063">
        <f t="shared" si="2312"/>
        <v>0.57399999999999984</v>
      </c>
      <c r="H18063" s="4">
        <f t="shared" si="2313"/>
        <v>0.40440989972889019</v>
      </c>
      <c r="I18063" s="4">
        <f t="shared" si="2314"/>
        <v>7.4409899728890172E-2</v>
      </c>
      <c r="J18063">
        <f t="shared" si="2319"/>
        <v>0.37950695730385681</v>
      </c>
      <c r="L18063">
        <f t="shared" si="2315"/>
        <v>2021</v>
      </c>
      <c r="M18063">
        <f t="shared" si="2316"/>
        <v>10</v>
      </c>
      <c r="N18063">
        <f t="shared" si="2317"/>
        <v>4</v>
      </c>
      <c r="O18063">
        <f t="shared" si="2318"/>
        <v>0.37950695730385681</v>
      </c>
    </row>
    <row r="18064" spans="2:15" x14ac:dyDescent="0.25">
      <c r="B18064" s="3">
        <v>44473.687504629626</v>
      </c>
      <c r="C18064">
        <v>15.314399999999999</v>
      </c>
      <c r="D18064">
        <v>72.718000000000004</v>
      </c>
      <c r="E18064">
        <v>14.7418</v>
      </c>
      <c r="F18064">
        <v>73.406999999999996</v>
      </c>
      <c r="G18064">
        <f t="shared" si="2312"/>
        <v>0.57259999999999955</v>
      </c>
      <c r="H18064" s="4">
        <f t="shared" si="2313"/>
        <v>0.40342353411979526</v>
      </c>
      <c r="I18064" s="4">
        <f t="shared" si="2314"/>
        <v>7.3423534119795242E-2</v>
      </c>
      <c r="J18064">
        <f t="shared" si="2319"/>
        <v>0.36138265465183339</v>
      </c>
      <c r="L18064">
        <f t="shared" si="2315"/>
        <v>2021</v>
      </c>
      <c r="M18064">
        <f t="shared" si="2316"/>
        <v>10</v>
      </c>
      <c r="N18064">
        <f t="shared" si="2317"/>
        <v>4</v>
      </c>
      <c r="O18064">
        <f t="shared" si="2318"/>
        <v>0.36138265465183339</v>
      </c>
    </row>
    <row r="18065" spans="2:15" x14ac:dyDescent="0.25">
      <c r="B18065" s="3">
        <v>44473.697921354164</v>
      </c>
      <c r="C18065">
        <v>15.311299999999999</v>
      </c>
      <c r="D18065">
        <v>72.718000000000004</v>
      </c>
      <c r="E18065">
        <v>14.7403</v>
      </c>
      <c r="F18065">
        <v>73.406999999999996</v>
      </c>
      <c r="G18065">
        <f t="shared" si="2312"/>
        <v>0.57099999999999973</v>
      </c>
      <c r="H18065" s="4">
        <f t="shared" si="2313"/>
        <v>0.40229625913797262</v>
      </c>
      <c r="I18065" s="4">
        <f t="shared" si="2314"/>
        <v>7.2296259137972607E-2</v>
      </c>
      <c r="J18065">
        <f t="shared" si="2319"/>
        <v>0.34144941784453264</v>
      </c>
      <c r="L18065">
        <f t="shared" si="2315"/>
        <v>2021</v>
      </c>
      <c r="M18065">
        <f t="shared" si="2316"/>
        <v>10</v>
      </c>
      <c r="N18065">
        <f t="shared" si="2317"/>
        <v>4</v>
      </c>
      <c r="O18065">
        <f t="shared" si="2318"/>
        <v>0.34144941784453264</v>
      </c>
    </row>
    <row r="18066" spans="2:15" x14ac:dyDescent="0.25">
      <c r="B18066" s="3">
        <v>44473.708338078701</v>
      </c>
      <c r="C18066">
        <v>15.312799999999999</v>
      </c>
      <c r="D18066">
        <v>72.718000000000004</v>
      </c>
      <c r="E18066">
        <v>14.7418</v>
      </c>
      <c r="F18066">
        <v>73.406999999999996</v>
      </c>
      <c r="G18066">
        <f t="shared" si="2312"/>
        <v>0.57099999999999973</v>
      </c>
      <c r="H18066" s="4">
        <f t="shared" si="2313"/>
        <v>0.40229625913797262</v>
      </c>
      <c r="I18066" s="4">
        <f t="shared" si="2314"/>
        <v>7.2296259137972607E-2</v>
      </c>
      <c r="J18066">
        <f t="shared" si="2319"/>
        <v>0.34144941784453264</v>
      </c>
      <c r="L18066">
        <f t="shared" si="2315"/>
        <v>2021</v>
      </c>
      <c r="M18066">
        <f t="shared" si="2316"/>
        <v>10</v>
      </c>
      <c r="N18066">
        <f t="shared" si="2317"/>
        <v>4</v>
      </c>
      <c r="O18066">
        <f t="shared" si="2318"/>
        <v>0.34144941784453264</v>
      </c>
    </row>
    <row r="18067" spans="2:15" x14ac:dyDescent="0.25">
      <c r="B18067" s="3">
        <v>44473.718754803238</v>
      </c>
      <c r="C18067">
        <v>15.3148</v>
      </c>
      <c r="D18067">
        <v>72.891000000000005</v>
      </c>
      <c r="E18067">
        <v>14.7432</v>
      </c>
      <c r="F18067">
        <v>73.406999999999996</v>
      </c>
      <c r="G18067">
        <f t="shared" si="2312"/>
        <v>0.57160000000000011</v>
      </c>
      <c r="H18067" s="4">
        <f t="shared" si="2313"/>
        <v>0.4027189872561564</v>
      </c>
      <c r="I18067" s="4">
        <f t="shared" si="2314"/>
        <v>7.2718987256156387E-2</v>
      </c>
      <c r="J18067">
        <f t="shared" si="2319"/>
        <v>0.34882809722176189</v>
      </c>
      <c r="L18067">
        <f t="shared" si="2315"/>
        <v>2021</v>
      </c>
      <c r="M18067">
        <f t="shared" si="2316"/>
        <v>10</v>
      </c>
      <c r="N18067">
        <f t="shared" si="2317"/>
        <v>4</v>
      </c>
      <c r="O18067">
        <f t="shared" si="2318"/>
        <v>0.34882809722176189</v>
      </c>
    </row>
    <row r="18068" spans="2:15" x14ac:dyDescent="0.25">
      <c r="B18068" s="3">
        <v>44473.729171527775</v>
      </c>
      <c r="C18068">
        <v>15.3118</v>
      </c>
      <c r="D18068">
        <v>72.891000000000005</v>
      </c>
      <c r="E18068">
        <v>14.7438</v>
      </c>
      <c r="F18068">
        <v>73.58</v>
      </c>
      <c r="G18068">
        <f t="shared" si="2312"/>
        <v>0.56799999999999962</v>
      </c>
      <c r="H18068" s="4">
        <f t="shared" si="2313"/>
        <v>0.400182618547055</v>
      </c>
      <c r="I18068" s="4">
        <f t="shared" si="2314"/>
        <v>7.0182618547054987E-2</v>
      </c>
      <c r="J18068">
        <f t="shared" si="2319"/>
        <v>0.30624653227305448</v>
      </c>
      <c r="L18068">
        <f t="shared" si="2315"/>
        <v>2021</v>
      </c>
      <c r="M18068">
        <f t="shared" si="2316"/>
        <v>10</v>
      </c>
      <c r="N18068">
        <f t="shared" si="2317"/>
        <v>4</v>
      </c>
      <c r="O18068">
        <f t="shared" si="2318"/>
        <v>0.30624653227305448</v>
      </c>
    </row>
    <row r="18069" spans="2:15" x14ac:dyDescent="0.25">
      <c r="B18069" s="3">
        <v>44473.739588252312</v>
      </c>
      <c r="C18069">
        <v>15.3148</v>
      </c>
      <c r="D18069">
        <v>72.891000000000005</v>
      </c>
      <c r="E18069">
        <v>14.7453</v>
      </c>
      <c r="F18069">
        <v>73.58</v>
      </c>
      <c r="G18069">
        <f t="shared" si="2312"/>
        <v>0.56949999999999967</v>
      </c>
      <c r="H18069" s="4">
        <f t="shared" si="2313"/>
        <v>0.40123943884251384</v>
      </c>
      <c r="I18069" s="4">
        <f t="shared" si="2314"/>
        <v>7.1239438842513825E-2</v>
      </c>
      <c r="J18069">
        <f t="shared" si="2319"/>
        <v>0.32349981715069315</v>
      </c>
      <c r="L18069">
        <f t="shared" si="2315"/>
        <v>2021</v>
      </c>
      <c r="M18069">
        <f t="shared" si="2316"/>
        <v>10</v>
      </c>
      <c r="N18069">
        <f t="shared" si="2317"/>
        <v>4</v>
      </c>
      <c r="O18069">
        <f t="shared" si="2318"/>
        <v>0.32349981715069315</v>
      </c>
    </row>
    <row r="18070" spans="2:15" x14ac:dyDescent="0.25">
      <c r="B18070" s="3">
        <v>44473.75000497685</v>
      </c>
      <c r="C18070">
        <v>15.3134</v>
      </c>
      <c r="D18070">
        <v>72.891000000000005</v>
      </c>
      <c r="E18070">
        <v>14.7453</v>
      </c>
      <c r="F18070">
        <v>73.58</v>
      </c>
      <c r="G18070">
        <f t="shared" si="2312"/>
        <v>0.56809999999999938</v>
      </c>
      <c r="H18070" s="4">
        <f t="shared" si="2313"/>
        <v>0.40025307323341869</v>
      </c>
      <c r="I18070" s="4">
        <f t="shared" si="2314"/>
        <v>7.0253073233418672E-2</v>
      </c>
      <c r="J18070">
        <f t="shared" si="2319"/>
        <v>0.30737543256293021</v>
      </c>
      <c r="L18070">
        <f t="shared" si="2315"/>
        <v>2021</v>
      </c>
      <c r="M18070">
        <f t="shared" si="2316"/>
        <v>10</v>
      </c>
      <c r="N18070">
        <f t="shared" si="2317"/>
        <v>4</v>
      </c>
      <c r="O18070">
        <f t="shared" si="2318"/>
        <v>0.30737543256293021</v>
      </c>
    </row>
    <row r="18071" spans="2:15" x14ac:dyDescent="0.25">
      <c r="B18071" s="3">
        <v>44473.760421701387</v>
      </c>
      <c r="C18071">
        <v>15.3164</v>
      </c>
      <c r="D18071">
        <v>72.891000000000005</v>
      </c>
      <c r="E18071">
        <v>14.748200000000001</v>
      </c>
      <c r="F18071">
        <v>73.58</v>
      </c>
      <c r="G18071">
        <f t="shared" si="2312"/>
        <v>0.56819999999999915</v>
      </c>
      <c r="H18071" s="4">
        <f t="shared" si="2313"/>
        <v>0.40032352791978248</v>
      </c>
      <c r="I18071" s="4">
        <f t="shared" si="2314"/>
        <v>7.0323527919782469E-2</v>
      </c>
      <c r="J18071">
        <f t="shared" si="2319"/>
        <v>0.30850735642514499</v>
      </c>
      <c r="L18071">
        <f t="shared" si="2315"/>
        <v>2021</v>
      </c>
      <c r="M18071">
        <f t="shared" si="2316"/>
        <v>10</v>
      </c>
      <c r="N18071">
        <f t="shared" si="2317"/>
        <v>4</v>
      </c>
      <c r="O18071">
        <f t="shared" si="2318"/>
        <v>0.30850735642514499</v>
      </c>
    </row>
    <row r="18072" spans="2:15" x14ac:dyDescent="0.25">
      <c r="B18072" s="3">
        <v>44473.770838425924</v>
      </c>
      <c r="C18072">
        <v>15.3164</v>
      </c>
      <c r="D18072">
        <v>72.891000000000005</v>
      </c>
      <c r="E18072">
        <v>14.749599999999999</v>
      </c>
      <c r="F18072">
        <v>73.58</v>
      </c>
      <c r="G18072">
        <f t="shared" si="2312"/>
        <v>0.56680000000000064</v>
      </c>
      <c r="H18072" s="4">
        <f t="shared" si="2313"/>
        <v>0.39933716231068872</v>
      </c>
      <c r="I18072" s="4">
        <f t="shared" si="2314"/>
        <v>6.9337162310688705E-2</v>
      </c>
      <c r="J18072">
        <f t="shared" si="2319"/>
        <v>0.2929337313983037</v>
      </c>
      <c r="L18072">
        <f t="shared" si="2315"/>
        <v>2021</v>
      </c>
      <c r="M18072">
        <f t="shared" si="2316"/>
        <v>10</v>
      </c>
      <c r="N18072">
        <f t="shared" si="2317"/>
        <v>4</v>
      </c>
      <c r="O18072">
        <f t="shared" si="2318"/>
        <v>0.2929337313983037</v>
      </c>
    </row>
    <row r="18073" spans="2:15" x14ac:dyDescent="0.25">
      <c r="B18073" s="3">
        <v>44473.781255150461</v>
      </c>
      <c r="C18073">
        <v>15.3134</v>
      </c>
      <c r="D18073">
        <v>72.891000000000005</v>
      </c>
      <c r="E18073">
        <v>14.749599999999999</v>
      </c>
      <c r="F18073">
        <v>73.58</v>
      </c>
      <c r="G18073">
        <f t="shared" si="2312"/>
        <v>0.56380000000000052</v>
      </c>
      <c r="H18073" s="4">
        <f t="shared" si="2313"/>
        <v>0.39722352171977099</v>
      </c>
      <c r="I18073" s="4">
        <f t="shared" si="2314"/>
        <v>6.7223521719770973E-2</v>
      </c>
      <c r="J18073">
        <f t="shared" si="2319"/>
        <v>0.26149653955907576</v>
      </c>
      <c r="L18073">
        <f t="shared" si="2315"/>
        <v>2021</v>
      </c>
      <c r="M18073">
        <f t="shared" si="2316"/>
        <v>10</v>
      </c>
      <c r="N18073">
        <f t="shared" si="2317"/>
        <v>4</v>
      </c>
      <c r="O18073">
        <f t="shared" si="2318"/>
        <v>0.26149653955907576</v>
      </c>
    </row>
    <row r="18074" spans="2:15" x14ac:dyDescent="0.25">
      <c r="B18074" s="3">
        <v>44473.791671874998</v>
      </c>
      <c r="C18074">
        <v>15.3103</v>
      </c>
      <c r="D18074">
        <v>72.891000000000005</v>
      </c>
      <c r="E18074">
        <v>14.7438</v>
      </c>
      <c r="F18074">
        <v>73.58</v>
      </c>
      <c r="G18074">
        <f t="shared" si="2312"/>
        <v>0.56649999999999956</v>
      </c>
      <c r="H18074" s="4">
        <f t="shared" si="2313"/>
        <v>0.39912579825159616</v>
      </c>
      <c r="I18074" s="4">
        <f t="shared" si="2314"/>
        <v>6.9125798251596149E-2</v>
      </c>
      <c r="J18074">
        <f t="shared" si="2319"/>
        <v>0.28967242837142004</v>
      </c>
      <c r="L18074">
        <f t="shared" si="2315"/>
        <v>2021</v>
      </c>
      <c r="M18074">
        <f t="shared" si="2316"/>
        <v>10</v>
      </c>
      <c r="N18074">
        <f t="shared" si="2317"/>
        <v>4</v>
      </c>
      <c r="O18074">
        <f t="shared" si="2318"/>
        <v>0.28967242837142004</v>
      </c>
    </row>
    <row r="18075" spans="2:15" x14ac:dyDescent="0.25">
      <c r="B18075" s="3">
        <v>44473.802088599536</v>
      </c>
      <c r="C18075">
        <v>15.3118</v>
      </c>
      <c r="D18075">
        <v>72.891000000000005</v>
      </c>
      <c r="E18075">
        <v>14.746700000000001</v>
      </c>
      <c r="F18075">
        <v>73.58</v>
      </c>
      <c r="G18075">
        <f t="shared" si="2312"/>
        <v>0.56509999999999927</v>
      </c>
      <c r="H18075" s="4">
        <f t="shared" si="2313"/>
        <v>0.39813943264250107</v>
      </c>
      <c r="I18075" s="4">
        <f t="shared" si="2314"/>
        <v>6.8139432642501052E-2</v>
      </c>
      <c r="J18075">
        <f t="shared" si="2319"/>
        <v>0.27480106956966038</v>
      </c>
      <c r="L18075">
        <f t="shared" si="2315"/>
        <v>2021</v>
      </c>
      <c r="M18075">
        <f t="shared" si="2316"/>
        <v>10</v>
      </c>
      <c r="N18075">
        <f t="shared" si="2317"/>
        <v>4</v>
      </c>
      <c r="O18075">
        <f t="shared" si="2318"/>
        <v>0.27480106956966038</v>
      </c>
    </row>
    <row r="18076" spans="2:15" x14ac:dyDescent="0.25">
      <c r="B18076" s="3">
        <v>44473.812505324073</v>
      </c>
      <c r="C18076">
        <v>15.3118</v>
      </c>
      <c r="D18076">
        <v>72.891000000000005</v>
      </c>
      <c r="E18076">
        <v>14.748200000000001</v>
      </c>
      <c r="F18076">
        <v>73.58</v>
      </c>
      <c r="G18076">
        <f t="shared" si="2312"/>
        <v>0.56359999999999921</v>
      </c>
      <c r="H18076" s="4">
        <f t="shared" si="2313"/>
        <v>0.39708261234704223</v>
      </c>
      <c r="I18076" s="4">
        <f t="shared" si="2314"/>
        <v>6.7082612347042214E-2</v>
      </c>
      <c r="J18076">
        <f t="shared" si="2319"/>
        <v>0.25949209958176239</v>
      </c>
      <c r="L18076">
        <f t="shared" si="2315"/>
        <v>2021</v>
      </c>
      <c r="M18076">
        <f t="shared" si="2316"/>
        <v>10</v>
      </c>
      <c r="N18076">
        <f t="shared" si="2317"/>
        <v>4</v>
      </c>
      <c r="O18076">
        <f t="shared" si="2318"/>
        <v>0.25949209958176239</v>
      </c>
    </row>
    <row r="18077" spans="2:15" x14ac:dyDescent="0.25">
      <c r="B18077" s="3">
        <v>44473.82292204861</v>
      </c>
      <c r="C18077">
        <v>15.3179</v>
      </c>
      <c r="D18077">
        <v>72.891000000000005</v>
      </c>
      <c r="E18077">
        <v>14.754</v>
      </c>
      <c r="F18077">
        <v>73.58</v>
      </c>
      <c r="G18077">
        <f t="shared" si="2312"/>
        <v>0.56390000000000029</v>
      </c>
      <c r="H18077" s="4">
        <f t="shared" si="2313"/>
        <v>0.39729397640613479</v>
      </c>
      <c r="I18077" s="4">
        <f t="shared" si="2314"/>
        <v>6.729397640613477E-2</v>
      </c>
      <c r="J18077">
        <f t="shared" si="2319"/>
        <v>0.26250297111390641</v>
      </c>
      <c r="L18077">
        <f t="shared" si="2315"/>
        <v>2021</v>
      </c>
      <c r="M18077">
        <f t="shared" si="2316"/>
        <v>10</v>
      </c>
      <c r="N18077">
        <f t="shared" si="2317"/>
        <v>4</v>
      </c>
      <c r="O18077">
        <f t="shared" si="2318"/>
        <v>0.26250297111390641</v>
      </c>
    </row>
    <row r="18078" spans="2:15" x14ac:dyDescent="0.25">
      <c r="B18078" s="3">
        <v>44473.833338773147</v>
      </c>
      <c r="C18078">
        <v>15.321099999999999</v>
      </c>
      <c r="D18078">
        <v>72.891000000000005</v>
      </c>
      <c r="E18078">
        <v>14.7554</v>
      </c>
      <c r="F18078">
        <v>73.58</v>
      </c>
      <c r="G18078">
        <f t="shared" si="2312"/>
        <v>0.56569999999999965</v>
      </c>
      <c r="H18078" s="4">
        <f t="shared" si="2313"/>
        <v>0.39856216076068485</v>
      </c>
      <c r="I18078" s="4">
        <f t="shared" si="2314"/>
        <v>6.8562160760684832E-2</v>
      </c>
      <c r="J18078">
        <f t="shared" si="2319"/>
        <v>0.2811047516725611</v>
      </c>
      <c r="L18078">
        <f t="shared" si="2315"/>
        <v>2021</v>
      </c>
      <c r="M18078">
        <f t="shared" si="2316"/>
        <v>10</v>
      </c>
      <c r="N18078">
        <f t="shared" si="2317"/>
        <v>4</v>
      </c>
      <c r="O18078">
        <f t="shared" si="2318"/>
        <v>0.2811047516725611</v>
      </c>
    </row>
    <row r="18079" spans="2:15" x14ac:dyDescent="0.25">
      <c r="B18079" s="3">
        <v>44473.843755497684</v>
      </c>
      <c r="C18079">
        <v>15.321099999999999</v>
      </c>
      <c r="D18079">
        <v>72.891000000000005</v>
      </c>
      <c r="E18079">
        <v>14.7569</v>
      </c>
      <c r="F18079">
        <v>73.58</v>
      </c>
      <c r="G18079">
        <f t="shared" si="2312"/>
        <v>0.56419999999999959</v>
      </c>
      <c r="H18079" s="4">
        <f t="shared" si="2313"/>
        <v>0.39750534046522612</v>
      </c>
      <c r="I18079" s="4">
        <f t="shared" si="2314"/>
        <v>6.7505340465226105E-2</v>
      </c>
      <c r="J18079">
        <f t="shared" si="2319"/>
        <v>0.26553917097691609</v>
      </c>
      <c r="L18079">
        <f t="shared" si="2315"/>
        <v>2021</v>
      </c>
      <c r="M18079">
        <f t="shared" si="2316"/>
        <v>10</v>
      </c>
      <c r="N18079">
        <f t="shared" si="2317"/>
        <v>4</v>
      </c>
      <c r="O18079">
        <f t="shared" si="2318"/>
        <v>0.26553917097691609</v>
      </c>
    </row>
    <row r="18080" spans="2:15" x14ac:dyDescent="0.25">
      <c r="B18080" s="3">
        <v>44473.854172164349</v>
      </c>
      <c r="C18080">
        <v>15.3225</v>
      </c>
      <c r="D18080">
        <v>72.891000000000005</v>
      </c>
      <c r="E18080">
        <v>14.7585</v>
      </c>
      <c r="F18080">
        <v>73.58</v>
      </c>
      <c r="G18080">
        <f t="shared" ref="G18080:G18143" si="2320">C18080-E18080</f>
        <v>0.56400000000000006</v>
      </c>
      <c r="H18080" s="4">
        <f t="shared" ref="H18080:H18143" si="2321">1000*G18080/2.2/(2.54^2)/100</f>
        <v>0.39736443109249847</v>
      </c>
      <c r="I18080" s="4">
        <f t="shared" ref="I18080:I18143" si="2322">H18080-($Y$1-$Y$2)/100</f>
        <v>6.7364431092498456E-2</v>
      </c>
      <c r="J18080">
        <f t="shared" si="2319"/>
        <v>0.26351221692543536</v>
      </c>
      <c r="L18080">
        <f t="shared" si="2315"/>
        <v>2021</v>
      </c>
      <c r="M18080">
        <f t="shared" si="2316"/>
        <v>10</v>
      </c>
      <c r="N18080">
        <f t="shared" si="2317"/>
        <v>4</v>
      </c>
      <c r="O18080">
        <f t="shared" si="2318"/>
        <v>0.26351221692543536</v>
      </c>
    </row>
    <row r="18081" spans="2:15" x14ac:dyDescent="0.25">
      <c r="B18081" s="3">
        <v>44473.864588888886</v>
      </c>
      <c r="C18081">
        <v>15.3261</v>
      </c>
      <c r="D18081">
        <v>73.061999999999998</v>
      </c>
      <c r="E18081">
        <v>14.7614</v>
      </c>
      <c r="F18081">
        <v>73.58</v>
      </c>
      <c r="G18081">
        <f t="shared" si="2320"/>
        <v>0.5647000000000002</v>
      </c>
      <c r="H18081" s="4">
        <f t="shared" si="2321"/>
        <v>0.3978576138970461</v>
      </c>
      <c r="I18081" s="4">
        <f t="shared" si="2322"/>
        <v>6.7857613897046087E-2</v>
      </c>
      <c r="J18081">
        <f t="shared" si="2319"/>
        <v>0.27065614997841408</v>
      </c>
      <c r="L18081">
        <f t="shared" si="2315"/>
        <v>2021</v>
      </c>
      <c r="M18081">
        <f t="shared" si="2316"/>
        <v>10</v>
      </c>
      <c r="N18081">
        <f t="shared" si="2317"/>
        <v>4</v>
      </c>
      <c r="O18081">
        <f t="shared" si="2318"/>
        <v>0.27065614997841408</v>
      </c>
    </row>
    <row r="18082" spans="2:15" x14ac:dyDescent="0.25">
      <c r="B18082" s="3">
        <v>44473.875005613423</v>
      </c>
      <c r="C18082">
        <v>15.3276</v>
      </c>
      <c r="D18082">
        <v>73.061999999999998</v>
      </c>
      <c r="E18082">
        <v>14.7643</v>
      </c>
      <c r="F18082">
        <v>73.58</v>
      </c>
      <c r="G18082">
        <f t="shared" si="2320"/>
        <v>0.56329999999999991</v>
      </c>
      <c r="H18082" s="4">
        <f t="shared" si="2321"/>
        <v>0.39687124828795106</v>
      </c>
      <c r="I18082" s="4">
        <f t="shared" si="2322"/>
        <v>6.6871248287951046E-2</v>
      </c>
      <c r="J18082">
        <f t="shared" si="2319"/>
        <v>0.25650642389533862</v>
      </c>
      <c r="L18082">
        <f t="shared" si="2315"/>
        <v>2021</v>
      </c>
      <c r="M18082">
        <f t="shared" si="2316"/>
        <v>10</v>
      </c>
      <c r="N18082">
        <f t="shared" si="2317"/>
        <v>4</v>
      </c>
      <c r="O18082">
        <f t="shared" si="2318"/>
        <v>0.25650642389533862</v>
      </c>
    </row>
    <row r="18083" spans="2:15" x14ac:dyDescent="0.25">
      <c r="B18083" s="3">
        <v>44473.88542233796</v>
      </c>
      <c r="C18083">
        <v>15.3337</v>
      </c>
      <c r="D18083">
        <v>73.061999999999998</v>
      </c>
      <c r="E18083">
        <v>14.765700000000001</v>
      </c>
      <c r="F18083">
        <v>73.58</v>
      </c>
      <c r="G18083">
        <f t="shared" si="2320"/>
        <v>0.56799999999999962</v>
      </c>
      <c r="H18083" s="4">
        <f t="shared" si="2321"/>
        <v>0.400182618547055</v>
      </c>
      <c r="I18083" s="4">
        <f t="shared" si="2322"/>
        <v>7.0182618547054987E-2</v>
      </c>
      <c r="J18083">
        <f t="shared" si="2319"/>
        <v>0.30624653227305448</v>
      </c>
      <c r="L18083">
        <f t="shared" si="2315"/>
        <v>2021</v>
      </c>
      <c r="M18083">
        <f t="shared" si="2316"/>
        <v>10</v>
      </c>
      <c r="N18083">
        <f t="shared" si="2317"/>
        <v>4</v>
      </c>
      <c r="O18083">
        <f t="shared" si="2318"/>
        <v>0.30624653227305448</v>
      </c>
    </row>
    <row r="18084" spans="2:15" x14ac:dyDescent="0.25">
      <c r="B18084" s="3">
        <v>44473.895839062498</v>
      </c>
      <c r="C18084">
        <v>15.3367</v>
      </c>
      <c r="D18084">
        <v>73.061999999999998</v>
      </c>
      <c r="E18084">
        <v>14.767200000000001</v>
      </c>
      <c r="F18084">
        <v>73.58</v>
      </c>
      <c r="G18084">
        <f t="shared" si="2320"/>
        <v>0.56949999999999967</v>
      </c>
      <c r="H18084" s="4">
        <f t="shared" si="2321"/>
        <v>0.40123943884251384</v>
      </c>
      <c r="I18084" s="4">
        <f t="shared" si="2322"/>
        <v>7.1239438842513825E-2</v>
      </c>
      <c r="J18084">
        <f t="shared" si="2319"/>
        <v>0.32349981715069315</v>
      </c>
      <c r="L18084">
        <f t="shared" si="2315"/>
        <v>2021</v>
      </c>
      <c r="M18084">
        <f t="shared" si="2316"/>
        <v>10</v>
      </c>
      <c r="N18084">
        <f t="shared" si="2317"/>
        <v>4</v>
      </c>
      <c r="O18084">
        <f t="shared" si="2318"/>
        <v>0.32349981715069315</v>
      </c>
    </row>
    <row r="18085" spans="2:15" x14ac:dyDescent="0.25">
      <c r="B18085" s="3">
        <v>44473.906255787035</v>
      </c>
      <c r="C18085">
        <v>15.3414</v>
      </c>
      <c r="D18085">
        <v>73.061999999999998</v>
      </c>
      <c r="E18085">
        <v>14.770099999999999</v>
      </c>
      <c r="F18085">
        <v>73.58</v>
      </c>
      <c r="G18085">
        <f t="shared" si="2320"/>
        <v>0.57130000000000081</v>
      </c>
      <c r="H18085" s="4">
        <f t="shared" si="2321"/>
        <v>0.40250762319706512</v>
      </c>
      <c r="I18085" s="4">
        <f t="shared" si="2322"/>
        <v>7.2507623197065108E-2</v>
      </c>
      <c r="J18085">
        <f t="shared" si="2319"/>
        <v>0.3451244157541466</v>
      </c>
      <c r="L18085">
        <f t="shared" si="2315"/>
        <v>2021</v>
      </c>
      <c r="M18085">
        <f t="shared" si="2316"/>
        <v>10</v>
      </c>
      <c r="N18085">
        <f t="shared" si="2317"/>
        <v>4</v>
      </c>
      <c r="O18085">
        <f t="shared" si="2318"/>
        <v>0.3451244157541466</v>
      </c>
    </row>
    <row r="18086" spans="2:15" x14ac:dyDescent="0.25">
      <c r="B18086" s="3">
        <v>44473.916666666664</v>
      </c>
      <c r="C18086">
        <v>15.3414</v>
      </c>
      <c r="D18086">
        <v>73.061999999999998</v>
      </c>
      <c r="E18086">
        <v>14.771699999999999</v>
      </c>
      <c r="F18086">
        <v>73.58</v>
      </c>
      <c r="G18086">
        <f t="shared" si="2320"/>
        <v>0.56970000000000098</v>
      </c>
      <c r="H18086" s="4">
        <f t="shared" si="2321"/>
        <v>0.4013803482152426</v>
      </c>
      <c r="I18086" s="4">
        <f t="shared" si="2322"/>
        <v>7.1380348215242584E-2</v>
      </c>
      <c r="J18086">
        <f t="shared" si="2319"/>
        <v>0.32585248967029046</v>
      </c>
      <c r="L18086">
        <f t="shared" si="2315"/>
        <v>2021</v>
      </c>
      <c r="M18086">
        <f t="shared" si="2316"/>
        <v>10</v>
      </c>
      <c r="N18086">
        <f t="shared" si="2317"/>
        <v>4</v>
      </c>
      <c r="O18086">
        <f t="shared" si="2318"/>
        <v>0.32585248967029046</v>
      </c>
    </row>
    <row r="18087" spans="2:15" x14ac:dyDescent="0.25">
      <c r="B18087" s="3">
        <v>44473.927083333336</v>
      </c>
      <c r="C18087">
        <v>15.3444</v>
      </c>
      <c r="D18087">
        <v>73.061999999999998</v>
      </c>
      <c r="E18087">
        <v>14.7746</v>
      </c>
      <c r="F18087">
        <v>73.58</v>
      </c>
      <c r="G18087">
        <f t="shared" si="2320"/>
        <v>0.56980000000000075</v>
      </c>
      <c r="H18087" s="4">
        <f t="shared" si="2321"/>
        <v>0.40145080290160634</v>
      </c>
      <c r="I18087" s="4">
        <f t="shared" si="2322"/>
        <v>7.1450802901606325E-2</v>
      </c>
      <c r="J18087">
        <f t="shared" si="2319"/>
        <v>0.32703348070458493</v>
      </c>
      <c r="L18087">
        <f t="shared" si="2315"/>
        <v>2021</v>
      </c>
      <c r="M18087">
        <f t="shared" si="2316"/>
        <v>10</v>
      </c>
      <c r="N18087">
        <f t="shared" si="2317"/>
        <v>4</v>
      </c>
      <c r="O18087">
        <f t="shared" si="2318"/>
        <v>0.32703348070458493</v>
      </c>
    </row>
    <row r="18088" spans="2:15" x14ac:dyDescent="0.25">
      <c r="B18088" s="3">
        <v>44473.9375</v>
      </c>
      <c r="C18088">
        <v>15.343</v>
      </c>
      <c r="D18088">
        <v>73.061999999999998</v>
      </c>
      <c r="E18088">
        <v>14.773099999999999</v>
      </c>
      <c r="F18088">
        <v>73.58</v>
      </c>
      <c r="G18088">
        <f t="shared" si="2320"/>
        <v>0.56990000000000052</v>
      </c>
      <c r="H18088" s="4">
        <f t="shared" si="2321"/>
        <v>0.40152125758797014</v>
      </c>
      <c r="I18088" s="4">
        <f t="shared" si="2322"/>
        <v>7.1521257587970122E-2</v>
      </c>
      <c r="J18088">
        <f t="shared" si="2319"/>
        <v>0.32821758173504501</v>
      </c>
      <c r="L18088">
        <f t="shared" si="2315"/>
        <v>2021</v>
      </c>
      <c r="M18088">
        <f t="shared" si="2316"/>
        <v>10</v>
      </c>
      <c r="N18088">
        <f t="shared" si="2317"/>
        <v>4</v>
      </c>
      <c r="O18088">
        <f t="shared" si="2318"/>
        <v>0.32821758173504501</v>
      </c>
    </row>
    <row r="18089" spans="2:15" x14ac:dyDescent="0.25">
      <c r="B18089" s="3">
        <v>44473.947916666664</v>
      </c>
      <c r="C18089">
        <v>15.346</v>
      </c>
      <c r="D18089">
        <v>73.061999999999998</v>
      </c>
      <c r="E18089">
        <v>14.776</v>
      </c>
      <c r="F18089">
        <v>73.58</v>
      </c>
      <c r="G18089">
        <f t="shared" si="2320"/>
        <v>0.57000000000000028</v>
      </c>
      <c r="H18089" s="4">
        <f t="shared" si="2321"/>
        <v>0.40159171227433377</v>
      </c>
      <c r="I18089" s="4">
        <f t="shared" si="2322"/>
        <v>7.1591712274333752E-2</v>
      </c>
      <c r="J18089">
        <f t="shared" si="2319"/>
        <v>0.32940479787574173</v>
      </c>
      <c r="L18089">
        <f t="shared" si="2315"/>
        <v>2021</v>
      </c>
      <c r="M18089">
        <f t="shared" si="2316"/>
        <v>10</v>
      </c>
      <c r="N18089">
        <f t="shared" si="2317"/>
        <v>4</v>
      </c>
      <c r="O18089">
        <f t="shared" si="2318"/>
        <v>0.32940479787574173</v>
      </c>
    </row>
    <row r="18090" spans="2:15" x14ac:dyDescent="0.25">
      <c r="B18090" s="3">
        <v>44473.95833321759</v>
      </c>
      <c r="C18090">
        <v>15.3475</v>
      </c>
      <c r="D18090">
        <v>73.061999999999998</v>
      </c>
      <c r="E18090">
        <v>14.7746</v>
      </c>
      <c r="F18090">
        <v>73.58</v>
      </c>
      <c r="G18090">
        <f t="shared" si="2320"/>
        <v>0.57290000000000063</v>
      </c>
      <c r="H18090" s="4">
        <f t="shared" si="2321"/>
        <v>0.40363489817888765</v>
      </c>
      <c r="I18090" s="4">
        <f t="shared" si="2322"/>
        <v>7.3634898178887631E-2</v>
      </c>
      <c r="J18090">
        <f t="shared" si="2319"/>
        <v>0.36521224734471841</v>
      </c>
      <c r="L18090">
        <f t="shared" si="2315"/>
        <v>2021</v>
      </c>
      <c r="M18090">
        <f t="shared" si="2316"/>
        <v>10</v>
      </c>
      <c r="N18090">
        <f t="shared" si="2317"/>
        <v>4</v>
      </c>
      <c r="O18090">
        <f t="shared" si="2318"/>
        <v>0.36521224734471841</v>
      </c>
    </row>
    <row r="18091" spans="2:15" x14ac:dyDescent="0.25">
      <c r="B18091" s="3">
        <v>44473.968749826388</v>
      </c>
      <c r="C18091">
        <v>15.346</v>
      </c>
      <c r="D18091">
        <v>73.061999999999998</v>
      </c>
      <c r="E18091">
        <v>14.7775</v>
      </c>
      <c r="F18091">
        <v>73.58</v>
      </c>
      <c r="G18091">
        <f t="shared" si="2320"/>
        <v>0.56850000000000023</v>
      </c>
      <c r="H18091" s="4">
        <f t="shared" si="2321"/>
        <v>0.40053489197887499</v>
      </c>
      <c r="I18091" s="4">
        <f t="shared" si="2322"/>
        <v>7.053489197887497E-2</v>
      </c>
      <c r="J18091">
        <f t="shared" si="2319"/>
        <v>0.31192132003025969</v>
      </c>
      <c r="L18091">
        <f t="shared" si="2315"/>
        <v>2021</v>
      </c>
      <c r="M18091">
        <f t="shared" si="2316"/>
        <v>10</v>
      </c>
      <c r="N18091">
        <f t="shared" si="2317"/>
        <v>4</v>
      </c>
      <c r="O18091">
        <f t="shared" si="2318"/>
        <v>0.31192132003025969</v>
      </c>
    </row>
    <row r="18092" spans="2:15" x14ac:dyDescent="0.25">
      <c r="B18092" s="3">
        <v>44473.979166435187</v>
      </c>
      <c r="C18092">
        <v>15.343</v>
      </c>
      <c r="D18092">
        <v>73.061999999999998</v>
      </c>
      <c r="E18092">
        <v>14.771699999999999</v>
      </c>
      <c r="F18092">
        <v>73.58</v>
      </c>
      <c r="G18092">
        <f t="shared" si="2320"/>
        <v>0.57130000000000081</v>
      </c>
      <c r="H18092" s="4">
        <f t="shared" si="2321"/>
        <v>0.40250762319706512</v>
      </c>
      <c r="I18092" s="4">
        <f t="shared" si="2322"/>
        <v>7.2507623197065108E-2</v>
      </c>
      <c r="J18092">
        <f t="shared" si="2319"/>
        <v>0.3451244157541466</v>
      </c>
      <c r="L18092">
        <f t="shared" si="2315"/>
        <v>2021</v>
      </c>
      <c r="M18092">
        <f t="shared" si="2316"/>
        <v>10</v>
      </c>
      <c r="N18092">
        <f t="shared" si="2317"/>
        <v>4</v>
      </c>
      <c r="O18092">
        <f t="shared" si="2318"/>
        <v>0.3451244157541466</v>
      </c>
    </row>
    <row r="18093" spans="2:15" x14ac:dyDescent="0.25">
      <c r="B18093" s="3">
        <v>44473.989583043978</v>
      </c>
      <c r="C18093">
        <v>15.345000000000001</v>
      </c>
      <c r="D18093">
        <v>73.233999999999995</v>
      </c>
      <c r="E18093">
        <v>14.771699999999999</v>
      </c>
      <c r="F18093">
        <v>73.58</v>
      </c>
      <c r="G18093">
        <f t="shared" si="2320"/>
        <v>0.57330000000000148</v>
      </c>
      <c r="H18093" s="4">
        <f t="shared" si="2321"/>
        <v>0.40391671692434394</v>
      </c>
      <c r="I18093" s="4">
        <f t="shared" si="2322"/>
        <v>7.3916716924343928E-2</v>
      </c>
      <c r="J18093">
        <f t="shared" si="2319"/>
        <v>0.37036417659506804</v>
      </c>
      <c r="L18093">
        <f t="shared" si="2315"/>
        <v>2021</v>
      </c>
      <c r="M18093">
        <f t="shared" si="2316"/>
        <v>10</v>
      </c>
      <c r="N18093">
        <f t="shared" si="2317"/>
        <v>4</v>
      </c>
      <c r="O18093">
        <f t="shared" si="2318"/>
        <v>0.37036417659506804</v>
      </c>
    </row>
    <row r="18094" spans="2:15" x14ac:dyDescent="0.25">
      <c r="B18094" s="3">
        <v>44473.999999652777</v>
      </c>
      <c r="C18094">
        <v>15.340400000000001</v>
      </c>
      <c r="D18094">
        <v>73.233999999999995</v>
      </c>
      <c r="E18094">
        <v>14.770099999999999</v>
      </c>
      <c r="F18094">
        <v>73.58</v>
      </c>
      <c r="G18094">
        <f t="shared" si="2320"/>
        <v>0.57030000000000136</v>
      </c>
      <c r="H18094" s="4">
        <f t="shared" si="2321"/>
        <v>0.40180307633342627</v>
      </c>
      <c r="I18094" s="4">
        <f t="shared" si="2322"/>
        <v>7.1803076333426252E-2</v>
      </c>
      <c r="J18094">
        <f t="shared" si="2319"/>
        <v>0.3329851881504568</v>
      </c>
      <c r="L18094">
        <f t="shared" si="2315"/>
        <v>2021</v>
      </c>
      <c r="M18094">
        <f t="shared" si="2316"/>
        <v>10</v>
      </c>
      <c r="N18094">
        <f t="shared" si="2317"/>
        <v>5</v>
      </c>
      <c r="O18094">
        <f t="shared" si="2318"/>
        <v>0.3329851881504568</v>
      </c>
    </row>
    <row r="18095" spans="2:15" x14ac:dyDescent="0.25">
      <c r="B18095" s="3">
        <v>44474.010416261575</v>
      </c>
      <c r="C18095">
        <v>15.338800000000001</v>
      </c>
      <c r="D18095">
        <v>73.233999999999995</v>
      </c>
      <c r="E18095">
        <v>14.767200000000001</v>
      </c>
      <c r="F18095">
        <v>73.58</v>
      </c>
      <c r="G18095">
        <f t="shared" si="2320"/>
        <v>0.57160000000000011</v>
      </c>
      <c r="H18095" s="4">
        <f t="shared" si="2321"/>
        <v>0.4027189872561564</v>
      </c>
      <c r="I18095" s="4">
        <f t="shared" si="2322"/>
        <v>7.2718987256156387E-2</v>
      </c>
      <c r="J18095">
        <f t="shared" si="2319"/>
        <v>0.34882809722176189</v>
      </c>
      <c r="L18095">
        <f t="shared" ref="L18095:L18158" si="2323">YEAR(B18095)</f>
        <v>2021</v>
      </c>
      <c r="M18095">
        <f t="shared" ref="M18095:M18158" si="2324">MONTH(B18095)</f>
        <v>10</v>
      </c>
      <c r="N18095">
        <f t="shared" ref="N18095:N18158" si="2325">DAY(B18095)</f>
        <v>5</v>
      </c>
      <c r="O18095">
        <f t="shared" ref="O18095:O18158" si="2326">J18095</f>
        <v>0.34882809722176189</v>
      </c>
    </row>
    <row r="18096" spans="2:15" x14ac:dyDescent="0.25">
      <c r="B18096" s="3">
        <v>44474.020832870374</v>
      </c>
      <c r="C18096">
        <v>15.340400000000001</v>
      </c>
      <c r="D18096">
        <v>73.233999999999995</v>
      </c>
      <c r="E18096">
        <v>14.770099999999999</v>
      </c>
      <c r="F18096">
        <v>73.58</v>
      </c>
      <c r="G18096">
        <f t="shared" si="2320"/>
        <v>0.57030000000000136</v>
      </c>
      <c r="H18096" s="4">
        <f t="shared" si="2321"/>
        <v>0.40180307633342627</v>
      </c>
      <c r="I18096" s="4">
        <f t="shared" si="2322"/>
        <v>7.1803076333426252E-2</v>
      </c>
      <c r="J18096">
        <f t="shared" si="2319"/>
        <v>0.3329851881504568</v>
      </c>
      <c r="L18096">
        <f t="shared" si="2323"/>
        <v>2021</v>
      </c>
      <c r="M18096">
        <f t="shared" si="2324"/>
        <v>10</v>
      </c>
      <c r="N18096">
        <f t="shared" si="2325"/>
        <v>5</v>
      </c>
      <c r="O18096">
        <f t="shared" si="2326"/>
        <v>0.3329851881504568</v>
      </c>
    </row>
    <row r="18097" spans="2:15" x14ac:dyDescent="0.25">
      <c r="B18097" s="3">
        <v>44474.031249479165</v>
      </c>
      <c r="C18097">
        <v>15.340400000000001</v>
      </c>
      <c r="D18097">
        <v>73.233999999999995</v>
      </c>
      <c r="E18097">
        <v>14.7682</v>
      </c>
      <c r="F18097">
        <v>73.406999999999996</v>
      </c>
      <c r="G18097">
        <f t="shared" si="2320"/>
        <v>0.57220000000000049</v>
      </c>
      <c r="H18097" s="4">
        <f t="shared" si="2321"/>
        <v>0.40314171537434013</v>
      </c>
      <c r="I18097" s="4">
        <f t="shared" si="2322"/>
        <v>7.3141715374340111E-2</v>
      </c>
      <c r="J18097">
        <f t="shared" si="2319"/>
        <v>0.35632206921683945</v>
      </c>
      <c r="L18097">
        <f t="shared" si="2323"/>
        <v>2021</v>
      </c>
      <c r="M18097">
        <f t="shared" si="2324"/>
        <v>10</v>
      </c>
      <c r="N18097">
        <f t="shared" si="2325"/>
        <v>5</v>
      </c>
      <c r="O18097">
        <f t="shared" si="2326"/>
        <v>0.35632206921683945</v>
      </c>
    </row>
    <row r="18098" spans="2:15" x14ac:dyDescent="0.25">
      <c r="B18098" s="3">
        <v>44474.041666087964</v>
      </c>
      <c r="C18098">
        <v>15.341900000000001</v>
      </c>
      <c r="D18098">
        <v>73.233999999999995</v>
      </c>
      <c r="E18098">
        <v>14.769600000000001</v>
      </c>
      <c r="F18098">
        <v>73.406999999999996</v>
      </c>
      <c r="G18098">
        <f t="shared" si="2320"/>
        <v>0.57230000000000025</v>
      </c>
      <c r="H18098" s="4">
        <f t="shared" si="2321"/>
        <v>0.40321217006070392</v>
      </c>
      <c r="I18098" s="4">
        <f t="shared" si="2322"/>
        <v>7.3212170060703907E-2</v>
      </c>
      <c r="J18098">
        <f t="shared" si="2319"/>
        <v>0.35758235209588024</v>
      </c>
      <c r="L18098">
        <f t="shared" si="2323"/>
        <v>2021</v>
      </c>
      <c r="M18098">
        <f t="shared" si="2324"/>
        <v>10</v>
      </c>
      <c r="N18098">
        <f t="shared" si="2325"/>
        <v>5</v>
      </c>
      <c r="O18098">
        <f t="shared" si="2326"/>
        <v>0.35758235209588024</v>
      </c>
    </row>
    <row r="18099" spans="2:15" x14ac:dyDescent="0.25">
      <c r="B18099" s="3">
        <v>44474.052082696762</v>
      </c>
      <c r="C18099">
        <v>15.338800000000001</v>
      </c>
      <c r="D18099">
        <v>73.233999999999995</v>
      </c>
      <c r="E18099">
        <v>14.7653</v>
      </c>
      <c r="F18099">
        <v>73.406999999999996</v>
      </c>
      <c r="G18099">
        <f t="shared" si="2320"/>
        <v>0.57350000000000101</v>
      </c>
      <c r="H18099" s="4">
        <f t="shared" si="2321"/>
        <v>0.40405762629707148</v>
      </c>
      <c r="I18099" s="4">
        <f t="shared" si="2322"/>
        <v>7.4057626297071466E-2</v>
      </c>
      <c r="J18099">
        <f t="shared" si="2319"/>
        <v>0.3729598662122996</v>
      </c>
      <c r="L18099">
        <f t="shared" si="2323"/>
        <v>2021</v>
      </c>
      <c r="M18099">
        <f t="shared" si="2324"/>
        <v>10</v>
      </c>
      <c r="N18099">
        <f t="shared" si="2325"/>
        <v>5</v>
      </c>
      <c r="O18099">
        <f t="shared" si="2326"/>
        <v>0.3729598662122996</v>
      </c>
    </row>
    <row r="18100" spans="2:15" x14ac:dyDescent="0.25">
      <c r="B18100" s="3">
        <v>44474.062499305554</v>
      </c>
      <c r="C18100">
        <v>15.334300000000001</v>
      </c>
      <c r="D18100">
        <v>73.233999999999995</v>
      </c>
      <c r="E18100">
        <v>14.7638</v>
      </c>
      <c r="F18100">
        <v>73.406999999999996</v>
      </c>
      <c r="G18100">
        <f t="shared" si="2320"/>
        <v>0.5705000000000009</v>
      </c>
      <c r="H18100" s="4">
        <f t="shared" si="2321"/>
        <v>0.40194398570615386</v>
      </c>
      <c r="I18100" s="4">
        <f t="shared" si="2322"/>
        <v>7.1943985706153846E-2</v>
      </c>
      <c r="J18100">
        <f t="shared" si="2319"/>
        <v>0.33538778446071016</v>
      </c>
      <c r="L18100">
        <f t="shared" si="2323"/>
        <v>2021</v>
      </c>
      <c r="M18100">
        <f t="shared" si="2324"/>
        <v>10</v>
      </c>
      <c r="N18100">
        <f t="shared" si="2325"/>
        <v>5</v>
      </c>
      <c r="O18100">
        <f t="shared" si="2326"/>
        <v>0.33538778446071016</v>
      </c>
    </row>
    <row r="18101" spans="2:15" x14ac:dyDescent="0.25">
      <c r="B18101" s="3">
        <v>44474.072915914352</v>
      </c>
      <c r="C18101">
        <v>15.335699999999999</v>
      </c>
      <c r="D18101">
        <v>73.233999999999995</v>
      </c>
      <c r="E18101">
        <v>14.7653</v>
      </c>
      <c r="F18101">
        <v>73.406999999999996</v>
      </c>
      <c r="G18101">
        <f t="shared" si="2320"/>
        <v>0.57039999999999935</v>
      </c>
      <c r="H18101" s="4">
        <f t="shared" si="2321"/>
        <v>0.40187353101978884</v>
      </c>
      <c r="I18101" s="4">
        <f t="shared" si="2322"/>
        <v>7.1873531019788828E-2</v>
      </c>
      <c r="J18101">
        <f t="shared" si="2319"/>
        <v>0.33418491594005484</v>
      </c>
      <c r="L18101">
        <f t="shared" si="2323"/>
        <v>2021</v>
      </c>
      <c r="M18101">
        <f t="shared" si="2324"/>
        <v>10</v>
      </c>
      <c r="N18101">
        <f t="shared" si="2325"/>
        <v>5</v>
      </c>
      <c r="O18101">
        <f t="shared" si="2326"/>
        <v>0.33418491594005484</v>
      </c>
    </row>
    <row r="18102" spans="2:15" x14ac:dyDescent="0.25">
      <c r="B18102" s="3">
        <v>44474.083332523151</v>
      </c>
      <c r="C18102">
        <v>15.335699999999999</v>
      </c>
      <c r="D18102">
        <v>73.233999999999995</v>
      </c>
      <c r="E18102">
        <v>14.7638</v>
      </c>
      <c r="F18102">
        <v>73.406999999999996</v>
      </c>
      <c r="G18102">
        <f t="shared" si="2320"/>
        <v>0.57189999999999941</v>
      </c>
      <c r="H18102" s="4">
        <f t="shared" si="2321"/>
        <v>0.40293035131524763</v>
      </c>
      <c r="I18102" s="4">
        <f t="shared" si="2322"/>
        <v>7.293035131524761E-2</v>
      </c>
      <c r="J18102">
        <f t="shared" si="2319"/>
        <v>0.35256060177613635</v>
      </c>
      <c r="L18102">
        <f t="shared" si="2323"/>
        <v>2021</v>
      </c>
      <c r="M18102">
        <f t="shared" si="2324"/>
        <v>10</v>
      </c>
      <c r="N18102">
        <f t="shared" si="2325"/>
        <v>5</v>
      </c>
      <c r="O18102">
        <f t="shared" si="2326"/>
        <v>0.35256060177613635</v>
      </c>
    </row>
    <row r="18103" spans="2:15" x14ac:dyDescent="0.25">
      <c r="B18103" s="3">
        <v>44474.093749131942</v>
      </c>
      <c r="C18103">
        <v>15.337300000000001</v>
      </c>
      <c r="D18103">
        <v>73.233999999999995</v>
      </c>
      <c r="E18103">
        <v>14.7653</v>
      </c>
      <c r="F18103">
        <v>73.406999999999996</v>
      </c>
      <c r="G18103">
        <f t="shared" si="2320"/>
        <v>0.57200000000000095</v>
      </c>
      <c r="H18103" s="4">
        <f t="shared" si="2321"/>
        <v>0.40300080600161259</v>
      </c>
      <c r="I18103" s="4">
        <f t="shared" si="2322"/>
        <v>7.3000806001612573E-2</v>
      </c>
      <c r="J18103">
        <f t="shared" si="2319"/>
        <v>0.3538111992464294</v>
      </c>
      <c r="L18103">
        <f t="shared" si="2323"/>
        <v>2021</v>
      </c>
      <c r="M18103">
        <f t="shared" si="2324"/>
        <v>10</v>
      </c>
      <c r="N18103">
        <f t="shared" si="2325"/>
        <v>5</v>
      </c>
      <c r="O18103">
        <f t="shared" si="2326"/>
        <v>0.3538111992464294</v>
      </c>
    </row>
    <row r="18104" spans="2:15" x14ac:dyDescent="0.25">
      <c r="B18104" s="3">
        <v>44474.10416574074</v>
      </c>
      <c r="C18104">
        <v>15.337300000000001</v>
      </c>
      <c r="D18104">
        <v>73.233999999999995</v>
      </c>
      <c r="E18104">
        <v>14.7638</v>
      </c>
      <c r="F18104">
        <v>73.406999999999996</v>
      </c>
      <c r="G18104">
        <f t="shared" si="2320"/>
        <v>0.57350000000000101</v>
      </c>
      <c r="H18104" s="4">
        <f t="shared" si="2321"/>
        <v>0.40405762629707148</v>
      </c>
      <c r="I18104" s="4">
        <f t="shared" si="2322"/>
        <v>7.4057626297071466E-2</v>
      </c>
      <c r="J18104">
        <f t="shared" si="2319"/>
        <v>0.3729598662122996</v>
      </c>
      <c r="L18104">
        <f t="shared" si="2323"/>
        <v>2021</v>
      </c>
      <c r="M18104">
        <f t="shared" si="2324"/>
        <v>10</v>
      </c>
      <c r="N18104">
        <f t="shared" si="2325"/>
        <v>5</v>
      </c>
      <c r="O18104">
        <f t="shared" si="2326"/>
        <v>0.3729598662122996</v>
      </c>
    </row>
    <row r="18105" spans="2:15" x14ac:dyDescent="0.25">
      <c r="B18105" s="3">
        <v>44474.114582349539</v>
      </c>
      <c r="C18105">
        <v>15.337300000000001</v>
      </c>
      <c r="D18105">
        <v>73.233999999999995</v>
      </c>
      <c r="E18105">
        <v>14.7638</v>
      </c>
      <c r="F18105">
        <v>73.406999999999996</v>
      </c>
      <c r="G18105">
        <f t="shared" si="2320"/>
        <v>0.57350000000000101</v>
      </c>
      <c r="H18105" s="4">
        <f t="shared" si="2321"/>
        <v>0.40405762629707148</v>
      </c>
      <c r="I18105" s="4">
        <f t="shared" si="2322"/>
        <v>7.4057626297071466E-2</v>
      </c>
      <c r="J18105">
        <f t="shared" si="2319"/>
        <v>0.3729598662122996</v>
      </c>
      <c r="L18105">
        <f t="shared" si="2323"/>
        <v>2021</v>
      </c>
      <c r="M18105">
        <f t="shared" si="2324"/>
        <v>10</v>
      </c>
      <c r="N18105">
        <f t="shared" si="2325"/>
        <v>5</v>
      </c>
      <c r="O18105">
        <f t="shared" si="2326"/>
        <v>0.3729598662122996</v>
      </c>
    </row>
    <row r="18106" spans="2:15" x14ac:dyDescent="0.25">
      <c r="B18106" s="3">
        <v>44474.12499895833</v>
      </c>
      <c r="C18106">
        <v>15.337300000000001</v>
      </c>
      <c r="D18106">
        <v>73.233999999999995</v>
      </c>
      <c r="E18106">
        <v>14.7638</v>
      </c>
      <c r="F18106">
        <v>73.406999999999996</v>
      </c>
      <c r="G18106">
        <f t="shared" si="2320"/>
        <v>0.57350000000000101</v>
      </c>
      <c r="H18106" s="4">
        <f t="shared" si="2321"/>
        <v>0.40405762629707148</v>
      </c>
      <c r="I18106" s="4">
        <f t="shared" si="2322"/>
        <v>7.4057626297071466E-2</v>
      </c>
      <c r="J18106">
        <f t="shared" si="2319"/>
        <v>0.3729598662122996</v>
      </c>
      <c r="L18106">
        <f t="shared" si="2323"/>
        <v>2021</v>
      </c>
      <c r="M18106">
        <f t="shared" si="2324"/>
        <v>10</v>
      </c>
      <c r="N18106">
        <f t="shared" si="2325"/>
        <v>5</v>
      </c>
      <c r="O18106">
        <f t="shared" si="2326"/>
        <v>0.3729598662122996</v>
      </c>
    </row>
    <row r="18107" spans="2:15" x14ac:dyDescent="0.25">
      <c r="B18107" s="3">
        <v>44474.135415567129</v>
      </c>
      <c r="C18107">
        <v>15.334300000000001</v>
      </c>
      <c r="D18107">
        <v>73.233999999999995</v>
      </c>
      <c r="E18107">
        <v>14.760300000000001</v>
      </c>
      <c r="F18107">
        <v>73.233999999999995</v>
      </c>
      <c r="G18107">
        <f t="shared" si="2320"/>
        <v>0.57399999999999984</v>
      </c>
      <c r="H18107" s="4">
        <f t="shared" si="2321"/>
        <v>0.40440989972889019</v>
      </c>
      <c r="I18107" s="4">
        <f t="shared" si="2322"/>
        <v>7.4409899728890172E-2</v>
      </c>
      <c r="J18107">
        <f t="shared" si="2319"/>
        <v>0.37950695730385681</v>
      </c>
      <c r="L18107">
        <f t="shared" si="2323"/>
        <v>2021</v>
      </c>
      <c r="M18107">
        <f t="shared" si="2324"/>
        <v>10</v>
      </c>
      <c r="N18107">
        <f t="shared" si="2325"/>
        <v>5</v>
      </c>
      <c r="O18107">
        <f t="shared" si="2326"/>
        <v>0.37950695730385681</v>
      </c>
    </row>
    <row r="18108" spans="2:15" x14ac:dyDescent="0.25">
      <c r="B18108" s="3">
        <v>44474.145832175927</v>
      </c>
      <c r="C18108">
        <v>15.331200000000001</v>
      </c>
      <c r="D18108">
        <v>73.233999999999995</v>
      </c>
      <c r="E18108">
        <v>14.756</v>
      </c>
      <c r="F18108">
        <v>73.233999999999995</v>
      </c>
      <c r="G18108">
        <f t="shared" si="2320"/>
        <v>0.5752000000000006</v>
      </c>
      <c r="H18108" s="4">
        <f t="shared" si="2321"/>
        <v>0.4052553559652578</v>
      </c>
      <c r="I18108" s="4">
        <f t="shared" si="2322"/>
        <v>7.5255355965257786E-2</v>
      </c>
      <c r="J18108">
        <f t="shared" si="2319"/>
        <v>0.39556065137670177</v>
      </c>
      <c r="L18108">
        <f t="shared" si="2323"/>
        <v>2021</v>
      </c>
      <c r="M18108">
        <f t="shared" si="2324"/>
        <v>10</v>
      </c>
      <c r="N18108">
        <f t="shared" si="2325"/>
        <v>5</v>
      </c>
      <c r="O18108">
        <f t="shared" si="2326"/>
        <v>0.39556065137670177</v>
      </c>
    </row>
    <row r="18109" spans="2:15" x14ac:dyDescent="0.25">
      <c r="B18109" s="3">
        <v>44474.156248784719</v>
      </c>
      <c r="C18109">
        <v>15.331200000000001</v>
      </c>
      <c r="D18109">
        <v>73.233999999999995</v>
      </c>
      <c r="E18109">
        <v>14.7529</v>
      </c>
      <c r="F18109">
        <v>73.233999999999995</v>
      </c>
      <c r="G18109">
        <f t="shared" si="2320"/>
        <v>0.57830000000000048</v>
      </c>
      <c r="H18109" s="4">
        <f t="shared" si="2321"/>
        <v>0.40743945124253922</v>
      </c>
      <c r="I18109" s="4">
        <f t="shared" si="2322"/>
        <v>7.7439451242539203E-2</v>
      </c>
      <c r="J18109">
        <f t="shared" si="2319"/>
        <v>0.4393152302821603</v>
      </c>
      <c r="L18109">
        <f t="shared" si="2323"/>
        <v>2021</v>
      </c>
      <c r="M18109">
        <f t="shared" si="2324"/>
        <v>10</v>
      </c>
      <c r="N18109">
        <f t="shared" si="2325"/>
        <v>5</v>
      </c>
      <c r="O18109">
        <f t="shared" si="2326"/>
        <v>0.4393152302821603</v>
      </c>
    </row>
    <row r="18110" spans="2:15" x14ac:dyDescent="0.25">
      <c r="B18110" s="3">
        <v>44474.166665393517</v>
      </c>
      <c r="C18110">
        <v>15.328200000000001</v>
      </c>
      <c r="D18110">
        <v>73.233999999999995</v>
      </c>
      <c r="E18110">
        <v>14.7545</v>
      </c>
      <c r="F18110">
        <v>73.233999999999995</v>
      </c>
      <c r="G18110">
        <f t="shared" si="2320"/>
        <v>0.57370000000000054</v>
      </c>
      <c r="H18110" s="4">
        <f t="shared" si="2321"/>
        <v>0.40419853566979896</v>
      </c>
      <c r="I18110" s="4">
        <f t="shared" si="2322"/>
        <v>7.4198535669798948E-2</v>
      </c>
      <c r="J18110">
        <f t="shared" si="2319"/>
        <v>0.37556876162254677</v>
      </c>
      <c r="L18110">
        <f t="shared" si="2323"/>
        <v>2021</v>
      </c>
      <c r="M18110">
        <f t="shared" si="2324"/>
        <v>10</v>
      </c>
      <c r="N18110">
        <f t="shared" si="2325"/>
        <v>5</v>
      </c>
      <c r="O18110">
        <f t="shared" si="2326"/>
        <v>0.37556876162254677</v>
      </c>
    </row>
    <row r="18111" spans="2:15" x14ac:dyDescent="0.25">
      <c r="B18111" s="3">
        <v>44474.177082002316</v>
      </c>
      <c r="C18111">
        <v>15.328200000000001</v>
      </c>
      <c r="D18111">
        <v>73.233999999999995</v>
      </c>
      <c r="E18111">
        <v>14.7545</v>
      </c>
      <c r="F18111">
        <v>73.233999999999995</v>
      </c>
      <c r="G18111">
        <f t="shared" si="2320"/>
        <v>0.57370000000000054</v>
      </c>
      <c r="H18111" s="4">
        <f t="shared" si="2321"/>
        <v>0.40419853566979896</v>
      </c>
      <c r="I18111" s="4">
        <f t="shared" si="2322"/>
        <v>7.4198535669798948E-2</v>
      </c>
      <c r="J18111">
        <f t="shared" si="2319"/>
        <v>0.37556876162254677</v>
      </c>
      <c r="L18111">
        <f t="shared" si="2323"/>
        <v>2021</v>
      </c>
      <c r="M18111">
        <f t="shared" si="2324"/>
        <v>10</v>
      </c>
      <c r="N18111">
        <f t="shared" si="2325"/>
        <v>5</v>
      </c>
      <c r="O18111">
        <f t="shared" si="2326"/>
        <v>0.37556876162254677</v>
      </c>
    </row>
    <row r="18112" spans="2:15" x14ac:dyDescent="0.25">
      <c r="B18112" s="3">
        <v>44474.187498611114</v>
      </c>
      <c r="C18112">
        <v>15.3276</v>
      </c>
      <c r="D18112">
        <v>73.061999999999998</v>
      </c>
      <c r="E18112">
        <v>14.7529</v>
      </c>
      <c r="F18112">
        <v>73.233999999999995</v>
      </c>
      <c r="G18112">
        <f t="shared" si="2320"/>
        <v>0.57469999999999999</v>
      </c>
      <c r="H18112" s="4">
        <f t="shared" si="2321"/>
        <v>0.40490308253343782</v>
      </c>
      <c r="I18112" s="4">
        <f t="shared" si="2322"/>
        <v>7.4903082533437804E-2</v>
      </c>
      <c r="J18112">
        <f t="shared" si="2319"/>
        <v>0.38881279446008488</v>
      </c>
      <c r="L18112">
        <f t="shared" si="2323"/>
        <v>2021</v>
      </c>
      <c r="M18112">
        <f t="shared" si="2324"/>
        <v>10</v>
      </c>
      <c r="N18112">
        <f t="shared" si="2325"/>
        <v>5</v>
      </c>
      <c r="O18112">
        <f t="shared" si="2326"/>
        <v>0.38881279446008488</v>
      </c>
    </row>
    <row r="18113" spans="2:15" x14ac:dyDescent="0.25">
      <c r="B18113" s="3">
        <v>44474.197915219906</v>
      </c>
      <c r="C18113">
        <v>15.3261</v>
      </c>
      <c r="D18113">
        <v>73.061999999999998</v>
      </c>
      <c r="E18113">
        <v>14.7529</v>
      </c>
      <c r="F18113">
        <v>73.233999999999995</v>
      </c>
      <c r="G18113">
        <f t="shared" si="2320"/>
        <v>0.57319999999999993</v>
      </c>
      <c r="H18113" s="4">
        <f t="shared" si="2321"/>
        <v>0.40384626223797893</v>
      </c>
      <c r="I18113" s="4">
        <f t="shared" si="2322"/>
        <v>7.384626223797891E-2</v>
      </c>
      <c r="J18113">
        <f t="shared" si="2319"/>
        <v>0.36907127087484914</v>
      </c>
      <c r="L18113">
        <f t="shared" si="2323"/>
        <v>2021</v>
      </c>
      <c r="M18113">
        <f t="shared" si="2324"/>
        <v>10</v>
      </c>
      <c r="N18113">
        <f t="shared" si="2325"/>
        <v>5</v>
      </c>
      <c r="O18113">
        <f t="shared" si="2326"/>
        <v>0.36907127087484914</v>
      </c>
    </row>
    <row r="18114" spans="2:15" x14ac:dyDescent="0.25">
      <c r="B18114" s="3">
        <v>44474.208331828704</v>
      </c>
      <c r="C18114">
        <v>15.3215</v>
      </c>
      <c r="D18114">
        <v>73.061999999999998</v>
      </c>
      <c r="E18114">
        <v>14.75</v>
      </c>
      <c r="F18114">
        <v>73.233999999999995</v>
      </c>
      <c r="G18114">
        <f t="shared" si="2320"/>
        <v>0.57150000000000034</v>
      </c>
      <c r="H18114" s="4">
        <f t="shared" si="2321"/>
        <v>0.40264853256979266</v>
      </c>
      <c r="I18114" s="4">
        <f t="shared" si="2322"/>
        <v>7.2648532569792645E-2</v>
      </c>
      <c r="J18114">
        <f t="shared" si="2319"/>
        <v>0.34759034106324449</v>
      </c>
      <c r="L18114">
        <f t="shared" si="2323"/>
        <v>2021</v>
      </c>
      <c r="M18114">
        <f t="shared" si="2324"/>
        <v>10</v>
      </c>
      <c r="N18114">
        <f t="shared" si="2325"/>
        <v>5</v>
      </c>
      <c r="O18114">
        <f t="shared" si="2326"/>
        <v>0.34759034106324449</v>
      </c>
    </row>
    <row r="18115" spans="2:15" x14ac:dyDescent="0.25">
      <c r="B18115" s="3">
        <v>44474.218748437503</v>
      </c>
      <c r="C18115">
        <v>15.3231</v>
      </c>
      <c r="D18115">
        <v>73.061999999999998</v>
      </c>
      <c r="E18115">
        <v>14.7486</v>
      </c>
      <c r="F18115">
        <v>73.233999999999995</v>
      </c>
      <c r="G18115">
        <f t="shared" si="2320"/>
        <v>0.57450000000000045</v>
      </c>
      <c r="H18115" s="4">
        <f t="shared" si="2321"/>
        <v>0.40476217316071023</v>
      </c>
      <c r="I18115" s="4">
        <f t="shared" si="2322"/>
        <v>7.476217316071021E-2</v>
      </c>
      <c r="J18115">
        <f t="shared" si="2319"/>
        <v>0.38613724029455515</v>
      </c>
      <c r="L18115">
        <f t="shared" si="2323"/>
        <v>2021</v>
      </c>
      <c r="M18115">
        <f t="shared" si="2324"/>
        <v>10</v>
      </c>
      <c r="N18115">
        <f t="shared" si="2325"/>
        <v>5</v>
      </c>
      <c r="O18115">
        <f t="shared" si="2326"/>
        <v>0.38613724029455515</v>
      </c>
    </row>
    <row r="18116" spans="2:15" x14ac:dyDescent="0.25">
      <c r="B18116" s="3">
        <v>44474.229165046294</v>
      </c>
      <c r="C18116">
        <v>15.319900000000001</v>
      </c>
      <c r="D18116">
        <v>73.061999999999998</v>
      </c>
      <c r="E18116">
        <v>14.75</v>
      </c>
      <c r="F18116">
        <v>73.233999999999995</v>
      </c>
      <c r="G18116">
        <f t="shared" si="2320"/>
        <v>0.56990000000000052</v>
      </c>
      <c r="H18116" s="4">
        <f t="shared" si="2321"/>
        <v>0.40152125758797014</v>
      </c>
      <c r="I18116" s="4">
        <f t="shared" si="2322"/>
        <v>7.1521257587970122E-2</v>
      </c>
      <c r="J18116">
        <f t="shared" si="2319"/>
        <v>0.32821758173504501</v>
      </c>
      <c r="L18116">
        <f t="shared" si="2323"/>
        <v>2021</v>
      </c>
      <c r="M18116">
        <f t="shared" si="2324"/>
        <v>10</v>
      </c>
      <c r="N18116">
        <f t="shared" si="2325"/>
        <v>5</v>
      </c>
      <c r="O18116">
        <f t="shared" si="2326"/>
        <v>0.32821758173504501</v>
      </c>
    </row>
    <row r="18117" spans="2:15" x14ac:dyDescent="0.25">
      <c r="B18117" s="3">
        <v>44474.239581655092</v>
      </c>
      <c r="C18117">
        <v>15.319900000000001</v>
      </c>
      <c r="D18117">
        <v>73.061999999999998</v>
      </c>
      <c r="E18117">
        <v>14.746700000000001</v>
      </c>
      <c r="F18117">
        <v>73.061999999999998</v>
      </c>
      <c r="G18117">
        <f t="shared" si="2320"/>
        <v>0.57319999999999993</v>
      </c>
      <c r="H18117" s="4">
        <f t="shared" si="2321"/>
        <v>0.40384626223797893</v>
      </c>
      <c r="I18117" s="4">
        <f t="shared" si="2322"/>
        <v>7.384626223797891E-2</v>
      </c>
      <c r="J18117">
        <f t="shared" ref="J18117:J18180" si="2327">IF(I18117&lt;0,0,5212.7*I18117^3.6671)</f>
        <v>0.36907127087484914</v>
      </c>
      <c r="L18117">
        <f t="shared" si="2323"/>
        <v>2021</v>
      </c>
      <c r="M18117">
        <f t="shared" si="2324"/>
        <v>10</v>
      </c>
      <c r="N18117">
        <f t="shared" si="2325"/>
        <v>5</v>
      </c>
      <c r="O18117">
        <f t="shared" si="2326"/>
        <v>0.36907127087484914</v>
      </c>
    </row>
    <row r="18118" spans="2:15" x14ac:dyDescent="0.25">
      <c r="B18118" s="3">
        <v>44474.249998263891</v>
      </c>
      <c r="C18118">
        <v>15.3231</v>
      </c>
      <c r="D18118">
        <v>73.061999999999998</v>
      </c>
      <c r="E18118">
        <v>14.751099999999999</v>
      </c>
      <c r="F18118">
        <v>73.061999999999998</v>
      </c>
      <c r="G18118">
        <f t="shared" si="2320"/>
        <v>0.57200000000000095</v>
      </c>
      <c r="H18118" s="4">
        <f t="shared" si="2321"/>
        <v>0.40300080600161259</v>
      </c>
      <c r="I18118" s="4">
        <f t="shared" si="2322"/>
        <v>7.3000806001612573E-2</v>
      </c>
      <c r="J18118">
        <f t="shared" si="2327"/>
        <v>0.3538111992464294</v>
      </c>
      <c r="L18118">
        <f t="shared" si="2323"/>
        <v>2021</v>
      </c>
      <c r="M18118">
        <f t="shared" si="2324"/>
        <v>10</v>
      </c>
      <c r="N18118">
        <f t="shared" si="2325"/>
        <v>5</v>
      </c>
      <c r="O18118">
        <f t="shared" si="2326"/>
        <v>0.3538111992464294</v>
      </c>
    </row>
    <row r="18119" spans="2:15" x14ac:dyDescent="0.25">
      <c r="B18119" s="3">
        <v>44474.260414872682</v>
      </c>
      <c r="C18119">
        <v>15.3292</v>
      </c>
      <c r="D18119">
        <v>73.061999999999998</v>
      </c>
      <c r="E18119">
        <v>14.7554</v>
      </c>
      <c r="F18119">
        <v>73.061999999999998</v>
      </c>
      <c r="G18119">
        <f t="shared" si="2320"/>
        <v>0.57380000000000031</v>
      </c>
      <c r="H18119" s="4">
        <f t="shared" si="2321"/>
        <v>0.40426899035616271</v>
      </c>
      <c r="I18119" s="4">
        <f t="shared" si="2322"/>
        <v>7.426899035616269E-2</v>
      </c>
      <c r="J18119">
        <f t="shared" si="2327"/>
        <v>0.37687817459647688</v>
      </c>
      <c r="L18119">
        <f t="shared" si="2323"/>
        <v>2021</v>
      </c>
      <c r="M18119">
        <f t="shared" si="2324"/>
        <v>10</v>
      </c>
      <c r="N18119">
        <f t="shared" si="2325"/>
        <v>5</v>
      </c>
      <c r="O18119">
        <f t="shared" si="2326"/>
        <v>0.37687817459647688</v>
      </c>
    </row>
    <row r="18120" spans="2:15" x14ac:dyDescent="0.25">
      <c r="B18120" s="3">
        <v>44474.270831481481</v>
      </c>
      <c r="C18120">
        <v>15.3332</v>
      </c>
      <c r="D18120">
        <v>72.891000000000005</v>
      </c>
      <c r="E18120">
        <v>14.7583</v>
      </c>
      <c r="F18120">
        <v>73.061999999999998</v>
      </c>
      <c r="G18120">
        <f t="shared" si="2320"/>
        <v>0.57489999999999952</v>
      </c>
      <c r="H18120" s="4">
        <f t="shared" si="2321"/>
        <v>0.40504399190616525</v>
      </c>
      <c r="I18120" s="4">
        <f t="shared" si="2322"/>
        <v>7.5043991906165231E-2</v>
      </c>
      <c r="J18120">
        <f t="shared" si="2327"/>
        <v>0.3915018067061819</v>
      </c>
      <c r="L18120">
        <f t="shared" si="2323"/>
        <v>2021</v>
      </c>
      <c r="M18120">
        <f t="shared" si="2324"/>
        <v>10</v>
      </c>
      <c r="N18120">
        <f t="shared" si="2325"/>
        <v>5</v>
      </c>
      <c r="O18120">
        <f t="shared" si="2326"/>
        <v>0.3915018067061819</v>
      </c>
    </row>
    <row r="18121" spans="2:15" x14ac:dyDescent="0.25">
      <c r="B18121" s="3">
        <v>44474.281248090279</v>
      </c>
      <c r="C18121">
        <v>15.3347</v>
      </c>
      <c r="D18121">
        <v>72.891000000000005</v>
      </c>
      <c r="E18121">
        <v>14.7583</v>
      </c>
      <c r="F18121">
        <v>73.061999999999998</v>
      </c>
      <c r="G18121">
        <f t="shared" si="2320"/>
        <v>0.57639999999999958</v>
      </c>
      <c r="H18121" s="4">
        <f t="shared" si="2321"/>
        <v>0.40610081220162414</v>
      </c>
      <c r="I18121" s="4">
        <f t="shared" si="2322"/>
        <v>7.6100812201624124E-2</v>
      </c>
      <c r="J18121">
        <f t="shared" si="2327"/>
        <v>0.41210264649164269</v>
      </c>
      <c r="L18121">
        <f t="shared" si="2323"/>
        <v>2021</v>
      </c>
      <c r="M18121">
        <f t="shared" si="2324"/>
        <v>10</v>
      </c>
      <c r="N18121">
        <f t="shared" si="2325"/>
        <v>5</v>
      </c>
      <c r="O18121">
        <f t="shared" si="2326"/>
        <v>0.41210264649164269</v>
      </c>
    </row>
    <row r="18122" spans="2:15" x14ac:dyDescent="0.25">
      <c r="B18122" s="3">
        <v>44474.291664699071</v>
      </c>
      <c r="C18122">
        <v>15.3377</v>
      </c>
      <c r="D18122">
        <v>72.891000000000005</v>
      </c>
      <c r="E18122">
        <v>14.7614</v>
      </c>
      <c r="F18122">
        <v>73.061999999999998</v>
      </c>
      <c r="G18122">
        <f t="shared" si="2320"/>
        <v>0.57629999999999981</v>
      </c>
      <c r="H18122" s="4">
        <f t="shared" si="2321"/>
        <v>0.40603035751526034</v>
      </c>
      <c r="I18122" s="4">
        <f t="shared" si="2322"/>
        <v>7.6030357515260327E-2</v>
      </c>
      <c r="J18122">
        <f t="shared" si="2327"/>
        <v>0.41070527296533949</v>
      </c>
      <c r="L18122">
        <f t="shared" si="2323"/>
        <v>2021</v>
      </c>
      <c r="M18122">
        <f t="shared" si="2324"/>
        <v>10</v>
      </c>
      <c r="N18122">
        <f t="shared" si="2325"/>
        <v>5</v>
      </c>
      <c r="O18122">
        <f t="shared" si="2326"/>
        <v>0.41070527296533949</v>
      </c>
    </row>
    <row r="18123" spans="2:15" x14ac:dyDescent="0.25">
      <c r="B18123" s="3">
        <v>44474.302081307869</v>
      </c>
      <c r="C18123">
        <v>15.3377</v>
      </c>
      <c r="D18123">
        <v>72.891000000000005</v>
      </c>
      <c r="E18123">
        <v>14.7643</v>
      </c>
      <c r="F18123">
        <v>73.061999999999998</v>
      </c>
      <c r="G18123">
        <f t="shared" si="2320"/>
        <v>0.57339999999999947</v>
      </c>
      <c r="H18123" s="4">
        <f t="shared" si="2321"/>
        <v>0.40398717161070641</v>
      </c>
      <c r="I18123" s="4">
        <f t="shared" si="2322"/>
        <v>7.3987171610706393E-2</v>
      </c>
      <c r="J18123">
        <f t="shared" si="2327"/>
        <v>0.37166037329715529</v>
      </c>
      <c r="L18123">
        <f t="shared" si="2323"/>
        <v>2021</v>
      </c>
      <c r="M18123">
        <f t="shared" si="2324"/>
        <v>10</v>
      </c>
      <c r="N18123">
        <f t="shared" si="2325"/>
        <v>5</v>
      </c>
      <c r="O18123">
        <f t="shared" si="2326"/>
        <v>0.37166037329715529</v>
      </c>
    </row>
    <row r="18124" spans="2:15" x14ac:dyDescent="0.25">
      <c r="B18124" s="3">
        <v>44474.312497916668</v>
      </c>
      <c r="C18124">
        <v>15.3393</v>
      </c>
      <c r="D18124">
        <v>72.891000000000005</v>
      </c>
      <c r="E18124">
        <v>14.765700000000001</v>
      </c>
      <c r="F18124">
        <v>73.061999999999998</v>
      </c>
      <c r="G18124">
        <f t="shared" si="2320"/>
        <v>0.573599999999999</v>
      </c>
      <c r="H18124" s="4">
        <f t="shared" si="2321"/>
        <v>0.40412808098343389</v>
      </c>
      <c r="I18124" s="4">
        <f t="shared" si="2322"/>
        <v>7.4128080983433875E-2</v>
      </c>
      <c r="J18124">
        <f t="shared" si="2327"/>
        <v>0.37426266057481722</v>
      </c>
      <c r="L18124">
        <f t="shared" si="2323"/>
        <v>2021</v>
      </c>
      <c r="M18124">
        <f t="shared" si="2324"/>
        <v>10</v>
      </c>
      <c r="N18124">
        <f t="shared" si="2325"/>
        <v>5</v>
      </c>
      <c r="O18124">
        <f t="shared" si="2326"/>
        <v>0.37426266057481722</v>
      </c>
    </row>
    <row r="18125" spans="2:15" x14ac:dyDescent="0.25">
      <c r="B18125" s="3">
        <v>44474.322914525466</v>
      </c>
      <c r="C18125">
        <v>15.3424</v>
      </c>
      <c r="D18125">
        <v>72.891000000000005</v>
      </c>
      <c r="E18125">
        <v>14.768599999999999</v>
      </c>
      <c r="F18125">
        <v>73.061999999999998</v>
      </c>
      <c r="G18125">
        <f t="shared" si="2320"/>
        <v>0.57380000000000031</v>
      </c>
      <c r="H18125" s="4">
        <f t="shared" si="2321"/>
        <v>0.40426899035616271</v>
      </c>
      <c r="I18125" s="4">
        <f t="shared" si="2322"/>
        <v>7.426899035616269E-2</v>
      </c>
      <c r="J18125">
        <f t="shared" si="2327"/>
        <v>0.37687817459647688</v>
      </c>
      <c r="L18125">
        <f t="shared" si="2323"/>
        <v>2021</v>
      </c>
      <c r="M18125">
        <f t="shared" si="2324"/>
        <v>10</v>
      </c>
      <c r="N18125">
        <f t="shared" si="2325"/>
        <v>5</v>
      </c>
      <c r="O18125">
        <f t="shared" si="2326"/>
        <v>0.37687817459647688</v>
      </c>
    </row>
    <row r="18126" spans="2:15" x14ac:dyDescent="0.25">
      <c r="B18126" s="3">
        <v>44474.333331134258</v>
      </c>
      <c r="C18126">
        <v>15.3454</v>
      </c>
      <c r="D18126">
        <v>72.891000000000005</v>
      </c>
      <c r="E18126">
        <v>14.7715</v>
      </c>
      <c r="F18126">
        <v>73.061999999999998</v>
      </c>
      <c r="G18126">
        <f t="shared" si="2320"/>
        <v>0.57390000000000008</v>
      </c>
      <c r="H18126" s="4">
        <f t="shared" si="2321"/>
        <v>0.40433944504252645</v>
      </c>
      <c r="I18126" s="4">
        <f t="shared" si="2322"/>
        <v>7.4339445042526431E-2</v>
      </c>
      <c r="J18126">
        <f t="shared" si="2327"/>
        <v>0.37819090474101302</v>
      </c>
      <c r="L18126">
        <f t="shared" si="2323"/>
        <v>2021</v>
      </c>
      <c r="M18126">
        <f t="shared" si="2324"/>
        <v>10</v>
      </c>
      <c r="N18126">
        <f t="shared" si="2325"/>
        <v>5</v>
      </c>
      <c r="O18126">
        <f t="shared" si="2326"/>
        <v>0.37819090474101302</v>
      </c>
    </row>
    <row r="18127" spans="2:15" x14ac:dyDescent="0.25">
      <c r="B18127" s="3">
        <v>44474.343747743056</v>
      </c>
      <c r="C18127">
        <v>15.3454</v>
      </c>
      <c r="D18127">
        <v>72.891000000000005</v>
      </c>
      <c r="E18127">
        <v>14.773</v>
      </c>
      <c r="F18127">
        <v>73.061999999999998</v>
      </c>
      <c r="G18127">
        <f t="shared" si="2320"/>
        <v>0.57240000000000002</v>
      </c>
      <c r="H18127" s="4">
        <f t="shared" si="2321"/>
        <v>0.40328262474706761</v>
      </c>
      <c r="I18127" s="4">
        <f t="shared" si="2322"/>
        <v>7.3282624747067593E-2</v>
      </c>
      <c r="J18127">
        <f t="shared" si="2327"/>
        <v>0.3588458738289737</v>
      </c>
      <c r="L18127">
        <f t="shared" si="2323"/>
        <v>2021</v>
      </c>
      <c r="M18127">
        <f t="shared" si="2324"/>
        <v>10</v>
      </c>
      <c r="N18127">
        <f t="shared" si="2325"/>
        <v>5</v>
      </c>
      <c r="O18127">
        <f t="shared" si="2326"/>
        <v>0.3588458738289737</v>
      </c>
    </row>
    <row r="18128" spans="2:15" x14ac:dyDescent="0.25">
      <c r="B18128" s="3">
        <v>44474.354164351855</v>
      </c>
      <c r="C18128">
        <v>15.346399999999999</v>
      </c>
      <c r="D18128">
        <v>72.718000000000004</v>
      </c>
      <c r="E18128">
        <v>14.770099999999999</v>
      </c>
      <c r="F18128">
        <v>73.061999999999998</v>
      </c>
      <c r="G18128">
        <f t="shared" si="2320"/>
        <v>0.57629999999999981</v>
      </c>
      <c r="H18128" s="4">
        <f t="shared" si="2321"/>
        <v>0.40603035751526034</v>
      </c>
      <c r="I18128" s="4">
        <f t="shared" si="2322"/>
        <v>7.6030357515260327E-2</v>
      </c>
      <c r="J18128">
        <f t="shared" si="2327"/>
        <v>0.41070527296533949</v>
      </c>
      <c r="L18128">
        <f t="shared" si="2323"/>
        <v>2021</v>
      </c>
      <c r="M18128">
        <f t="shared" si="2324"/>
        <v>10</v>
      </c>
      <c r="N18128">
        <f t="shared" si="2325"/>
        <v>5</v>
      </c>
      <c r="O18128">
        <f t="shared" si="2326"/>
        <v>0.41070527296533949</v>
      </c>
    </row>
    <row r="18129" spans="2:15" x14ac:dyDescent="0.25">
      <c r="B18129" s="3">
        <v>44474.364580960646</v>
      </c>
      <c r="C18129">
        <v>15.348000000000001</v>
      </c>
      <c r="D18129">
        <v>72.718000000000004</v>
      </c>
      <c r="E18129">
        <v>14.7746</v>
      </c>
      <c r="F18129">
        <v>73.061999999999998</v>
      </c>
      <c r="G18129">
        <f t="shared" si="2320"/>
        <v>0.57340000000000124</v>
      </c>
      <c r="H18129" s="4">
        <f t="shared" si="2321"/>
        <v>0.40398717161070768</v>
      </c>
      <c r="I18129" s="4">
        <f t="shared" si="2322"/>
        <v>7.3987171610707669E-2</v>
      </c>
      <c r="J18129">
        <f t="shared" si="2327"/>
        <v>0.37166037329717899</v>
      </c>
      <c r="L18129">
        <f t="shared" si="2323"/>
        <v>2021</v>
      </c>
      <c r="M18129">
        <f t="shared" si="2324"/>
        <v>10</v>
      </c>
      <c r="N18129">
        <f t="shared" si="2325"/>
        <v>5</v>
      </c>
      <c r="O18129">
        <f t="shared" si="2326"/>
        <v>0.37166037329717899</v>
      </c>
    </row>
    <row r="18130" spans="2:15" x14ac:dyDescent="0.25">
      <c r="B18130" s="3">
        <v>44474.374997569445</v>
      </c>
      <c r="C18130">
        <v>15.351100000000001</v>
      </c>
      <c r="D18130">
        <v>72.718000000000004</v>
      </c>
      <c r="E18130">
        <v>14.775399999999999</v>
      </c>
      <c r="F18130">
        <v>72.891000000000005</v>
      </c>
      <c r="G18130">
        <f t="shared" si="2320"/>
        <v>0.57570000000000121</v>
      </c>
      <c r="H18130" s="4">
        <f t="shared" si="2321"/>
        <v>0.40560762939707778</v>
      </c>
      <c r="I18130" s="4">
        <f t="shared" si="2322"/>
        <v>7.5607629397077769E-2</v>
      </c>
      <c r="J18130">
        <f t="shared" si="2327"/>
        <v>0.40239328196034607</v>
      </c>
      <c r="L18130">
        <f t="shared" si="2323"/>
        <v>2021</v>
      </c>
      <c r="M18130">
        <f t="shared" si="2324"/>
        <v>10</v>
      </c>
      <c r="N18130">
        <f t="shared" si="2325"/>
        <v>5</v>
      </c>
      <c r="O18130">
        <f t="shared" si="2326"/>
        <v>0.40239328196034607</v>
      </c>
    </row>
    <row r="18131" spans="2:15" x14ac:dyDescent="0.25">
      <c r="B18131" s="3">
        <v>44474.385414178243</v>
      </c>
      <c r="C18131">
        <v>15.354100000000001</v>
      </c>
      <c r="D18131">
        <v>72.718000000000004</v>
      </c>
      <c r="E18131">
        <v>14.7799</v>
      </c>
      <c r="F18131">
        <v>72.891000000000005</v>
      </c>
      <c r="G18131">
        <f t="shared" si="2320"/>
        <v>0.57420000000000115</v>
      </c>
      <c r="H18131" s="4">
        <f t="shared" si="2321"/>
        <v>0.40455080910161895</v>
      </c>
      <c r="I18131" s="4">
        <f t="shared" si="2322"/>
        <v>7.4550809101618931E-2</v>
      </c>
      <c r="J18131">
        <f t="shared" si="2327"/>
        <v>0.38214905069189403</v>
      </c>
      <c r="L18131">
        <f t="shared" si="2323"/>
        <v>2021</v>
      </c>
      <c r="M18131">
        <f t="shared" si="2324"/>
        <v>10</v>
      </c>
      <c r="N18131">
        <f t="shared" si="2325"/>
        <v>5</v>
      </c>
      <c r="O18131">
        <f t="shared" si="2326"/>
        <v>0.38214905069189403</v>
      </c>
    </row>
    <row r="18132" spans="2:15" x14ac:dyDescent="0.25">
      <c r="B18132" s="3">
        <v>44474.395830787034</v>
      </c>
      <c r="C18132">
        <v>15.352499999999999</v>
      </c>
      <c r="D18132">
        <v>72.718000000000004</v>
      </c>
      <c r="E18132">
        <v>14.7783</v>
      </c>
      <c r="F18132">
        <v>72.891000000000005</v>
      </c>
      <c r="G18132">
        <f t="shared" si="2320"/>
        <v>0.57419999999999938</v>
      </c>
      <c r="H18132" s="4">
        <f t="shared" si="2321"/>
        <v>0.40455080910161778</v>
      </c>
      <c r="I18132" s="4">
        <f t="shared" si="2322"/>
        <v>7.4550809101617765E-2</v>
      </c>
      <c r="J18132">
        <f t="shared" si="2327"/>
        <v>0.38214905069187227</v>
      </c>
      <c r="L18132">
        <f t="shared" si="2323"/>
        <v>2021</v>
      </c>
      <c r="M18132">
        <f t="shared" si="2324"/>
        <v>10</v>
      </c>
      <c r="N18132">
        <f t="shared" si="2325"/>
        <v>5</v>
      </c>
      <c r="O18132">
        <f t="shared" si="2326"/>
        <v>0.38214905069187227</v>
      </c>
    </row>
    <row r="18133" spans="2:15" x14ac:dyDescent="0.25">
      <c r="B18133" s="3">
        <v>44474.406247395833</v>
      </c>
      <c r="C18133">
        <v>15.352499999999999</v>
      </c>
      <c r="D18133">
        <v>72.718000000000004</v>
      </c>
      <c r="E18133">
        <v>14.776899999999999</v>
      </c>
      <c r="F18133">
        <v>72.891000000000005</v>
      </c>
      <c r="G18133">
        <f t="shared" si="2320"/>
        <v>0.57559999999999967</v>
      </c>
      <c r="H18133" s="4">
        <f t="shared" si="2321"/>
        <v>0.40553717471071282</v>
      </c>
      <c r="I18133" s="4">
        <f t="shared" si="2322"/>
        <v>7.5537174710712807E-2</v>
      </c>
      <c r="J18133">
        <f t="shared" si="2327"/>
        <v>0.40101994217590398</v>
      </c>
      <c r="L18133">
        <f t="shared" si="2323"/>
        <v>2021</v>
      </c>
      <c r="M18133">
        <f t="shared" si="2324"/>
        <v>10</v>
      </c>
      <c r="N18133">
        <f t="shared" si="2325"/>
        <v>5</v>
      </c>
      <c r="O18133">
        <f t="shared" si="2326"/>
        <v>0.40101994217590398</v>
      </c>
    </row>
    <row r="18134" spans="2:15" x14ac:dyDescent="0.25">
      <c r="B18134" s="3">
        <v>44474.416664004631</v>
      </c>
      <c r="C18134">
        <v>15.354100000000001</v>
      </c>
      <c r="D18134">
        <v>72.718000000000004</v>
      </c>
      <c r="E18134">
        <v>14.776899999999999</v>
      </c>
      <c r="F18134">
        <v>72.891000000000005</v>
      </c>
      <c r="G18134">
        <f t="shared" si="2320"/>
        <v>0.57720000000000127</v>
      </c>
      <c r="H18134" s="4">
        <f t="shared" si="2321"/>
        <v>0.40666444969253668</v>
      </c>
      <c r="I18134" s="4">
        <f t="shared" si="2322"/>
        <v>7.6664449692536663E-2</v>
      </c>
      <c r="J18134">
        <f t="shared" si="2327"/>
        <v>0.42340645186808568</v>
      </c>
      <c r="L18134">
        <f t="shared" si="2323"/>
        <v>2021</v>
      </c>
      <c r="M18134">
        <f t="shared" si="2324"/>
        <v>10</v>
      </c>
      <c r="N18134">
        <f t="shared" si="2325"/>
        <v>5</v>
      </c>
      <c r="O18134">
        <f t="shared" si="2326"/>
        <v>0.42340645186808568</v>
      </c>
    </row>
    <row r="18135" spans="2:15" x14ac:dyDescent="0.25">
      <c r="B18135" s="3">
        <v>44474.427080613423</v>
      </c>
      <c r="C18135">
        <v>15.3546</v>
      </c>
      <c r="D18135">
        <v>72.891000000000005</v>
      </c>
      <c r="E18135">
        <v>14.7799</v>
      </c>
      <c r="F18135">
        <v>72.891000000000005</v>
      </c>
      <c r="G18135">
        <f t="shared" si="2320"/>
        <v>0.57469999999999999</v>
      </c>
      <c r="H18135" s="4">
        <f t="shared" si="2321"/>
        <v>0.40490308253343782</v>
      </c>
      <c r="I18135" s="4">
        <f t="shared" si="2322"/>
        <v>7.4903082533437804E-2</v>
      </c>
      <c r="J18135">
        <f t="shared" si="2327"/>
        <v>0.38881279446008488</v>
      </c>
      <c r="L18135">
        <f t="shared" si="2323"/>
        <v>2021</v>
      </c>
      <c r="M18135">
        <f t="shared" si="2324"/>
        <v>10</v>
      </c>
      <c r="N18135">
        <f t="shared" si="2325"/>
        <v>5</v>
      </c>
      <c r="O18135">
        <f t="shared" si="2326"/>
        <v>0.38881279446008488</v>
      </c>
    </row>
    <row r="18136" spans="2:15" x14ac:dyDescent="0.25">
      <c r="B18136" s="3">
        <v>44474.437497222221</v>
      </c>
      <c r="C18136">
        <v>15.3531</v>
      </c>
      <c r="D18136">
        <v>72.891000000000005</v>
      </c>
      <c r="E18136">
        <v>14.7783</v>
      </c>
      <c r="F18136">
        <v>72.891000000000005</v>
      </c>
      <c r="G18136">
        <f t="shared" si="2320"/>
        <v>0.57479999999999976</v>
      </c>
      <c r="H18136" s="4">
        <f t="shared" si="2321"/>
        <v>0.40497353721980145</v>
      </c>
      <c r="I18136" s="4">
        <f t="shared" si="2322"/>
        <v>7.4973537219801434E-2</v>
      </c>
      <c r="J18136">
        <f t="shared" si="2327"/>
        <v>0.39015561568470669</v>
      </c>
      <c r="L18136">
        <f t="shared" si="2323"/>
        <v>2021</v>
      </c>
      <c r="M18136">
        <f t="shared" si="2324"/>
        <v>10</v>
      </c>
      <c r="N18136">
        <f t="shared" si="2325"/>
        <v>5</v>
      </c>
      <c r="O18136">
        <f t="shared" si="2326"/>
        <v>0.39015561568470669</v>
      </c>
    </row>
    <row r="18137" spans="2:15" x14ac:dyDescent="0.25">
      <c r="B18137" s="3">
        <v>44474.44791383102</v>
      </c>
      <c r="C18137">
        <v>15.3531</v>
      </c>
      <c r="D18137">
        <v>72.891000000000005</v>
      </c>
      <c r="E18137">
        <v>14.776899999999999</v>
      </c>
      <c r="F18137">
        <v>72.891000000000005</v>
      </c>
      <c r="G18137">
        <f t="shared" si="2320"/>
        <v>0.57620000000000005</v>
      </c>
      <c r="H18137" s="4">
        <f t="shared" si="2321"/>
        <v>0.4059599028288966</v>
      </c>
      <c r="I18137" s="4">
        <f t="shared" si="2322"/>
        <v>7.5959902828896586E-2</v>
      </c>
      <c r="J18137">
        <f t="shared" si="2327"/>
        <v>0.40931134879545955</v>
      </c>
      <c r="L18137">
        <f t="shared" si="2323"/>
        <v>2021</v>
      </c>
      <c r="M18137">
        <f t="shared" si="2324"/>
        <v>10</v>
      </c>
      <c r="N18137">
        <f t="shared" si="2325"/>
        <v>5</v>
      </c>
      <c r="O18137">
        <f t="shared" si="2326"/>
        <v>0.40931134879545955</v>
      </c>
    </row>
    <row r="18138" spans="2:15" x14ac:dyDescent="0.25">
      <c r="B18138" s="3">
        <v>44474.458330439818</v>
      </c>
      <c r="C18138">
        <v>15.3531</v>
      </c>
      <c r="D18138">
        <v>72.891000000000005</v>
      </c>
      <c r="E18138">
        <v>14.7775</v>
      </c>
      <c r="F18138">
        <v>73.061999999999998</v>
      </c>
      <c r="G18138">
        <f t="shared" si="2320"/>
        <v>0.57559999999999967</v>
      </c>
      <c r="H18138" s="4">
        <f t="shared" si="2321"/>
        <v>0.40553717471071282</v>
      </c>
      <c r="I18138" s="4">
        <f t="shared" si="2322"/>
        <v>7.5537174710712807E-2</v>
      </c>
      <c r="J18138">
        <f t="shared" si="2327"/>
        <v>0.40101994217590398</v>
      </c>
      <c r="L18138">
        <f t="shared" si="2323"/>
        <v>2021</v>
      </c>
      <c r="M18138">
        <f t="shared" si="2324"/>
        <v>10</v>
      </c>
      <c r="N18138">
        <f t="shared" si="2325"/>
        <v>5</v>
      </c>
      <c r="O18138">
        <f t="shared" si="2326"/>
        <v>0.40101994217590398</v>
      </c>
    </row>
    <row r="18139" spans="2:15" x14ac:dyDescent="0.25">
      <c r="B18139" s="3">
        <v>44474.46874704861</v>
      </c>
      <c r="C18139">
        <v>15.3515</v>
      </c>
      <c r="D18139">
        <v>72.891000000000005</v>
      </c>
      <c r="E18139">
        <v>14.7804</v>
      </c>
      <c r="F18139">
        <v>73.061999999999998</v>
      </c>
      <c r="G18139">
        <f t="shared" si="2320"/>
        <v>0.5710999999999995</v>
      </c>
      <c r="H18139" s="4">
        <f t="shared" si="2321"/>
        <v>0.40236671382433636</v>
      </c>
      <c r="I18139" s="4">
        <f t="shared" si="2322"/>
        <v>7.2366713824336348E-2</v>
      </c>
      <c r="J18139">
        <f t="shared" si="2327"/>
        <v>0.34267123868746019</v>
      </c>
      <c r="L18139">
        <f t="shared" si="2323"/>
        <v>2021</v>
      </c>
      <c r="M18139">
        <f t="shared" si="2324"/>
        <v>10</v>
      </c>
      <c r="N18139">
        <f t="shared" si="2325"/>
        <v>5</v>
      </c>
      <c r="O18139">
        <f t="shared" si="2326"/>
        <v>0.34267123868746019</v>
      </c>
    </row>
    <row r="18140" spans="2:15" x14ac:dyDescent="0.25">
      <c r="B18140" s="3">
        <v>44474.479163657408</v>
      </c>
      <c r="C18140">
        <v>15.3531</v>
      </c>
      <c r="D18140">
        <v>72.891000000000005</v>
      </c>
      <c r="E18140">
        <v>14.7804</v>
      </c>
      <c r="F18140">
        <v>73.061999999999998</v>
      </c>
      <c r="G18140">
        <f t="shared" si="2320"/>
        <v>0.57269999999999932</v>
      </c>
      <c r="H18140" s="4">
        <f t="shared" si="2321"/>
        <v>0.403493988806159</v>
      </c>
      <c r="I18140" s="4">
        <f t="shared" si="2322"/>
        <v>7.3493988806158983E-2</v>
      </c>
      <c r="J18140">
        <f t="shared" si="2327"/>
        <v>0.36265592414718384</v>
      </c>
      <c r="L18140">
        <f t="shared" si="2323"/>
        <v>2021</v>
      </c>
      <c r="M18140">
        <f t="shared" si="2324"/>
        <v>10</v>
      </c>
      <c r="N18140">
        <f t="shared" si="2325"/>
        <v>5</v>
      </c>
      <c r="O18140">
        <f t="shared" si="2326"/>
        <v>0.36265592414718384</v>
      </c>
    </row>
    <row r="18141" spans="2:15" x14ac:dyDescent="0.25">
      <c r="B18141" s="3">
        <v>44474.489580266207</v>
      </c>
      <c r="C18141">
        <v>15.3531</v>
      </c>
      <c r="D18141">
        <v>72.891000000000005</v>
      </c>
      <c r="E18141">
        <v>14.7789</v>
      </c>
      <c r="F18141">
        <v>73.061999999999998</v>
      </c>
      <c r="G18141">
        <f t="shared" si="2320"/>
        <v>0.57419999999999938</v>
      </c>
      <c r="H18141" s="4">
        <f t="shared" si="2321"/>
        <v>0.40455080910161778</v>
      </c>
      <c r="I18141" s="4">
        <f t="shared" si="2322"/>
        <v>7.4550809101617765E-2</v>
      </c>
      <c r="J18141">
        <f t="shared" si="2327"/>
        <v>0.38214905069187227</v>
      </c>
      <c r="L18141">
        <f t="shared" si="2323"/>
        <v>2021</v>
      </c>
      <c r="M18141">
        <f t="shared" si="2324"/>
        <v>10</v>
      </c>
      <c r="N18141">
        <f t="shared" si="2325"/>
        <v>5</v>
      </c>
      <c r="O18141">
        <f t="shared" si="2326"/>
        <v>0.38214905069187227</v>
      </c>
    </row>
    <row r="18142" spans="2:15" x14ac:dyDescent="0.25">
      <c r="B18142" s="3">
        <v>44474.499996874998</v>
      </c>
      <c r="C18142">
        <v>15.3485</v>
      </c>
      <c r="D18142">
        <v>72.891000000000005</v>
      </c>
      <c r="E18142">
        <v>14.7804</v>
      </c>
      <c r="F18142">
        <v>73.061999999999998</v>
      </c>
      <c r="G18142">
        <f t="shared" si="2320"/>
        <v>0.56809999999999938</v>
      </c>
      <c r="H18142" s="4">
        <f t="shared" si="2321"/>
        <v>0.40025307323341869</v>
      </c>
      <c r="I18142" s="4">
        <f t="shared" si="2322"/>
        <v>7.0253073233418672E-2</v>
      </c>
      <c r="J18142">
        <f t="shared" si="2327"/>
        <v>0.30737543256293021</v>
      </c>
      <c r="L18142">
        <f t="shared" si="2323"/>
        <v>2021</v>
      </c>
      <c r="M18142">
        <f t="shared" si="2324"/>
        <v>10</v>
      </c>
      <c r="N18142">
        <f t="shared" si="2325"/>
        <v>5</v>
      </c>
      <c r="O18142">
        <f t="shared" si="2326"/>
        <v>0.30737543256293021</v>
      </c>
    </row>
    <row r="18143" spans="2:15" x14ac:dyDescent="0.25">
      <c r="B18143" s="3">
        <v>44474.510413483797</v>
      </c>
      <c r="C18143">
        <v>15.3485</v>
      </c>
      <c r="D18143">
        <v>72.891000000000005</v>
      </c>
      <c r="E18143">
        <v>14.7775</v>
      </c>
      <c r="F18143">
        <v>73.061999999999998</v>
      </c>
      <c r="G18143">
        <f t="shared" si="2320"/>
        <v>0.57099999999999973</v>
      </c>
      <c r="H18143" s="4">
        <f t="shared" si="2321"/>
        <v>0.40229625913797262</v>
      </c>
      <c r="I18143" s="4">
        <f t="shared" si="2322"/>
        <v>7.2296259137972607E-2</v>
      </c>
      <c r="J18143">
        <f t="shared" si="2327"/>
        <v>0.34144941784453264</v>
      </c>
      <c r="L18143">
        <f t="shared" si="2323"/>
        <v>2021</v>
      </c>
      <c r="M18143">
        <f t="shared" si="2324"/>
        <v>10</v>
      </c>
      <c r="N18143">
        <f t="shared" si="2325"/>
        <v>5</v>
      </c>
      <c r="O18143">
        <f t="shared" si="2326"/>
        <v>0.34144941784453264</v>
      </c>
    </row>
    <row r="18144" spans="2:15" x14ac:dyDescent="0.25">
      <c r="B18144" s="3">
        <v>44474.520830092595</v>
      </c>
      <c r="C18144">
        <v>15.3485</v>
      </c>
      <c r="D18144">
        <v>72.891000000000005</v>
      </c>
      <c r="E18144">
        <v>14.7789</v>
      </c>
      <c r="F18144">
        <v>73.061999999999998</v>
      </c>
      <c r="G18144">
        <f t="shared" ref="G18144:G18207" si="2328">C18144-E18144</f>
        <v>0.56959999999999944</v>
      </c>
      <c r="H18144" s="4">
        <f t="shared" ref="H18144:H18207" si="2329">1000*G18144/2.2/(2.54^2)/100</f>
        <v>0.40130989352887758</v>
      </c>
      <c r="I18144" s="4">
        <f t="shared" ref="I18144:I18207" si="2330">H18144-($Y$1-$Y$2)/100</f>
        <v>7.1309893528877566E-2</v>
      </c>
      <c r="J18144">
        <f t="shared" si="2327"/>
        <v>0.32467460352142791</v>
      </c>
      <c r="L18144">
        <f t="shared" si="2323"/>
        <v>2021</v>
      </c>
      <c r="M18144">
        <f t="shared" si="2324"/>
        <v>10</v>
      </c>
      <c r="N18144">
        <f t="shared" si="2325"/>
        <v>5</v>
      </c>
      <c r="O18144">
        <f t="shared" si="2326"/>
        <v>0.32467460352142791</v>
      </c>
    </row>
    <row r="18145" spans="2:15" x14ac:dyDescent="0.25">
      <c r="B18145" s="3">
        <v>44474.531246701386</v>
      </c>
      <c r="C18145">
        <v>15.346</v>
      </c>
      <c r="D18145">
        <v>73.061999999999998</v>
      </c>
      <c r="E18145">
        <v>14.7775</v>
      </c>
      <c r="F18145">
        <v>73.061999999999998</v>
      </c>
      <c r="G18145">
        <f t="shared" si="2328"/>
        <v>0.56850000000000023</v>
      </c>
      <c r="H18145" s="4">
        <f t="shared" si="2329"/>
        <v>0.40053489197887499</v>
      </c>
      <c r="I18145" s="4">
        <f t="shared" si="2330"/>
        <v>7.053489197887497E-2</v>
      </c>
      <c r="J18145">
        <f t="shared" si="2327"/>
        <v>0.31192132003025969</v>
      </c>
      <c r="L18145">
        <f t="shared" si="2323"/>
        <v>2021</v>
      </c>
      <c r="M18145">
        <f t="shared" si="2324"/>
        <v>10</v>
      </c>
      <c r="N18145">
        <f t="shared" si="2325"/>
        <v>5</v>
      </c>
      <c r="O18145">
        <f t="shared" si="2326"/>
        <v>0.31192132003025969</v>
      </c>
    </row>
    <row r="18146" spans="2:15" x14ac:dyDescent="0.25">
      <c r="B18146" s="3">
        <v>44474.541663310185</v>
      </c>
      <c r="C18146">
        <v>15.3475</v>
      </c>
      <c r="D18146">
        <v>73.061999999999998</v>
      </c>
      <c r="E18146">
        <v>14.7804</v>
      </c>
      <c r="F18146">
        <v>73.061999999999998</v>
      </c>
      <c r="G18146">
        <f t="shared" si="2328"/>
        <v>0.56709999999999994</v>
      </c>
      <c r="H18146" s="4">
        <f t="shared" si="2329"/>
        <v>0.39954852636977989</v>
      </c>
      <c r="I18146" s="4">
        <f t="shared" si="2330"/>
        <v>6.9548526369779873E-2</v>
      </c>
      <c r="J18146">
        <f t="shared" si="2327"/>
        <v>0.29622165772994957</v>
      </c>
      <c r="L18146">
        <f t="shared" si="2323"/>
        <v>2021</v>
      </c>
      <c r="M18146">
        <f t="shared" si="2324"/>
        <v>10</v>
      </c>
      <c r="N18146">
        <f t="shared" si="2325"/>
        <v>5</v>
      </c>
      <c r="O18146">
        <f t="shared" si="2326"/>
        <v>0.29622165772994957</v>
      </c>
    </row>
    <row r="18147" spans="2:15" x14ac:dyDescent="0.25">
      <c r="B18147" s="3">
        <v>44474.552079918984</v>
      </c>
      <c r="C18147">
        <v>15.3475</v>
      </c>
      <c r="D18147">
        <v>73.061999999999998</v>
      </c>
      <c r="E18147">
        <v>14.776400000000001</v>
      </c>
      <c r="F18147">
        <v>73.233999999999995</v>
      </c>
      <c r="G18147">
        <f t="shared" si="2328"/>
        <v>0.5710999999999995</v>
      </c>
      <c r="H18147" s="4">
        <f t="shared" si="2329"/>
        <v>0.40236671382433636</v>
      </c>
      <c r="I18147" s="4">
        <f t="shared" si="2330"/>
        <v>7.2366713824336348E-2</v>
      </c>
      <c r="J18147">
        <f t="shared" si="2327"/>
        <v>0.34267123868746019</v>
      </c>
      <c r="L18147">
        <f t="shared" si="2323"/>
        <v>2021</v>
      </c>
      <c r="M18147">
        <f t="shared" si="2324"/>
        <v>10</v>
      </c>
      <c r="N18147">
        <f t="shared" si="2325"/>
        <v>5</v>
      </c>
      <c r="O18147">
        <f t="shared" si="2326"/>
        <v>0.34267123868746019</v>
      </c>
    </row>
    <row r="18148" spans="2:15" x14ac:dyDescent="0.25">
      <c r="B18148" s="3">
        <v>44474.562496527775</v>
      </c>
      <c r="C18148">
        <v>15.343</v>
      </c>
      <c r="D18148">
        <v>73.061999999999998</v>
      </c>
      <c r="E18148">
        <v>14.7721</v>
      </c>
      <c r="F18148">
        <v>73.233999999999995</v>
      </c>
      <c r="G18148">
        <f t="shared" si="2328"/>
        <v>0.57089999999999996</v>
      </c>
      <c r="H18148" s="4">
        <f t="shared" si="2329"/>
        <v>0.40222580445160877</v>
      </c>
      <c r="I18148" s="4">
        <f t="shared" si="2330"/>
        <v>7.2225804451608755E-2</v>
      </c>
      <c r="J18148">
        <f t="shared" si="2327"/>
        <v>0.34023076858829909</v>
      </c>
      <c r="L18148">
        <f t="shared" si="2323"/>
        <v>2021</v>
      </c>
      <c r="M18148">
        <f t="shared" si="2324"/>
        <v>10</v>
      </c>
      <c r="N18148">
        <f t="shared" si="2325"/>
        <v>5</v>
      </c>
      <c r="O18148">
        <f t="shared" si="2326"/>
        <v>0.34023076858829909</v>
      </c>
    </row>
    <row r="18149" spans="2:15" x14ac:dyDescent="0.25">
      <c r="B18149" s="3">
        <v>44474.572913136573</v>
      </c>
      <c r="C18149">
        <v>15.3367</v>
      </c>
      <c r="D18149">
        <v>73.061999999999998</v>
      </c>
      <c r="E18149">
        <v>14.7706</v>
      </c>
      <c r="F18149">
        <v>73.233999999999995</v>
      </c>
      <c r="G18149">
        <f t="shared" si="2328"/>
        <v>0.56610000000000049</v>
      </c>
      <c r="H18149" s="4">
        <f t="shared" si="2329"/>
        <v>0.39884397950614114</v>
      </c>
      <c r="I18149" s="4">
        <f t="shared" si="2330"/>
        <v>6.8843979506141129E-2</v>
      </c>
      <c r="J18149">
        <f t="shared" si="2327"/>
        <v>0.28536520479607019</v>
      </c>
      <c r="L18149">
        <f t="shared" si="2323"/>
        <v>2021</v>
      </c>
      <c r="M18149">
        <f t="shared" si="2324"/>
        <v>10</v>
      </c>
      <c r="N18149">
        <f t="shared" si="2325"/>
        <v>5</v>
      </c>
      <c r="O18149">
        <f t="shared" si="2326"/>
        <v>0.28536520479607019</v>
      </c>
    </row>
    <row r="18150" spans="2:15" x14ac:dyDescent="0.25">
      <c r="B18150" s="3">
        <v>44474.583329745372</v>
      </c>
      <c r="C18150">
        <v>15.3322</v>
      </c>
      <c r="D18150">
        <v>73.061999999999998</v>
      </c>
      <c r="E18150">
        <v>14.7676</v>
      </c>
      <c r="F18150">
        <v>73.233999999999995</v>
      </c>
      <c r="G18150">
        <f t="shared" si="2328"/>
        <v>0.56460000000000043</v>
      </c>
      <c r="H18150" s="4">
        <f t="shared" si="2329"/>
        <v>0.39778715921068242</v>
      </c>
      <c r="I18150" s="4">
        <f t="shared" si="2330"/>
        <v>6.7787159210682402E-2</v>
      </c>
      <c r="J18150">
        <f t="shared" si="2327"/>
        <v>0.26962706659378849</v>
      </c>
      <c r="L18150">
        <f t="shared" si="2323"/>
        <v>2021</v>
      </c>
      <c r="M18150">
        <f t="shared" si="2324"/>
        <v>10</v>
      </c>
      <c r="N18150">
        <f t="shared" si="2325"/>
        <v>5</v>
      </c>
      <c r="O18150">
        <f t="shared" si="2326"/>
        <v>0.26962706659378849</v>
      </c>
    </row>
    <row r="18151" spans="2:15" x14ac:dyDescent="0.25">
      <c r="B18151" s="3">
        <v>44474.593746354163</v>
      </c>
      <c r="C18151">
        <v>15.3306</v>
      </c>
      <c r="D18151">
        <v>73.061999999999998</v>
      </c>
      <c r="E18151">
        <v>14.7661</v>
      </c>
      <c r="F18151">
        <v>73.233999999999995</v>
      </c>
      <c r="G18151">
        <f t="shared" si="2328"/>
        <v>0.56450000000000067</v>
      </c>
      <c r="H18151" s="4">
        <f t="shared" si="2329"/>
        <v>0.39771670452431862</v>
      </c>
      <c r="I18151" s="4">
        <f t="shared" si="2330"/>
        <v>6.7716704524318605E-2</v>
      </c>
      <c r="J18151">
        <f t="shared" si="2327"/>
        <v>0.26860083193389656</v>
      </c>
      <c r="L18151">
        <f t="shared" si="2323"/>
        <v>2021</v>
      </c>
      <c r="M18151">
        <f t="shared" si="2324"/>
        <v>10</v>
      </c>
      <c r="N18151">
        <f t="shared" si="2325"/>
        <v>5</v>
      </c>
      <c r="O18151">
        <f t="shared" si="2326"/>
        <v>0.26860083193389656</v>
      </c>
    </row>
    <row r="18152" spans="2:15" x14ac:dyDescent="0.25">
      <c r="B18152" s="3">
        <v>44474.604162962962</v>
      </c>
      <c r="C18152">
        <v>15.3292</v>
      </c>
      <c r="D18152">
        <v>73.061999999999998</v>
      </c>
      <c r="E18152">
        <v>14.7661</v>
      </c>
      <c r="F18152">
        <v>73.233999999999995</v>
      </c>
      <c r="G18152">
        <f t="shared" si="2328"/>
        <v>0.56310000000000038</v>
      </c>
      <c r="H18152" s="4">
        <f t="shared" si="2329"/>
        <v>0.39673033891522352</v>
      </c>
      <c r="I18152" s="4">
        <f t="shared" si="2330"/>
        <v>6.6730338915223508E-2</v>
      </c>
      <c r="J18152">
        <f t="shared" si="2327"/>
        <v>0.25452990583091079</v>
      </c>
      <c r="L18152">
        <f t="shared" si="2323"/>
        <v>2021</v>
      </c>
      <c r="M18152">
        <f t="shared" si="2324"/>
        <v>10</v>
      </c>
      <c r="N18152">
        <f t="shared" si="2325"/>
        <v>5</v>
      </c>
      <c r="O18152">
        <f t="shared" si="2326"/>
        <v>0.25452990583091079</v>
      </c>
    </row>
    <row r="18153" spans="2:15" x14ac:dyDescent="0.25">
      <c r="B18153" s="3">
        <v>44474.61457957176</v>
      </c>
      <c r="C18153">
        <v>15.3261</v>
      </c>
      <c r="D18153">
        <v>73.061999999999998</v>
      </c>
      <c r="E18153">
        <v>14.7638</v>
      </c>
      <c r="F18153">
        <v>73.406999999999996</v>
      </c>
      <c r="G18153">
        <f t="shared" si="2328"/>
        <v>0.56230000000000047</v>
      </c>
      <c r="H18153" s="4">
        <f t="shared" si="2329"/>
        <v>0.39616670142431221</v>
      </c>
      <c r="I18153" s="4">
        <f t="shared" si="2330"/>
        <v>6.6166701424312191E-2</v>
      </c>
      <c r="J18153">
        <f t="shared" si="2327"/>
        <v>0.2467344462175679</v>
      </c>
      <c r="L18153">
        <f t="shared" si="2323"/>
        <v>2021</v>
      </c>
      <c r="M18153">
        <f t="shared" si="2324"/>
        <v>10</v>
      </c>
      <c r="N18153">
        <f t="shared" si="2325"/>
        <v>5</v>
      </c>
      <c r="O18153">
        <f t="shared" si="2326"/>
        <v>0.2467344462175679</v>
      </c>
    </row>
    <row r="18154" spans="2:15" x14ac:dyDescent="0.25">
      <c r="B18154" s="3">
        <v>44474.624996180559</v>
      </c>
      <c r="C18154">
        <v>15.3215</v>
      </c>
      <c r="D18154">
        <v>73.061999999999998</v>
      </c>
      <c r="E18154">
        <v>14.757899999999999</v>
      </c>
      <c r="F18154">
        <v>73.406999999999996</v>
      </c>
      <c r="G18154">
        <f t="shared" si="2328"/>
        <v>0.56360000000000099</v>
      </c>
      <c r="H18154" s="4">
        <f t="shared" si="2329"/>
        <v>0.39708261234704362</v>
      </c>
      <c r="I18154" s="4">
        <f t="shared" si="2330"/>
        <v>6.7082612347043602E-2</v>
      </c>
      <c r="J18154">
        <f t="shared" si="2327"/>
        <v>0.25949209958178221</v>
      </c>
      <c r="L18154">
        <f t="shared" si="2323"/>
        <v>2021</v>
      </c>
      <c r="M18154">
        <f t="shared" si="2324"/>
        <v>10</v>
      </c>
      <c r="N18154">
        <f t="shared" si="2325"/>
        <v>5</v>
      </c>
      <c r="O18154">
        <f t="shared" si="2326"/>
        <v>0.25949209958178221</v>
      </c>
    </row>
    <row r="18155" spans="2:15" x14ac:dyDescent="0.25">
      <c r="B18155" s="3">
        <v>44474.63541278935</v>
      </c>
      <c r="C18155">
        <v>15.3185</v>
      </c>
      <c r="D18155">
        <v>73.061999999999998</v>
      </c>
      <c r="E18155">
        <v>14.755000000000001</v>
      </c>
      <c r="F18155">
        <v>73.406999999999996</v>
      </c>
      <c r="G18155">
        <f t="shared" si="2328"/>
        <v>0.56349999999999945</v>
      </c>
      <c r="H18155" s="4">
        <f t="shared" si="2329"/>
        <v>0.39701215766067849</v>
      </c>
      <c r="I18155" s="4">
        <f t="shared" si="2330"/>
        <v>6.7012157660678473E-2</v>
      </c>
      <c r="J18155">
        <f t="shared" si="2327"/>
        <v>0.25849408134901086</v>
      </c>
      <c r="L18155">
        <f t="shared" si="2323"/>
        <v>2021</v>
      </c>
      <c r="M18155">
        <f t="shared" si="2324"/>
        <v>10</v>
      </c>
      <c r="N18155">
        <f t="shared" si="2325"/>
        <v>5</v>
      </c>
      <c r="O18155">
        <f t="shared" si="2326"/>
        <v>0.25849408134901086</v>
      </c>
    </row>
    <row r="18156" spans="2:15" x14ac:dyDescent="0.25">
      <c r="B18156" s="3">
        <v>44474.645829398149</v>
      </c>
      <c r="C18156">
        <v>15.313800000000001</v>
      </c>
      <c r="D18156">
        <v>73.061999999999998</v>
      </c>
      <c r="E18156">
        <v>14.753500000000001</v>
      </c>
      <c r="F18156">
        <v>73.406999999999996</v>
      </c>
      <c r="G18156">
        <f t="shared" si="2328"/>
        <v>0.5602999999999998</v>
      </c>
      <c r="H18156" s="4">
        <f t="shared" si="2329"/>
        <v>0.39475760769703344</v>
      </c>
      <c r="I18156" s="4">
        <f t="shared" si="2330"/>
        <v>6.4757607697033426E-2</v>
      </c>
      <c r="J18156">
        <f t="shared" si="2327"/>
        <v>0.22800649108049881</v>
      </c>
      <c r="L18156">
        <f t="shared" si="2323"/>
        <v>2021</v>
      </c>
      <c r="M18156">
        <f t="shared" si="2324"/>
        <v>10</v>
      </c>
      <c r="N18156">
        <f t="shared" si="2325"/>
        <v>5</v>
      </c>
      <c r="O18156">
        <f t="shared" si="2326"/>
        <v>0.22800649108049881</v>
      </c>
    </row>
    <row r="18157" spans="2:15" x14ac:dyDescent="0.25">
      <c r="B18157" s="3">
        <v>44474.656246006947</v>
      </c>
      <c r="C18157">
        <v>15.3093</v>
      </c>
      <c r="D18157">
        <v>73.061999999999998</v>
      </c>
      <c r="E18157">
        <v>14.7525</v>
      </c>
      <c r="F18157">
        <v>73.58</v>
      </c>
      <c r="G18157">
        <f t="shared" si="2328"/>
        <v>0.55680000000000085</v>
      </c>
      <c r="H18157" s="4">
        <f t="shared" si="2329"/>
        <v>0.39229169367429706</v>
      </c>
      <c r="I18157" s="4">
        <f t="shared" si="2330"/>
        <v>6.2291693674297044E-2</v>
      </c>
      <c r="J18157">
        <f t="shared" si="2327"/>
        <v>0.19775045656334897</v>
      </c>
      <c r="L18157">
        <f t="shared" si="2323"/>
        <v>2021</v>
      </c>
      <c r="M18157">
        <f t="shared" si="2324"/>
        <v>10</v>
      </c>
      <c r="N18157">
        <f t="shared" si="2325"/>
        <v>5</v>
      </c>
      <c r="O18157">
        <f t="shared" si="2326"/>
        <v>0.19775045656334897</v>
      </c>
    </row>
    <row r="18158" spans="2:15" x14ac:dyDescent="0.25">
      <c r="B18158" s="3">
        <v>44474.666662615738</v>
      </c>
      <c r="C18158">
        <v>15.3063</v>
      </c>
      <c r="D18158">
        <v>73.061999999999998</v>
      </c>
      <c r="E18158">
        <v>14.7525</v>
      </c>
      <c r="F18158">
        <v>73.58</v>
      </c>
      <c r="G18158">
        <f t="shared" si="2328"/>
        <v>0.55380000000000074</v>
      </c>
      <c r="H18158" s="4">
        <f t="shared" si="2329"/>
        <v>0.39017805308337938</v>
      </c>
      <c r="I18158" s="4">
        <f t="shared" si="2330"/>
        <v>6.0178053083379368E-2</v>
      </c>
      <c r="J18158">
        <f t="shared" si="2327"/>
        <v>0.17423696959430207</v>
      </c>
      <c r="L18158">
        <f t="shared" si="2323"/>
        <v>2021</v>
      </c>
      <c r="M18158">
        <f t="shared" si="2324"/>
        <v>10</v>
      </c>
      <c r="N18158">
        <f t="shared" si="2325"/>
        <v>5</v>
      </c>
      <c r="O18158">
        <f t="shared" si="2326"/>
        <v>0.17423696959430207</v>
      </c>
    </row>
    <row r="18159" spans="2:15" x14ac:dyDescent="0.25">
      <c r="B18159" s="3">
        <v>44474.677079224537</v>
      </c>
      <c r="C18159">
        <v>15.3063</v>
      </c>
      <c r="D18159">
        <v>73.061999999999998</v>
      </c>
      <c r="E18159">
        <v>14.751099999999999</v>
      </c>
      <c r="F18159">
        <v>73.58</v>
      </c>
      <c r="G18159">
        <f t="shared" si="2328"/>
        <v>0.55520000000000103</v>
      </c>
      <c r="H18159" s="4">
        <f t="shared" si="2329"/>
        <v>0.39116441869247448</v>
      </c>
      <c r="I18159" s="4">
        <f t="shared" si="2330"/>
        <v>6.1164418692474465E-2</v>
      </c>
      <c r="J18159">
        <f t="shared" si="2327"/>
        <v>0.18494077508499071</v>
      </c>
      <c r="L18159">
        <f t="shared" ref="L18159:L18222" si="2331">YEAR(B18159)</f>
        <v>2021</v>
      </c>
      <c r="M18159">
        <f t="shared" ref="M18159:M18222" si="2332">MONTH(B18159)</f>
        <v>10</v>
      </c>
      <c r="N18159">
        <f t="shared" ref="N18159:N18222" si="2333">DAY(B18159)</f>
        <v>5</v>
      </c>
      <c r="O18159">
        <f t="shared" ref="O18159:O18222" si="2334">J18159</f>
        <v>0.18494077508499071</v>
      </c>
    </row>
    <row r="18160" spans="2:15" x14ac:dyDescent="0.25">
      <c r="B18160" s="3">
        <v>44474.687495833336</v>
      </c>
      <c r="C18160">
        <v>15.3047</v>
      </c>
      <c r="D18160">
        <v>73.061999999999998</v>
      </c>
      <c r="E18160">
        <v>14.754</v>
      </c>
      <c r="F18160">
        <v>73.58</v>
      </c>
      <c r="G18160">
        <f t="shared" si="2328"/>
        <v>0.55070000000000086</v>
      </c>
      <c r="H18160" s="4">
        <f t="shared" si="2329"/>
        <v>0.38799395780609802</v>
      </c>
      <c r="I18160" s="4">
        <f t="shared" si="2330"/>
        <v>5.7993957806098007E-2</v>
      </c>
      <c r="J18160">
        <f t="shared" si="2327"/>
        <v>0.15214707493153834</v>
      </c>
      <c r="L18160">
        <f t="shared" si="2331"/>
        <v>2021</v>
      </c>
      <c r="M18160">
        <f t="shared" si="2332"/>
        <v>10</v>
      </c>
      <c r="N18160">
        <f t="shared" si="2333"/>
        <v>5</v>
      </c>
      <c r="O18160">
        <f t="shared" si="2334"/>
        <v>0.15214707493153834</v>
      </c>
    </row>
    <row r="18161" spans="2:15" x14ac:dyDescent="0.25">
      <c r="B18161" s="3">
        <v>44474.697912442127</v>
      </c>
      <c r="C18161">
        <v>15.3063</v>
      </c>
      <c r="D18161">
        <v>73.061999999999998</v>
      </c>
      <c r="E18161">
        <v>14.7531</v>
      </c>
      <c r="F18161">
        <v>73.753</v>
      </c>
      <c r="G18161">
        <f t="shared" si="2328"/>
        <v>0.55320000000000036</v>
      </c>
      <c r="H18161" s="4">
        <f t="shared" si="2329"/>
        <v>0.3897553249651956</v>
      </c>
      <c r="I18161" s="4">
        <f t="shared" si="2330"/>
        <v>5.9755324965195589E-2</v>
      </c>
      <c r="J18161">
        <f t="shared" si="2327"/>
        <v>0.16979050776851171</v>
      </c>
      <c r="L18161">
        <f t="shared" si="2331"/>
        <v>2021</v>
      </c>
      <c r="M18161">
        <f t="shared" si="2332"/>
        <v>10</v>
      </c>
      <c r="N18161">
        <f t="shared" si="2333"/>
        <v>5</v>
      </c>
      <c r="O18161">
        <f t="shared" si="2334"/>
        <v>0.16979050776851171</v>
      </c>
    </row>
    <row r="18162" spans="2:15" x14ac:dyDescent="0.25">
      <c r="B18162" s="3">
        <v>44474.708328935187</v>
      </c>
      <c r="C18162">
        <v>15.306699999999999</v>
      </c>
      <c r="D18162">
        <v>73.233999999999995</v>
      </c>
      <c r="E18162">
        <v>14.757400000000001</v>
      </c>
      <c r="F18162">
        <v>73.753</v>
      </c>
      <c r="G18162">
        <f t="shared" si="2328"/>
        <v>0.54929999999999879</v>
      </c>
      <c r="H18162" s="4">
        <f t="shared" si="2329"/>
        <v>0.38700759219700165</v>
      </c>
      <c r="I18162" s="4">
        <f t="shared" si="2330"/>
        <v>5.7007592197001633E-2</v>
      </c>
      <c r="J18162">
        <f t="shared" si="2327"/>
        <v>0.14287081730941886</v>
      </c>
      <c r="L18162">
        <f t="shared" si="2331"/>
        <v>2021</v>
      </c>
      <c r="M18162">
        <f t="shared" si="2332"/>
        <v>10</v>
      </c>
      <c r="N18162">
        <f t="shared" si="2333"/>
        <v>5</v>
      </c>
      <c r="O18162">
        <f t="shared" si="2334"/>
        <v>0.14287081730941886</v>
      </c>
    </row>
    <row r="18163" spans="2:15" x14ac:dyDescent="0.25">
      <c r="B18163" s="3">
        <v>44474.718745486112</v>
      </c>
      <c r="C18163">
        <v>15.305300000000001</v>
      </c>
      <c r="D18163">
        <v>73.233999999999995</v>
      </c>
      <c r="E18163">
        <v>14.757400000000001</v>
      </c>
      <c r="F18163">
        <v>73.753</v>
      </c>
      <c r="G18163">
        <f t="shared" si="2328"/>
        <v>0.54790000000000028</v>
      </c>
      <c r="H18163" s="4">
        <f t="shared" si="2329"/>
        <v>0.38602122658790788</v>
      </c>
      <c r="I18163" s="4">
        <f t="shared" si="2330"/>
        <v>5.6021226587907869E-2</v>
      </c>
      <c r="J18163">
        <f t="shared" si="2327"/>
        <v>0.13401289842116432</v>
      </c>
      <c r="L18163">
        <f t="shared" si="2331"/>
        <v>2021</v>
      </c>
      <c r="M18163">
        <f t="shared" si="2332"/>
        <v>10</v>
      </c>
      <c r="N18163">
        <f t="shared" si="2333"/>
        <v>5</v>
      </c>
      <c r="O18163">
        <f t="shared" si="2334"/>
        <v>0.13401289842116432</v>
      </c>
    </row>
    <row r="18164" spans="2:15" x14ac:dyDescent="0.25">
      <c r="B18164" s="3">
        <v>44474.729162037038</v>
      </c>
      <c r="C18164">
        <v>15.306699999999999</v>
      </c>
      <c r="D18164">
        <v>73.233999999999995</v>
      </c>
      <c r="E18164">
        <v>14.758900000000001</v>
      </c>
      <c r="F18164">
        <v>73.753</v>
      </c>
      <c r="G18164">
        <f t="shared" si="2328"/>
        <v>0.54779999999999873</v>
      </c>
      <c r="H18164" s="4">
        <f t="shared" si="2329"/>
        <v>0.38595077190154287</v>
      </c>
      <c r="I18164" s="4">
        <f t="shared" si="2330"/>
        <v>5.5950771901542851E-2</v>
      </c>
      <c r="J18164">
        <f t="shared" si="2327"/>
        <v>0.13339587996324245</v>
      </c>
      <c r="L18164">
        <f t="shared" si="2331"/>
        <v>2021</v>
      </c>
      <c r="M18164">
        <f t="shared" si="2332"/>
        <v>10</v>
      </c>
      <c r="N18164">
        <f t="shared" si="2333"/>
        <v>5</v>
      </c>
      <c r="O18164">
        <f t="shared" si="2334"/>
        <v>0.13339587996324245</v>
      </c>
    </row>
    <row r="18165" spans="2:15" x14ac:dyDescent="0.25">
      <c r="B18165" s="3">
        <v>44474.739578587963</v>
      </c>
      <c r="C18165">
        <v>15.306699999999999</v>
      </c>
      <c r="D18165">
        <v>73.233999999999995</v>
      </c>
      <c r="E18165">
        <v>14.761799999999999</v>
      </c>
      <c r="F18165">
        <v>73.753</v>
      </c>
      <c r="G18165">
        <f t="shared" si="2328"/>
        <v>0.54490000000000016</v>
      </c>
      <c r="H18165" s="4">
        <f t="shared" si="2329"/>
        <v>0.38390758599699026</v>
      </c>
      <c r="I18165" s="4">
        <f t="shared" si="2330"/>
        <v>5.3907585996990248E-2</v>
      </c>
      <c r="J18165">
        <f t="shared" si="2327"/>
        <v>0.1163847350544191</v>
      </c>
      <c r="L18165">
        <f t="shared" si="2331"/>
        <v>2021</v>
      </c>
      <c r="M18165">
        <f t="shared" si="2332"/>
        <v>10</v>
      </c>
      <c r="N18165">
        <f t="shared" si="2333"/>
        <v>5</v>
      </c>
      <c r="O18165">
        <f t="shared" si="2334"/>
        <v>0.1163847350544191</v>
      </c>
    </row>
    <row r="18166" spans="2:15" x14ac:dyDescent="0.25">
      <c r="B18166" s="3">
        <v>44474.749995138889</v>
      </c>
      <c r="C18166">
        <v>15.309699999999999</v>
      </c>
      <c r="D18166">
        <v>73.233999999999995</v>
      </c>
      <c r="E18166">
        <v>14.766299999999999</v>
      </c>
      <c r="F18166">
        <v>73.753</v>
      </c>
      <c r="G18166">
        <f t="shared" si="2328"/>
        <v>0.54340000000000011</v>
      </c>
      <c r="H18166" s="4">
        <f t="shared" si="2329"/>
        <v>0.38285076570153143</v>
      </c>
      <c r="I18166" s="4">
        <f t="shared" si="2330"/>
        <v>5.285076570153141E-2</v>
      </c>
      <c r="J18166">
        <f t="shared" si="2327"/>
        <v>0.10823409592655213</v>
      </c>
      <c r="L18166">
        <f t="shared" si="2331"/>
        <v>2021</v>
      </c>
      <c r="M18166">
        <f t="shared" si="2332"/>
        <v>10</v>
      </c>
      <c r="N18166">
        <f t="shared" si="2333"/>
        <v>5</v>
      </c>
      <c r="O18166">
        <f t="shared" si="2334"/>
        <v>0.10823409592655213</v>
      </c>
    </row>
    <row r="18167" spans="2:15" x14ac:dyDescent="0.25">
      <c r="B18167" s="3">
        <v>44474.760411689815</v>
      </c>
      <c r="C18167">
        <v>15.318899999999999</v>
      </c>
      <c r="D18167">
        <v>73.233999999999995</v>
      </c>
      <c r="E18167">
        <v>14.766299999999999</v>
      </c>
      <c r="F18167">
        <v>73.753</v>
      </c>
      <c r="G18167">
        <f t="shared" si="2328"/>
        <v>0.55259999999999998</v>
      </c>
      <c r="H18167" s="4">
        <f t="shared" si="2329"/>
        <v>0.38933259684701182</v>
      </c>
      <c r="I18167" s="4">
        <f t="shared" si="2330"/>
        <v>5.9332596847011809E-2</v>
      </c>
      <c r="J18167">
        <f t="shared" si="2327"/>
        <v>0.16542715464892446</v>
      </c>
      <c r="L18167">
        <f t="shared" si="2331"/>
        <v>2021</v>
      </c>
      <c r="M18167">
        <f t="shared" si="2332"/>
        <v>10</v>
      </c>
      <c r="N18167">
        <f t="shared" si="2333"/>
        <v>5</v>
      </c>
      <c r="O18167">
        <f t="shared" si="2334"/>
        <v>0.16542715464892446</v>
      </c>
    </row>
    <row r="18168" spans="2:15" x14ac:dyDescent="0.25">
      <c r="B18168" s="3">
        <v>44474.77082824074</v>
      </c>
      <c r="C18168">
        <v>15.322100000000001</v>
      </c>
      <c r="D18168">
        <v>73.233999999999995</v>
      </c>
      <c r="E18168">
        <v>14.7677</v>
      </c>
      <c r="F18168">
        <v>73.753</v>
      </c>
      <c r="G18168">
        <f t="shared" si="2328"/>
        <v>0.55440000000000111</v>
      </c>
      <c r="H18168" s="4">
        <f t="shared" si="2329"/>
        <v>0.39060078120156311</v>
      </c>
      <c r="I18168" s="4">
        <f t="shared" si="2330"/>
        <v>6.0600781201563092E-2</v>
      </c>
      <c r="J18168">
        <f t="shared" si="2327"/>
        <v>0.17876752258216763</v>
      </c>
      <c r="L18168">
        <f t="shared" si="2331"/>
        <v>2021</v>
      </c>
      <c r="M18168">
        <f t="shared" si="2332"/>
        <v>10</v>
      </c>
      <c r="N18168">
        <f t="shared" si="2333"/>
        <v>5</v>
      </c>
      <c r="O18168">
        <f t="shared" si="2334"/>
        <v>0.17876752258216763</v>
      </c>
    </row>
    <row r="18169" spans="2:15" x14ac:dyDescent="0.25">
      <c r="B18169" s="3">
        <v>44474.781244791666</v>
      </c>
      <c r="C18169">
        <v>15.326599999999999</v>
      </c>
      <c r="D18169">
        <v>73.233999999999995</v>
      </c>
      <c r="E18169">
        <v>14.7692</v>
      </c>
      <c r="F18169">
        <v>73.753</v>
      </c>
      <c r="G18169">
        <f t="shared" si="2328"/>
        <v>0.55739999999999945</v>
      </c>
      <c r="H18169" s="4">
        <f t="shared" si="2329"/>
        <v>0.39271442179247951</v>
      </c>
      <c r="I18169" s="4">
        <f t="shared" si="2330"/>
        <v>6.2714421792479491E-2</v>
      </c>
      <c r="J18169">
        <f t="shared" si="2327"/>
        <v>0.20271636334218451</v>
      </c>
      <c r="L18169">
        <f t="shared" si="2331"/>
        <v>2021</v>
      </c>
      <c r="M18169">
        <f t="shared" si="2332"/>
        <v>10</v>
      </c>
      <c r="N18169">
        <f t="shared" si="2333"/>
        <v>5</v>
      </c>
      <c r="O18169">
        <f t="shared" si="2334"/>
        <v>0.20271636334218451</v>
      </c>
    </row>
    <row r="18170" spans="2:15" x14ac:dyDescent="0.25">
      <c r="B18170" s="3">
        <v>44474.791661342591</v>
      </c>
      <c r="C18170">
        <v>15.334300000000001</v>
      </c>
      <c r="D18170">
        <v>73.233999999999995</v>
      </c>
      <c r="E18170">
        <v>14.7721</v>
      </c>
      <c r="F18170">
        <v>73.753</v>
      </c>
      <c r="G18170">
        <f t="shared" si="2328"/>
        <v>0.5622000000000007</v>
      </c>
      <c r="H18170" s="4">
        <f t="shared" si="2329"/>
        <v>0.39609624673794847</v>
      </c>
      <c r="I18170" s="4">
        <f t="shared" si="2330"/>
        <v>6.609624673794845E-2</v>
      </c>
      <c r="J18170">
        <f t="shared" si="2327"/>
        <v>0.24577237730681856</v>
      </c>
      <c r="L18170">
        <f t="shared" si="2331"/>
        <v>2021</v>
      </c>
      <c r="M18170">
        <f t="shared" si="2332"/>
        <v>10</v>
      </c>
      <c r="N18170">
        <f t="shared" si="2333"/>
        <v>5</v>
      </c>
      <c r="O18170">
        <f t="shared" si="2334"/>
        <v>0.24577237730681856</v>
      </c>
    </row>
    <row r="18171" spans="2:15" x14ac:dyDescent="0.25">
      <c r="B18171" s="3">
        <v>44474.802077893517</v>
      </c>
      <c r="C18171">
        <v>15.338800000000001</v>
      </c>
      <c r="D18171">
        <v>73.233999999999995</v>
      </c>
      <c r="E18171">
        <v>14.775</v>
      </c>
      <c r="F18171">
        <v>73.753</v>
      </c>
      <c r="G18171">
        <f t="shared" si="2328"/>
        <v>0.56380000000000052</v>
      </c>
      <c r="H18171" s="4">
        <f t="shared" si="2329"/>
        <v>0.39722352171977099</v>
      </c>
      <c r="I18171" s="4">
        <f t="shared" si="2330"/>
        <v>6.7223521719770973E-2</v>
      </c>
      <c r="J18171">
        <f t="shared" si="2327"/>
        <v>0.26149653955907576</v>
      </c>
      <c r="L18171">
        <f t="shared" si="2331"/>
        <v>2021</v>
      </c>
      <c r="M18171">
        <f t="shared" si="2332"/>
        <v>10</v>
      </c>
      <c r="N18171">
        <f t="shared" si="2333"/>
        <v>5</v>
      </c>
      <c r="O18171">
        <f t="shared" si="2334"/>
        <v>0.26149653955907576</v>
      </c>
    </row>
    <row r="18172" spans="2:15" x14ac:dyDescent="0.25">
      <c r="B18172" s="3">
        <v>44474.812494444443</v>
      </c>
      <c r="C18172">
        <v>15.340400000000001</v>
      </c>
      <c r="D18172">
        <v>73.233999999999995</v>
      </c>
      <c r="E18172">
        <v>14.7735</v>
      </c>
      <c r="F18172">
        <v>73.753</v>
      </c>
      <c r="G18172">
        <f t="shared" si="2328"/>
        <v>0.5669000000000004</v>
      </c>
      <c r="H18172" s="4">
        <f t="shared" si="2329"/>
        <v>0.39940761699705241</v>
      </c>
      <c r="I18172" s="4">
        <f t="shared" si="2330"/>
        <v>6.940761699705239E-2</v>
      </c>
      <c r="J18172">
        <f t="shared" si="2327"/>
        <v>0.29402674201474166</v>
      </c>
      <c r="L18172">
        <f t="shared" si="2331"/>
        <v>2021</v>
      </c>
      <c r="M18172">
        <f t="shared" si="2332"/>
        <v>10</v>
      </c>
      <c r="N18172">
        <f t="shared" si="2333"/>
        <v>5</v>
      </c>
      <c r="O18172">
        <f t="shared" si="2334"/>
        <v>0.29402674201474166</v>
      </c>
    </row>
    <row r="18173" spans="2:15" x14ac:dyDescent="0.25">
      <c r="B18173" s="3">
        <v>44474.822910995368</v>
      </c>
      <c r="C18173">
        <v>15.345000000000001</v>
      </c>
      <c r="D18173">
        <v>73.233999999999995</v>
      </c>
      <c r="E18173">
        <v>14.775</v>
      </c>
      <c r="F18173">
        <v>73.753</v>
      </c>
      <c r="G18173">
        <f t="shared" si="2328"/>
        <v>0.57000000000000028</v>
      </c>
      <c r="H18173" s="4">
        <f t="shared" si="2329"/>
        <v>0.40159171227433377</v>
      </c>
      <c r="I18173" s="4">
        <f t="shared" si="2330"/>
        <v>7.1591712274333752E-2</v>
      </c>
      <c r="J18173">
        <f t="shared" si="2327"/>
        <v>0.32940479787574173</v>
      </c>
      <c r="L18173">
        <f t="shared" si="2331"/>
        <v>2021</v>
      </c>
      <c r="M18173">
        <f t="shared" si="2332"/>
        <v>10</v>
      </c>
      <c r="N18173">
        <f t="shared" si="2333"/>
        <v>5</v>
      </c>
      <c r="O18173">
        <f t="shared" si="2334"/>
        <v>0.32940479787574173</v>
      </c>
    </row>
    <row r="18174" spans="2:15" x14ac:dyDescent="0.25">
      <c r="B18174" s="3">
        <v>44474.833333333336</v>
      </c>
      <c r="C18174">
        <v>15.348000000000001</v>
      </c>
      <c r="D18174">
        <v>73.233999999999995</v>
      </c>
      <c r="E18174">
        <v>14.779500000000001</v>
      </c>
      <c r="F18174">
        <v>73.753</v>
      </c>
      <c r="G18174">
        <f t="shared" si="2328"/>
        <v>0.56850000000000023</v>
      </c>
      <c r="H18174" s="4">
        <f t="shared" si="2329"/>
        <v>0.40053489197887499</v>
      </c>
      <c r="I18174" s="4">
        <f t="shared" si="2330"/>
        <v>7.053489197887497E-2</v>
      </c>
      <c r="J18174">
        <f t="shared" si="2327"/>
        <v>0.31192132003025969</v>
      </c>
      <c r="L18174">
        <f t="shared" si="2331"/>
        <v>2021</v>
      </c>
      <c r="M18174">
        <f t="shared" si="2332"/>
        <v>10</v>
      </c>
      <c r="N18174">
        <f t="shared" si="2333"/>
        <v>5</v>
      </c>
      <c r="O18174">
        <f t="shared" si="2334"/>
        <v>0.31192132003025969</v>
      </c>
    </row>
    <row r="18175" spans="2:15" x14ac:dyDescent="0.25">
      <c r="B18175" s="3">
        <v>44474.84375</v>
      </c>
      <c r="C18175">
        <v>15.351100000000001</v>
      </c>
      <c r="D18175">
        <v>73.233999999999995</v>
      </c>
      <c r="E18175">
        <v>14.780900000000001</v>
      </c>
      <c r="F18175">
        <v>73.753</v>
      </c>
      <c r="G18175">
        <f t="shared" si="2328"/>
        <v>0.57019999999999982</v>
      </c>
      <c r="H18175" s="4">
        <f t="shared" si="2329"/>
        <v>0.40173262164706131</v>
      </c>
      <c r="I18175" s="4">
        <f t="shared" si="2330"/>
        <v>7.173262164706129E-2</v>
      </c>
      <c r="J18175">
        <f t="shared" si="2327"/>
        <v>0.33178859596096189</v>
      </c>
      <c r="L18175">
        <f t="shared" si="2331"/>
        <v>2021</v>
      </c>
      <c r="M18175">
        <f t="shared" si="2332"/>
        <v>10</v>
      </c>
      <c r="N18175">
        <f t="shared" si="2333"/>
        <v>5</v>
      </c>
      <c r="O18175">
        <f t="shared" si="2334"/>
        <v>0.33178859596096189</v>
      </c>
    </row>
    <row r="18176" spans="2:15" x14ac:dyDescent="0.25">
      <c r="B18176" s="3">
        <v>44474.854166666664</v>
      </c>
      <c r="C18176">
        <v>15.352499999999999</v>
      </c>
      <c r="D18176">
        <v>73.233999999999995</v>
      </c>
      <c r="E18176">
        <v>14.785299999999999</v>
      </c>
      <c r="F18176">
        <v>73.753</v>
      </c>
      <c r="G18176">
        <f t="shared" si="2328"/>
        <v>0.5671999999999997</v>
      </c>
      <c r="H18176" s="4">
        <f t="shared" si="2329"/>
        <v>0.39961898105614369</v>
      </c>
      <c r="I18176" s="4">
        <f t="shared" si="2330"/>
        <v>6.9618981056143669E-2</v>
      </c>
      <c r="J18176">
        <f t="shared" si="2327"/>
        <v>0.29732357286430328</v>
      </c>
      <c r="L18176">
        <f t="shared" si="2331"/>
        <v>2021</v>
      </c>
      <c r="M18176">
        <f t="shared" si="2332"/>
        <v>10</v>
      </c>
      <c r="N18176">
        <f t="shared" si="2333"/>
        <v>5</v>
      </c>
      <c r="O18176">
        <f t="shared" si="2334"/>
        <v>0.29732357286430328</v>
      </c>
    </row>
    <row r="18177" spans="2:15" x14ac:dyDescent="0.25">
      <c r="B18177" s="3">
        <v>44474.864583333336</v>
      </c>
      <c r="C18177">
        <v>15.357200000000001</v>
      </c>
      <c r="D18177">
        <v>73.233999999999995</v>
      </c>
      <c r="E18177">
        <v>14.7882</v>
      </c>
      <c r="F18177">
        <v>73.753</v>
      </c>
      <c r="G18177">
        <f t="shared" si="2328"/>
        <v>0.56900000000000084</v>
      </c>
      <c r="H18177" s="4">
        <f t="shared" si="2329"/>
        <v>0.40088716541069497</v>
      </c>
      <c r="I18177" s="4">
        <f t="shared" si="2330"/>
        <v>7.0887165410694952E-2</v>
      </c>
      <c r="J18177">
        <f t="shared" si="2327"/>
        <v>0.3176722034470757</v>
      </c>
      <c r="L18177">
        <f t="shared" si="2331"/>
        <v>2021</v>
      </c>
      <c r="M18177">
        <f t="shared" si="2332"/>
        <v>10</v>
      </c>
      <c r="N18177">
        <f t="shared" si="2333"/>
        <v>5</v>
      </c>
      <c r="O18177">
        <f t="shared" si="2334"/>
        <v>0.3176722034470757</v>
      </c>
    </row>
    <row r="18178" spans="2:15" x14ac:dyDescent="0.25">
      <c r="B18178" s="3">
        <v>44474.875</v>
      </c>
      <c r="C18178">
        <v>15.360200000000001</v>
      </c>
      <c r="D18178">
        <v>73.233999999999995</v>
      </c>
      <c r="E18178">
        <v>14.783799999999999</v>
      </c>
      <c r="F18178">
        <v>73.753</v>
      </c>
      <c r="G18178">
        <f t="shared" si="2328"/>
        <v>0.57640000000000136</v>
      </c>
      <c r="H18178" s="4">
        <f t="shared" si="2329"/>
        <v>0.40610081220162525</v>
      </c>
      <c r="I18178" s="4">
        <f t="shared" si="2330"/>
        <v>7.6100812201625234E-2</v>
      </c>
      <c r="J18178">
        <f t="shared" si="2327"/>
        <v>0.41210264649166539</v>
      </c>
      <c r="L18178">
        <f t="shared" si="2331"/>
        <v>2021</v>
      </c>
      <c r="M18178">
        <f t="shared" si="2332"/>
        <v>10</v>
      </c>
      <c r="N18178">
        <f t="shared" si="2333"/>
        <v>5</v>
      </c>
      <c r="O18178">
        <f t="shared" si="2334"/>
        <v>0.41210264649166539</v>
      </c>
    </row>
    <row r="18179" spans="2:15" x14ac:dyDescent="0.25">
      <c r="B18179" s="3">
        <v>44474.885416666664</v>
      </c>
      <c r="C18179">
        <v>15.357200000000001</v>
      </c>
      <c r="D18179">
        <v>73.233999999999995</v>
      </c>
      <c r="E18179">
        <v>14.783799999999999</v>
      </c>
      <c r="F18179">
        <v>73.753</v>
      </c>
      <c r="G18179">
        <f t="shared" si="2328"/>
        <v>0.57340000000000124</v>
      </c>
      <c r="H18179" s="4">
        <f t="shared" si="2329"/>
        <v>0.40398717161070768</v>
      </c>
      <c r="I18179" s="4">
        <f t="shared" si="2330"/>
        <v>7.3987171610707669E-2</v>
      </c>
      <c r="J18179">
        <f t="shared" si="2327"/>
        <v>0.37166037329717899</v>
      </c>
      <c r="L18179">
        <f t="shared" si="2331"/>
        <v>2021</v>
      </c>
      <c r="M18179">
        <f t="shared" si="2332"/>
        <v>10</v>
      </c>
      <c r="N18179">
        <f t="shared" si="2333"/>
        <v>5</v>
      </c>
      <c r="O18179">
        <f t="shared" si="2334"/>
        <v>0.37166037329717899</v>
      </c>
    </row>
    <row r="18180" spans="2:15" x14ac:dyDescent="0.25">
      <c r="B18180" s="3">
        <v>44474.895833333336</v>
      </c>
      <c r="C18180">
        <v>15.357200000000001</v>
      </c>
      <c r="D18180">
        <v>73.233999999999995</v>
      </c>
      <c r="E18180">
        <v>14.785299999999999</v>
      </c>
      <c r="F18180">
        <v>73.753</v>
      </c>
      <c r="G18180">
        <f t="shared" si="2328"/>
        <v>0.57190000000000119</v>
      </c>
      <c r="H18180" s="4">
        <f t="shared" si="2329"/>
        <v>0.40293035131524896</v>
      </c>
      <c r="I18180" s="4">
        <f t="shared" si="2330"/>
        <v>7.2930351315248942E-2</v>
      </c>
      <c r="J18180">
        <f t="shared" si="2327"/>
        <v>0.35256060177616011</v>
      </c>
      <c r="L18180">
        <f t="shared" si="2331"/>
        <v>2021</v>
      </c>
      <c r="M18180">
        <f t="shared" si="2332"/>
        <v>10</v>
      </c>
      <c r="N18180">
        <f t="shared" si="2333"/>
        <v>5</v>
      </c>
      <c r="O18180">
        <f t="shared" si="2334"/>
        <v>0.35256060177616011</v>
      </c>
    </row>
    <row r="18181" spans="2:15" x14ac:dyDescent="0.25">
      <c r="B18181" s="3">
        <v>44474.90625</v>
      </c>
      <c r="C18181">
        <v>15.357200000000001</v>
      </c>
      <c r="D18181">
        <v>73.233999999999995</v>
      </c>
      <c r="E18181">
        <v>14.785299999999999</v>
      </c>
      <c r="F18181">
        <v>73.753</v>
      </c>
      <c r="G18181">
        <f t="shared" si="2328"/>
        <v>0.57190000000000119</v>
      </c>
      <c r="H18181" s="4">
        <f t="shared" si="2329"/>
        <v>0.40293035131524896</v>
      </c>
      <c r="I18181" s="4">
        <f t="shared" si="2330"/>
        <v>7.2930351315248942E-2</v>
      </c>
      <c r="J18181">
        <f t="shared" ref="J18181:J18244" si="2335">IF(I18181&lt;0,0,5212.7*I18181^3.6671)</f>
        <v>0.35256060177616011</v>
      </c>
      <c r="L18181">
        <f t="shared" si="2331"/>
        <v>2021</v>
      </c>
      <c r="M18181">
        <f t="shared" si="2332"/>
        <v>10</v>
      </c>
      <c r="N18181">
        <f t="shared" si="2333"/>
        <v>5</v>
      </c>
      <c r="O18181">
        <f t="shared" si="2334"/>
        <v>0.35256060177616011</v>
      </c>
    </row>
    <row r="18182" spans="2:15" x14ac:dyDescent="0.25">
      <c r="B18182" s="3">
        <v>44474.916666666664</v>
      </c>
      <c r="C18182">
        <v>15.360200000000001</v>
      </c>
      <c r="D18182">
        <v>73.233999999999995</v>
      </c>
      <c r="E18182">
        <v>14.7896</v>
      </c>
      <c r="F18182">
        <v>73.753</v>
      </c>
      <c r="G18182">
        <f t="shared" si="2328"/>
        <v>0.57060000000000066</v>
      </c>
      <c r="H18182" s="4">
        <f t="shared" si="2329"/>
        <v>0.4020144403925176</v>
      </c>
      <c r="I18182" s="4">
        <f t="shared" si="2330"/>
        <v>7.2014440392517587E-2</v>
      </c>
      <c r="J18182">
        <f t="shared" si="2335"/>
        <v>0.33659379884658785</v>
      </c>
      <c r="L18182">
        <f t="shared" si="2331"/>
        <v>2021</v>
      </c>
      <c r="M18182">
        <f t="shared" si="2332"/>
        <v>10</v>
      </c>
      <c r="N18182">
        <f t="shared" si="2333"/>
        <v>5</v>
      </c>
      <c r="O18182">
        <f t="shared" si="2334"/>
        <v>0.33659379884658785</v>
      </c>
    </row>
    <row r="18183" spans="2:15" x14ac:dyDescent="0.25">
      <c r="B18183" s="3">
        <v>44474.927083333336</v>
      </c>
      <c r="C18183">
        <v>15.3653</v>
      </c>
      <c r="D18183">
        <v>73.406999999999996</v>
      </c>
      <c r="E18183">
        <v>14.7911</v>
      </c>
      <c r="F18183">
        <v>73.753</v>
      </c>
      <c r="G18183">
        <f t="shared" si="2328"/>
        <v>0.57419999999999938</v>
      </c>
      <c r="H18183" s="4">
        <f t="shared" si="2329"/>
        <v>0.40455080910161778</v>
      </c>
      <c r="I18183" s="4">
        <f t="shared" si="2330"/>
        <v>7.4550809101617765E-2</v>
      </c>
      <c r="J18183">
        <f t="shared" si="2335"/>
        <v>0.38214905069187227</v>
      </c>
      <c r="L18183">
        <f t="shared" si="2331"/>
        <v>2021</v>
      </c>
      <c r="M18183">
        <f t="shared" si="2332"/>
        <v>10</v>
      </c>
      <c r="N18183">
        <f t="shared" si="2333"/>
        <v>5</v>
      </c>
      <c r="O18183">
        <f t="shared" si="2334"/>
        <v>0.38214905069187227</v>
      </c>
    </row>
    <row r="18184" spans="2:15" x14ac:dyDescent="0.25">
      <c r="B18184" s="3">
        <v>44474.9375</v>
      </c>
      <c r="C18184">
        <v>15.3653</v>
      </c>
      <c r="D18184">
        <v>73.406999999999996</v>
      </c>
      <c r="E18184">
        <v>14.7925</v>
      </c>
      <c r="F18184">
        <v>73.753</v>
      </c>
      <c r="G18184">
        <f t="shared" si="2328"/>
        <v>0.57279999999999909</v>
      </c>
      <c r="H18184" s="4">
        <f t="shared" si="2329"/>
        <v>0.40356444349252263</v>
      </c>
      <c r="I18184" s="4">
        <f t="shared" si="2330"/>
        <v>7.3564443492522613E-2</v>
      </c>
      <c r="J18184">
        <f t="shared" si="2335"/>
        <v>0.36393245330776119</v>
      </c>
      <c r="L18184">
        <f t="shared" si="2331"/>
        <v>2021</v>
      </c>
      <c r="M18184">
        <f t="shared" si="2332"/>
        <v>10</v>
      </c>
      <c r="N18184">
        <f t="shared" si="2333"/>
        <v>5</v>
      </c>
      <c r="O18184">
        <f t="shared" si="2334"/>
        <v>0.36393245330776119</v>
      </c>
    </row>
    <row r="18185" spans="2:15" x14ac:dyDescent="0.25">
      <c r="B18185" s="3">
        <v>44474.947916666664</v>
      </c>
      <c r="C18185">
        <v>15.369899999999999</v>
      </c>
      <c r="D18185">
        <v>73.406999999999996</v>
      </c>
      <c r="E18185">
        <v>14.7921</v>
      </c>
      <c r="F18185">
        <v>73.58</v>
      </c>
      <c r="G18185">
        <f t="shared" si="2328"/>
        <v>0.57779999999999987</v>
      </c>
      <c r="H18185" s="4">
        <f t="shared" si="2329"/>
        <v>0.40708717781071918</v>
      </c>
      <c r="I18185" s="4">
        <f t="shared" si="2330"/>
        <v>7.7087177810719165E-2</v>
      </c>
      <c r="J18185">
        <f t="shared" si="2335"/>
        <v>0.43203104927617086</v>
      </c>
      <c r="L18185">
        <f t="shared" si="2331"/>
        <v>2021</v>
      </c>
      <c r="M18185">
        <f t="shared" si="2332"/>
        <v>10</v>
      </c>
      <c r="N18185">
        <f t="shared" si="2333"/>
        <v>5</v>
      </c>
      <c r="O18185">
        <f t="shared" si="2334"/>
        <v>0.43203104927617086</v>
      </c>
    </row>
    <row r="18186" spans="2:15" x14ac:dyDescent="0.25">
      <c r="B18186" s="3">
        <v>44474.958333333336</v>
      </c>
      <c r="C18186">
        <v>15.3683</v>
      </c>
      <c r="D18186">
        <v>73.406999999999996</v>
      </c>
      <c r="E18186">
        <v>14.795</v>
      </c>
      <c r="F18186">
        <v>73.58</v>
      </c>
      <c r="G18186">
        <f t="shared" si="2328"/>
        <v>0.5732999999999997</v>
      </c>
      <c r="H18186" s="4">
        <f t="shared" si="2329"/>
        <v>0.40391671692434272</v>
      </c>
      <c r="I18186" s="4">
        <f t="shared" si="2330"/>
        <v>7.3916716924342707E-2</v>
      </c>
      <c r="J18186">
        <f t="shared" si="2335"/>
        <v>0.37036417659504567</v>
      </c>
      <c r="L18186">
        <f t="shared" si="2331"/>
        <v>2021</v>
      </c>
      <c r="M18186">
        <f t="shared" si="2332"/>
        <v>10</v>
      </c>
      <c r="N18186">
        <f t="shared" si="2333"/>
        <v>5</v>
      </c>
      <c r="O18186">
        <f t="shared" si="2334"/>
        <v>0.37036417659504567</v>
      </c>
    </row>
    <row r="18187" spans="2:15" x14ac:dyDescent="0.25">
      <c r="B18187" s="3">
        <v>44474.96875</v>
      </c>
      <c r="C18187">
        <v>15.369899999999999</v>
      </c>
      <c r="D18187">
        <v>73.406999999999996</v>
      </c>
      <c r="E18187">
        <v>14.7936</v>
      </c>
      <c r="F18187">
        <v>73.58</v>
      </c>
      <c r="G18187">
        <f t="shared" si="2328"/>
        <v>0.57629999999999981</v>
      </c>
      <c r="H18187" s="4">
        <f t="shared" si="2329"/>
        <v>0.40603035751526034</v>
      </c>
      <c r="I18187" s="4">
        <f t="shared" si="2330"/>
        <v>7.6030357515260327E-2</v>
      </c>
      <c r="J18187">
        <f t="shared" si="2335"/>
        <v>0.41070527296533949</v>
      </c>
      <c r="L18187">
        <f t="shared" si="2331"/>
        <v>2021</v>
      </c>
      <c r="M18187">
        <f t="shared" si="2332"/>
        <v>10</v>
      </c>
      <c r="N18187">
        <f t="shared" si="2333"/>
        <v>5</v>
      </c>
      <c r="O18187">
        <f t="shared" si="2334"/>
        <v>0.41070527296533949</v>
      </c>
    </row>
    <row r="18188" spans="2:15" x14ac:dyDescent="0.25">
      <c r="B18188" s="3">
        <v>44474.979166666664</v>
      </c>
      <c r="C18188">
        <v>15.3683</v>
      </c>
      <c r="D18188">
        <v>73.406999999999996</v>
      </c>
      <c r="E18188">
        <v>14.795</v>
      </c>
      <c r="F18188">
        <v>73.58</v>
      </c>
      <c r="G18188">
        <f t="shared" si="2328"/>
        <v>0.5732999999999997</v>
      </c>
      <c r="H18188" s="4">
        <f t="shared" si="2329"/>
        <v>0.40391671692434272</v>
      </c>
      <c r="I18188" s="4">
        <f t="shared" si="2330"/>
        <v>7.3916716924342707E-2</v>
      </c>
      <c r="J18188">
        <f t="shared" si="2335"/>
        <v>0.37036417659504567</v>
      </c>
      <c r="L18188">
        <f t="shared" si="2331"/>
        <v>2021</v>
      </c>
      <c r="M18188">
        <f t="shared" si="2332"/>
        <v>10</v>
      </c>
      <c r="N18188">
        <f t="shared" si="2333"/>
        <v>5</v>
      </c>
      <c r="O18188">
        <f t="shared" si="2334"/>
        <v>0.37036417659504567</v>
      </c>
    </row>
    <row r="18189" spans="2:15" x14ac:dyDescent="0.25">
      <c r="B18189" s="3">
        <v>44474.989583333336</v>
      </c>
      <c r="C18189">
        <v>15.3683</v>
      </c>
      <c r="D18189">
        <v>73.406999999999996</v>
      </c>
      <c r="E18189">
        <v>14.7921</v>
      </c>
      <c r="F18189">
        <v>73.58</v>
      </c>
      <c r="G18189">
        <f t="shared" si="2328"/>
        <v>0.57620000000000005</v>
      </c>
      <c r="H18189" s="4">
        <f t="shared" si="2329"/>
        <v>0.4059599028288966</v>
      </c>
      <c r="I18189" s="4">
        <f t="shared" si="2330"/>
        <v>7.5959902828896586E-2</v>
      </c>
      <c r="J18189">
        <f t="shared" si="2335"/>
        <v>0.40931134879545955</v>
      </c>
      <c r="L18189">
        <f t="shared" si="2331"/>
        <v>2021</v>
      </c>
      <c r="M18189">
        <f t="shared" si="2332"/>
        <v>10</v>
      </c>
      <c r="N18189">
        <f t="shared" si="2333"/>
        <v>5</v>
      </c>
      <c r="O18189">
        <f t="shared" si="2334"/>
        <v>0.40931134879545955</v>
      </c>
    </row>
    <row r="18190" spans="2:15" x14ac:dyDescent="0.25">
      <c r="B18190" s="3">
        <v>44475</v>
      </c>
      <c r="C18190">
        <v>15.3683</v>
      </c>
      <c r="D18190">
        <v>73.406999999999996</v>
      </c>
      <c r="E18190">
        <v>14.7921</v>
      </c>
      <c r="F18190">
        <v>73.58</v>
      </c>
      <c r="G18190">
        <f t="shared" si="2328"/>
        <v>0.57620000000000005</v>
      </c>
      <c r="H18190" s="4">
        <f t="shared" si="2329"/>
        <v>0.4059599028288966</v>
      </c>
      <c r="I18190" s="4">
        <f t="shared" si="2330"/>
        <v>7.5959902828896586E-2</v>
      </c>
      <c r="J18190">
        <f t="shared" si="2335"/>
        <v>0.40931134879545955</v>
      </c>
      <c r="L18190">
        <f t="shared" si="2331"/>
        <v>2021</v>
      </c>
      <c r="M18190">
        <f t="shared" si="2332"/>
        <v>10</v>
      </c>
      <c r="N18190">
        <f t="shared" si="2333"/>
        <v>6</v>
      </c>
      <c r="O18190">
        <f t="shared" si="2334"/>
        <v>0.40931134879545955</v>
      </c>
    </row>
    <row r="18191" spans="2:15" x14ac:dyDescent="0.25">
      <c r="B18191" s="3">
        <v>44475.010416666664</v>
      </c>
      <c r="C18191">
        <v>15.3683</v>
      </c>
      <c r="D18191">
        <v>73.406999999999996</v>
      </c>
      <c r="E18191">
        <v>14.790699999999999</v>
      </c>
      <c r="F18191">
        <v>73.58</v>
      </c>
      <c r="G18191">
        <f t="shared" si="2328"/>
        <v>0.57760000000000034</v>
      </c>
      <c r="H18191" s="4">
        <f t="shared" si="2329"/>
        <v>0.40694626843799164</v>
      </c>
      <c r="I18191" s="4">
        <f t="shared" si="2330"/>
        <v>7.6946268437991627E-2</v>
      </c>
      <c r="J18191">
        <f t="shared" si="2335"/>
        <v>0.42914212215450048</v>
      </c>
      <c r="L18191">
        <f t="shared" si="2331"/>
        <v>2021</v>
      </c>
      <c r="M18191">
        <f t="shared" si="2332"/>
        <v>10</v>
      </c>
      <c r="N18191">
        <f t="shared" si="2333"/>
        <v>6</v>
      </c>
      <c r="O18191">
        <f t="shared" si="2334"/>
        <v>0.42914212215450048</v>
      </c>
    </row>
    <row r="18192" spans="2:15" x14ac:dyDescent="0.25">
      <c r="B18192" s="3">
        <v>44475.020833333336</v>
      </c>
      <c r="C18192">
        <v>15.3653</v>
      </c>
      <c r="D18192">
        <v>73.406999999999996</v>
      </c>
      <c r="E18192">
        <v>14.790699999999999</v>
      </c>
      <c r="F18192">
        <v>73.58</v>
      </c>
      <c r="G18192">
        <f t="shared" si="2328"/>
        <v>0.57460000000000022</v>
      </c>
      <c r="H18192" s="4">
        <f t="shared" si="2329"/>
        <v>0.40483262784707408</v>
      </c>
      <c r="I18192" s="4">
        <f t="shared" si="2330"/>
        <v>7.4832627847074062E-2</v>
      </c>
      <c r="J18192">
        <f t="shared" si="2335"/>
        <v>0.38747333775477538</v>
      </c>
      <c r="L18192">
        <f t="shared" si="2331"/>
        <v>2021</v>
      </c>
      <c r="M18192">
        <f t="shared" si="2332"/>
        <v>10</v>
      </c>
      <c r="N18192">
        <f t="shared" si="2333"/>
        <v>6</v>
      </c>
      <c r="O18192">
        <f t="shared" si="2334"/>
        <v>0.38747333775477538</v>
      </c>
    </row>
    <row r="18193" spans="2:15" x14ac:dyDescent="0.25">
      <c r="B18193" s="3">
        <v>44475.03125</v>
      </c>
      <c r="C18193">
        <v>15.3653</v>
      </c>
      <c r="D18193">
        <v>73.406999999999996</v>
      </c>
      <c r="E18193">
        <v>14.789199999999999</v>
      </c>
      <c r="F18193">
        <v>73.58</v>
      </c>
      <c r="G18193">
        <f t="shared" si="2328"/>
        <v>0.57610000000000028</v>
      </c>
      <c r="H18193" s="4">
        <f t="shared" si="2329"/>
        <v>0.40588944814253275</v>
      </c>
      <c r="I18193" s="4">
        <f t="shared" si="2330"/>
        <v>7.5889448142532734E-2</v>
      </c>
      <c r="J18193">
        <f t="shared" si="2335"/>
        <v>0.40792086865493077</v>
      </c>
      <c r="L18193">
        <f t="shared" si="2331"/>
        <v>2021</v>
      </c>
      <c r="M18193">
        <f t="shared" si="2332"/>
        <v>10</v>
      </c>
      <c r="N18193">
        <f t="shared" si="2333"/>
        <v>6</v>
      </c>
      <c r="O18193">
        <f t="shared" si="2334"/>
        <v>0.40792086865493077</v>
      </c>
    </row>
    <row r="18194" spans="2:15" x14ac:dyDescent="0.25">
      <c r="B18194" s="3">
        <v>44475.041666666664</v>
      </c>
      <c r="C18194">
        <v>15.363799999999999</v>
      </c>
      <c r="D18194">
        <v>73.406999999999996</v>
      </c>
      <c r="E18194">
        <v>14.787800000000001</v>
      </c>
      <c r="F18194">
        <v>73.58</v>
      </c>
      <c r="G18194">
        <f t="shared" si="2328"/>
        <v>0.57599999999999874</v>
      </c>
      <c r="H18194" s="4">
        <f t="shared" si="2329"/>
        <v>0.40581899345616784</v>
      </c>
      <c r="I18194" s="4">
        <f t="shared" si="2330"/>
        <v>7.5818993456167827E-2</v>
      </c>
      <c r="J18194">
        <f t="shared" si="2335"/>
        <v>0.40653382721996201</v>
      </c>
      <c r="L18194">
        <f t="shared" si="2331"/>
        <v>2021</v>
      </c>
      <c r="M18194">
        <f t="shared" si="2332"/>
        <v>10</v>
      </c>
      <c r="N18194">
        <f t="shared" si="2333"/>
        <v>6</v>
      </c>
      <c r="O18194">
        <f t="shared" si="2334"/>
        <v>0.40653382721996201</v>
      </c>
    </row>
    <row r="18195" spans="2:15" x14ac:dyDescent="0.25">
      <c r="B18195" s="3">
        <v>44475.052083333336</v>
      </c>
      <c r="C18195">
        <v>15.363799999999999</v>
      </c>
      <c r="D18195">
        <v>73.406999999999996</v>
      </c>
      <c r="E18195">
        <v>14.786300000000001</v>
      </c>
      <c r="F18195">
        <v>73.58</v>
      </c>
      <c r="G18195">
        <f t="shared" si="2328"/>
        <v>0.57749999999999879</v>
      </c>
      <c r="H18195" s="4">
        <f t="shared" si="2329"/>
        <v>0.40687581375162662</v>
      </c>
      <c r="I18195" s="4">
        <f t="shared" si="2330"/>
        <v>7.6875813751626609E-2</v>
      </c>
      <c r="J18195">
        <f t="shared" si="2335"/>
        <v>0.42770293964174327</v>
      </c>
      <c r="L18195">
        <f t="shared" si="2331"/>
        <v>2021</v>
      </c>
      <c r="M18195">
        <f t="shared" si="2332"/>
        <v>10</v>
      </c>
      <c r="N18195">
        <f t="shared" si="2333"/>
        <v>6</v>
      </c>
      <c r="O18195">
        <f t="shared" si="2334"/>
        <v>0.42770293964174327</v>
      </c>
    </row>
    <row r="18196" spans="2:15" x14ac:dyDescent="0.25">
      <c r="B18196" s="3">
        <v>44475.0625</v>
      </c>
      <c r="C18196">
        <v>15.362299999999999</v>
      </c>
      <c r="D18196">
        <v>73.406999999999996</v>
      </c>
      <c r="E18196">
        <v>14.783300000000001</v>
      </c>
      <c r="F18196">
        <v>73.58</v>
      </c>
      <c r="G18196">
        <f t="shared" si="2328"/>
        <v>0.57899999999999885</v>
      </c>
      <c r="H18196" s="4">
        <f t="shared" si="2329"/>
        <v>0.40793263404708541</v>
      </c>
      <c r="I18196" s="4">
        <f t="shared" si="2330"/>
        <v>7.7932634047085392E-2</v>
      </c>
      <c r="J18196">
        <f t="shared" si="2335"/>
        <v>0.44966261187355289</v>
      </c>
      <c r="L18196">
        <f t="shared" si="2331"/>
        <v>2021</v>
      </c>
      <c r="M18196">
        <f t="shared" si="2332"/>
        <v>10</v>
      </c>
      <c r="N18196">
        <f t="shared" si="2333"/>
        <v>6</v>
      </c>
      <c r="O18196">
        <f t="shared" si="2334"/>
        <v>0.44966261187355289</v>
      </c>
    </row>
    <row r="18197" spans="2:15" x14ac:dyDescent="0.25">
      <c r="B18197" s="3">
        <v>44475.072916666664</v>
      </c>
      <c r="C18197">
        <v>15.362299999999999</v>
      </c>
      <c r="D18197">
        <v>73.406999999999996</v>
      </c>
      <c r="E18197">
        <v>14.783300000000001</v>
      </c>
      <c r="F18197">
        <v>73.58</v>
      </c>
      <c r="G18197">
        <f t="shared" si="2328"/>
        <v>0.57899999999999885</v>
      </c>
      <c r="H18197" s="4">
        <f t="shared" si="2329"/>
        <v>0.40793263404708541</v>
      </c>
      <c r="I18197" s="4">
        <f t="shared" si="2330"/>
        <v>7.7932634047085392E-2</v>
      </c>
      <c r="J18197">
        <f t="shared" si="2335"/>
        <v>0.44966261187355289</v>
      </c>
      <c r="L18197">
        <f t="shared" si="2331"/>
        <v>2021</v>
      </c>
      <c r="M18197">
        <f t="shared" si="2332"/>
        <v>10</v>
      </c>
      <c r="N18197">
        <f t="shared" si="2333"/>
        <v>6</v>
      </c>
      <c r="O18197">
        <f t="shared" si="2334"/>
        <v>0.44966261187355289</v>
      </c>
    </row>
    <row r="18198" spans="2:15" x14ac:dyDescent="0.25">
      <c r="B18198" s="3">
        <v>44475.083333333336</v>
      </c>
      <c r="C18198">
        <v>15.363799999999999</v>
      </c>
      <c r="D18198">
        <v>73.406999999999996</v>
      </c>
      <c r="E18198">
        <v>14.7849</v>
      </c>
      <c r="F18198">
        <v>73.58</v>
      </c>
      <c r="G18198">
        <f t="shared" si="2328"/>
        <v>0.57889999999999908</v>
      </c>
      <c r="H18198" s="4">
        <f t="shared" si="2329"/>
        <v>0.40786217936072161</v>
      </c>
      <c r="I18198" s="4">
        <f t="shared" si="2330"/>
        <v>7.7862179360721595E-2</v>
      </c>
      <c r="J18198">
        <f t="shared" si="2335"/>
        <v>0.44817367450851286</v>
      </c>
      <c r="L18198">
        <f t="shared" si="2331"/>
        <v>2021</v>
      </c>
      <c r="M18198">
        <f t="shared" si="2332"/>
        <v>10</v>
      </c>
      <c r="N18198">
        <f t="shared" si="2333"/>
        <v>6</v>
      </c>
      <c r="O18198">
        <f t="shared" si="2334"/>
        <v>0.44817367450851286</v>
      </c>
    </row>
    <row r="18199" spans="2:15" x14ac:dyDescent="0.25">
      <c r="B18199" s="3">
        <v>44475.09375</v>
      </c>
      <c r="C18199">
        <v>15.363799999999999</v>
      </c>
      <c r="D18199">
        <v>73.406999999999996</v>
      </c>
      <c r="E18199">
        <v>14.786300000000001</v>
      </c>
      <c r="F18199">
        <v>73.58</v>
      </c>
      <c r="G18199">
        <f t="shared" si="2328"/>
        <v>0.57749999999999879</v>
      </c>
      <c r="H18199" s="4">
        <f t="shared" si="2329"/>
        <v>0.40687581375162662</v>
      </c>
      <c r="I18199" s="4">
        <f t="shared" si="2330"/>
        <v>7.6875813751626609E-2</v>
      </c>
      <c r="J18199">
        <f t="shared" si="2335"/>
        <v>0.42770293964174327</v>
      </c>
      <c r="L18199">
        <f t="shared" si="2331"/>
        <v>2021</v>
      </c>
      <c r="M18199">
        <f t="shared" si="2332"/>
        <v>10</v>
      </c>
      <c r="N18199">
        <f t="shared" si="2333"/>
        <v>6</v>
      </c>
      <c r="O18199">
        <f t="shared" si="2334"/>
        <v>0.42770293964174327</v>
      </c>
    </row>
    <row r="18200" spans="2:15" x14ac:dyDescent="0.25">
      <c r="B18200" s="3">
        <v>44475.104166666664</v>
      </c>
      <c r="C18200">
        <v>15.3683</v>
      </c>
      <c r="D18200">
        <v>73.406999999999996</v>
      </c>
      <c r="E18200">
        <v>14.786300000000001</v>
      </c>
      <c r="F18200">
        <v>73.58</v>
      </c>
      <c r="G18200">
        <f t="shared" si="2328"/>
        <v>0.58199999999999896</v>
      </c>
      <c r="H18200" s="4">
        <f t="shared" si="2329"/>
        <v>0.41004627463800303</v>
      </c>
      <c r="I18200" s="4">
        <f t="shared" si="2330"/>
        <v>8.0046274638003012E-2</v>
      </c>
      <c r="J18200">
        <f t="shared" si="2335"/>
        <v>0.49602660303424606</v>
      </c>
      <c r="L18200">
        <f t="shared" si="2331"/>
        <v>2021</v>
      </c>
      <c r="M18200">
        <f t="shared" si="2332"/>
        <v>10</v>
      </c>
      <c r="N18200">
        <f t="shared" si="2333"/>
        <v>6</v>
      </c>
      <c r="O18200">
        <f t="shared" si="2334"/>
        <v>0.49602660303424606</v>
      </c>
    </row>
    <row r="18201" spans="2:15" x14ac:dyDescent="0.25">
      <c r="B18201" s="3">
        <v>44475.114583333336</v>
      </c>
      <c r="C18201">
        <v>15.366899999999999</v>
      </c>
      <c r="D18201">
        <v>73.406999999999996</v>
      </c>
      <c r="E18201">
        <v>14.789199999999999</v>
      </c>
      <c r="F18201">
        <v>73.58</v>
      </c>
      <c r="G18201">
        <f t="shared" si="2328"/>
        <v>0.5777000000000001</v>
      </c>
      <c r="H18201" s="4">
        <f t="shared" si="2329"/>
        <v>0.40701672312435527</v>
      </c>
      <c r="I18201" s="4">
        <f t="shared" si="2330"/>
        <v>7.7016723124355257E-2</v>
      </c>
      <c r="J18201">
        <f t="shared" si="2335"/>
        <v>0.43058482357493333</v>
      </c>
      <c r="L18201">
        <f t="shared" si="2331"/>
        <v>2021</v>
      </c>
      <c r="M18201">
        <f t="shared" si="2332"/>
        <v>10</v>
      </c>
      <c r="N18201">
        <f t="shared" si="2333"/>
        <v>6</v>
      </c>
      <c r="O18201">
        <f t="shared" si="2334"/>
        <v>0.43058482357493333</v>
      </c>
    </row>
    <row r="18202" spans="2:15" x14ac:dyDescent="0.25">
      <c r="B18202" s="3">
        <v>44475.125</v>
      </c>
      <c r="C18202">
        <v>15.366899999999999</v>
      </c>
      <c r="D18202">
        <v>73.406999999999996</v>
      </c>
      <c r="E18202">
        <v>14.790699999999999</v>
      </c>
      <c r="F18202">
        <v>73.58</v>
      </c>
      <c r="G18202">
        <f t="shared" si="2328"/>
        <v>0.57620000000000005</v>
      </c>
      <c r="H18202" s="4">
        <f t="shared" si="2329"/>
        <v>0.4059599028288966</v>
      </c>
      <c r="I18202" s="4">
        <f t="shared" si="2330"/>
        <v>7.5959902828896586E-2</v>
      </c>
      <c r="J18202">
        <f t="shared" si="2335"/>
        <v>0.40931134879545955</v>
      </c>
      <c r="L18202">
        <f t="shared" si="2331"/>
        <v>2021</v>
      </c>
      <c r="M18202">
        <f t="shared" si="2332"/>
        <v>10</v>
      </c>
      <c r="N18202">
        <f t="shared" si="2333"/>
        <v>6</v>
      </c>
      <c r="O18202">
        <f t="shared" si="2334"/>
        <v>0.40931134879545955</v>
      </c>
    </row>
    <row r="18203" spans="2:15" x14ac:dyDescent="0.25">
      <c r="B18203" s="3">
        <v>44475.135416666664</v>
      </c>
      <c r="C18203">
        <v>15.366899999999999</v>
      </c>
      <c r="D18203">
        <v>73.406999999999996</v>
      </c>
      <c r="E18203">
        <v>14.790699999999999</v>
      </c>
      <c r="F18203">
        <v>73.58</v>
      </c>
      <c r="G18203">
        <f t="shared" si="2328"/>
        <v>0.57620000000000005</v>
      </c>
      <c r="H18203" s="4">
        <f t="shared" si="2329"/>
        <v>0.4059599028288966</v>
      </c>
      <c r="I18203" s="4">
        <f t="shared" si="2330"/>
        <v>7.5959902828896586E-2</v>
      </c>
      <c r="J18203">
        <f t="shared" si="2335"/>
        <v>0.40931134879545955</v>
      </c>
      <c r="L18203">
        <f t="shared" si="2331"/>
        <v>2021</v>
      </c>
      <c r="M18203">
        <f t="shared" si="2332"/>
        <v>10</v>
      </c>
      <c r="N18203">
        <f t="shared" si="2333"/>
        <v>6</v>
      </c>
      <c r="O18203">
        <f t="shared" si="2334"/>
        <v>0.40931134879545955</v>
      </c>
    </row>
    <row r="18204" spans="2:15" x14ac:dyDescent="0.25">
      <c r="B18204" s="3">
        <v>44475.145833333336</v>
      </c>
      <c r="C18204">
        <v>15.366899999999999</v>
      </c>
      <c r="D18204">
        <v>73.406999999999996</v>
      </c>
      <c r="E18204">
        <v>14.787800000000001</v>
      </c>
      <c r="F18204">
        <v>73.58</v>
      </c>
      <c r="G18204">
        <f t="shared" si="2328"/>
        <v>0.57909999999999862</v>
      </c>
      <c r="H18204" s="4">
        <f t="shared" si="2329"/>
        <v>0.40800308873344926</v>
      </c>
      <c r="I18204" s="4">
        <f t="shared" si="2330"/>
        <v>7.8003088733449244E-2</v>
      </c>
      <c r="J18204">
        <f t="shared" si="2335"/>
        <v>0.4511551436677273</v>
      </c>
      <c r="L18204">
        <f t="shared" si="2331"/>
        <v>2021</v>
      </c>
      <c r="M18204">
        <f t="shared" si="2332"/>
        <v>10</v>
      </c>
      <c r="N18204">
        <f t="shared" si="2333"/>
        <v>6</v>
      </c>
      <c r="O18204">
        <f t="shared" si="2334"/>
        <v>0.4511551436677273</v>
      </c>
    </row>
    <row r="18205" spans="2:15" x14ac:dyDescent="0.25">
      <c r="B18205" s="3">
        <v>44475.15625</v>
      </c>
      <c r="C18205">
        <v>15.363799999999999</v>
      </c>
      <c r="D18205">
        <v>73.406999999999996</v>
      </c>
      <c r="E18205">
        <v>14.786300000000001</v>
      </c>
      <c r="F18205">
        <v>73.58</v>
      </c>
      <c r="G18205">
        <f t="shared" si="2328"/>
        <v>0.57749999999999879</v>
      </c>
      <c r="H18205" s="4">
        <f t="shared" si="2329"/>
        <v>0.40687581375162662</v>
      </c>
      <c r="I18205" s="4">
        <f t="shared" si="2330"/>
        <v>7.6875813751626609E-2</v>
      </c>
      <c r="J18205">
        <f t="shared" si="2335"/>
        <v>0.42770293964174327</v>
      </c>
      <c r="L18205">
        <f t="shared" si="2331"/>
        <v>2021</v>
      </c>
      <c r="M18205">
        <f t="shared" si="2332"/>
        <v>10</v>
      </c>
      <c r="N18205">
        <f t="shared" si="2333"/>
        <v>6</v>
      </c>
      <c r="O18205">
        <f t="shared" si="2334"/>
        <v>0.42770293964174327</v>
      </c>
    </row>
    <row r="18206" spans="2:15" x14ac:dyDescent="0.25">
      <c r="B18206" s="3">
        <v>44475.166666666664</v>
      </c>
      <c r="C18206">
        <v>15.3643</v>
      </c>
      <c r="D18206">
        <v>73.58</v>
      </c>
      <c r="E18206">
        <v>14.783300000000001</v>
      </c>
      <c r="F18206">
        <v>73.58</v>
      </c>
      <c r="G18206">
        <f t="shared" si="2328"/>
        <v>0.58099999999999952</v>
      </c>
      <c r="H18206" s="4">
        <f t="shared" si="2329"/>
        <v>0.40934172777436423</v>
      </c>
      <c r="I18206" s="4">
        <f t="shared" si="2330"/>
        <v>7.9341727774364212E-2</v>
      </c>
      <c r="J18206">
        <f t="shared" si="2335"/>
        <v>0.4802034159880828</v>
      </c>
      <c r="L18206">
        <f t="shared" si="2331"/>
        <v>2021</v>
      </c>
      <c r="M18206">
        <f t="shared" si="2332"/>
        <v>10</v>
      </c>
      <c r="N18206">
        <f t="shared" si="2333"/>
        <v>6</v>
      </c>
      <c r="O18206">
        <f t="shared" si="2334"/>
        <v>0.4802034159880828</v>
      </c>
    </row>
    <row r="18207" spans="2:15" x14ac:dyDescent="0.25">
      <c r="B18207" s="3">
        <v>44475.177083333336</v>
      </c>
      <c r="C18207">
        <v>15.3659</v>
      </c>
      <c r="D18207">
        <v>73.58</v>
      </c>
      <c r="E18207">
        <v>14.783300000000001</v>
      </c>
      <c r="F18207">
        <v>73.58</v>
      </c>
      <c r="G18207">
        <f t="shared" si="2328"/>
        <v>0.58259999999999934</v>
      </c>
      <c r="H18207" s="4">
        <f t="shared" si="2329"/>
        <v>0.41046900275618681</v>
      </c>
      <c r="I18207" s="4">
        <f t="shared" si="2330"/>
        <v>8.0469002756186792E-2</v>
      </c>
      <c r="J18207">
        <f t="shared" si="2335"/>
        <v>0.50570056713714229</v>
      </c>
      <c r="L18207">
        <f t="shared" si="2331"/>
        <v>2021</v>
      </c>
      <c r="M18207">
        <f t="shared" si="2332"/>
        <v>10</v>
      </c>
      <c r="N18207">
        <f t="shared" si="2333"/>
        <v>6</v>
      </c>
      <c r="O18207">
        <f t="shared" si="2334"/>
        <v>0.50570056713714229</v>
      </c>
    </row>
    <row r="18208" spans="2:15" x14ac:dyDescent="0.25">
      <c r="B18208" s="3">
        <v>44475.1875</v>
      </c>
      <c r="C18208">
        <v>15.3659</v>
      </c>
      <c r="D18208">
        <v>73.58</v>
      </c>
      <c r="E18208">
        <v>14.7849</v>
      </c>
      <c r="F18208">
        <v>73.58</v>
      </c>
      <c r="G18208">
        <f t="shared" ref="G18208:G18271" si="2336">C18208-E18208</f>
        <v>0.58099999999999952</v>
      </c>
      <c r="H18208" s="4">
        <f t="shared" ref="H18208:H18271" si="2337">1000*G18208/2.2/(2.54^2)/100</f>
        <v>0.40934172777436423</v>
      </c>
      <c r="I18208" s="4">
        <f t="shared" ref="I18208:I18271" si="2338">H18208-($Y$1-$Y$2)/100</f>
        <v>7.9341727774364212E-2</v>
      </c>
      <c r="J18208">
        <f t="shared" si="2335"/>
        <v>0.4802034159880828</v>
      </c>
      <c r="L18208">
        <f t="shared" si="2331"/>
        <v>2021</v>
      </c>
      <c r="M18208">
        <f t="shared" si="2332"/>
        <v>10</v>
      </c>
      <c r="N18208">
        <f t="shared" si="2333"/>
        <v>6</v>
      </c>
      <c r="O18208">
        <f t="shared" si="2334"/>
        <v>0.4802034159880828</v>
      </c>
    </row>
    <row r="18209" spans="2:15" x14ac:dyDescent="0.25">
      <c r="B18209" s="3">
        <v>44475.197916666664</v>
      </c>
      <c r="C18209">
        <v>15.3659</v>
      </c>
      <c r="D18209">
        <v>73.58</v>
      </c>
      <c r="E18209">
        <v>14.7849</v>
      </c>
      <c r="F18209">
        <v>73.58</v>
      </c>
      <c r="G18209">
        <f t="shared" si="2336"/>
        <v>0.58099999999999952</v>
      </c>
      <c r="H18209" s="4">
        <f t="shared" si="2337"/>
        <v>0.40934172777436423</v>
      </c>
      <c r="I18209" s="4">
        <f t="shared" si="2338"/>
        <v>7.9341727774364212E-2</v>
      </c>
      <c r="J18209">
        <f t="shared" si="2335"/>
        <v>0.4802034159880828</v>
      </c>
      <c r="L18209">
        <f t="shared" si="2331"/>
        <v>2021</v>
      </c>
      <c r="M18209">
        <f t="shared" si="2332"/>
        <v>10</v>
      </c>
      <c r="N18209">
        <f t="shared" si="2333"/>
        <v>6</v>
      </c>
      <c r="O18209">
        <f t="shared" si="2334"/>
        <v>0.4802034159880828</v>
      </c>
    </row>
    <row r="18210" spans="2:15" x14ac:dyDescent="0.25">
      <c r="B18210" s="3">
        <v>44475.208333333336</v>
      </c>
      <c r="C18210">
        <v>15.3673</v>
      </c>
      <c r="D18210">
        <v>73.58</v>
      </c>
      <c r="E18210">
        <v>14.786300000000001</v>
      </c>
      <c r="F18210">
        <v>73.58</v>
      </c>
      <c r="G18210">
        <f t="shared" si="2336"/>
        <v>0.58099999999999952</v>
      </c>
      <c r="H18210" s="4">
        <f t="shared" si="2337"/>
        <v>0.40934172777436423</v>
      </c>
      <c r="I18210" s="4">
        <f t="shared" si="2338"/>
        <v>7.9341727774364212E-2</v>
      </c>
      <c r="J18210">
        <f t="shared" si="2335"/>
        <v>0.4802034159880828</v>
      </c>
      <c r="L18210">
        <f t="shared" si="2331"/>
        <v>2021</v>
      </c>
      <c r="M18210">
        <f t="shared" si="2332"/>
        <v>10</v>
      </c>
      <c r="N18210">
        <f t="shared" si="2333"/>
        <v>6</v>
      </c>
      <c r="O18210">
        <f t="shared" si="2334"/>
        <v>0.4802034159880828</v>
      </c>
    </row>
    <row r="18211" spans="2:15" x14ac:dyDescent="0.25">
      <c r="B18211" s="3">
        <v>44475.21875</v>
      </c>
      <c r="C18211">
        <v>15.3628</v>
      </c>
      <c r="D18211">
        <v>73.58</v>
      </c>
      <c r="E18211">
        <v>14.7849</v>
      </c>
      <c r="F18211">
        <v>73.58</v>
      </c>
      <c r="G18211">
        <f t="shared" si="2336"/>
        <v>0.57789999999999964</v>
      </c>
      <c r="H18211" s="4">
        <f t="shared" si="2337"/>
        <v>0.40715763249708287</v>
      </c>
      <c r="I18211" s="4">
        <f t="shared" si="2338"/>
        <v>7.7157632497082851E-2</v>
      </c>
      <c r="J18211">
        <f t="shared" si="2335"/>
        <v>0.43348080463457495</v>
      </c>
      <c r="L18211">
        <f t="shared" si="2331"/>
        <v>2021</v>
      </c>
      <c r="M18211">
        <f t="shared" si="2332"/>
        <v>10</v>
      </c>
      <c r="N18211">
        <f t="shared" si="2333"/>
        <v>6</v>
      </c>
      <c r="O18211">
        <f t="shared" si="2334"/>
        <v>0.43348080463457495</v>
      </c>
    </row>
    <row r="18212" spans="2:15" x14ac:dyDescent="0.25">
      <c r="B18212" s="3">
        <v>44475.229166666664</v>
      </c>
      <c r="C18212">
        <v>15.3659</v>
      </c>
      <c r="D18212">
        <v>73.58</v>
      </c>
      <c r="E18212">
        <v>14.786300000000001</v>
      </c>
      <c r="F18212">
        <v>73.58</v>
      </c>
      <c r="G18212">
        <f t="shared" si="2336"/>
        <v>0.57959999999999923</v>
      </c>
      <c r="H18212" s="4">
        <f t="shared" si="2337"/>
        <v>0.40835536216526924</v>
      </c>
      <c r="I18212" s="4">
        <f t="shared" si="2338"/>
        <v>7.8355362165269227E-2</v>
      </c>
      <c r="J18212">
        <f t="shared" si="2335"/>
        <v>0.4586719088522187</v>
      </c>
      <c r="L18212">
        <f t="shared" si="2331"/>
        <v>2021</v>
      </c>
      <c r="M18212">
        <f t="shared" si="2332"/>
        <v>10</v>
      </c>
      <c r="N18212">
        <f t="shared" si="2333"/>
        <v>6</v>
      </c>
      <c r="O18212">
        <f t="shared" si="2334"/>
        <v>0.4586719088522187</v>
      </c>
    </row>
    <row r="18213" spans="2:15" x14ac:dyDescent="0.25">
      <c r="B18213" s="3">
        <v>44475.239583333336</v>
      </c>
      <c r="C18213">
        <v>15.3673</v>
      </c>
      <c r="D18213">
        <v>73.58</v>
      </c>
      <c r="E18213">
        <v>14.7849</v>
      </c>
      <c r="F18213">
        <v>73.58</v>
      </c>
      <c r="G18213">
        <f t="shared" si="2336"/>
        <v>0.58239999999999981</v>
      </c>
      <c r="H18213" s="4">
        <f t="shared" si="2337"/>
        <v>0.41032809338345932</v>
      </c>
      <c r="I18213" s="4">
        <f t="shared" si="2338"/>
        <v>8.0328093383459309E-2</v>
      </c>
      <c r="J18213">
        <f t="shared" si="2335"/>
        <v>0.50246080516915836</v>
      </c>
      <c r="L18213">
        <f t="shared" si="2331"/>
        <v>2021</v>
      </c>
      <c r="M18213">
        <f t="shared" si="2332"/>
        <v>10</v>
      </c>
      <c r="N18213">
        <f t="shared" si="2333"/>
        <v>6</v>
      </c>
      <c r="O18213">
        <f t="shared" si="2334"/>
        <v>0.50246080516915836</v>
      </c>
    </row>
    <row r="18214" spans="2:15" x14ac:dyDescent="0.25">
      <c r="B18214" s="3">
        <v>44475.25</v>
      </c>
      <c r="C18214">
        <v>15.3673</v>
      </c>
      <c r="D18214">
        <v>73.58</v>
      </c>
      <c r="E18214">
        <v>14.789199999999999</v>
      </c>
      <c r="F18214">
        <v>73.58</v>
      </c>
      <c r="G18214">
        <f t="shared" si="2336"/>
        <v>0.57810000000000095</v>
      </c>
      <c r="H18214" s="4">
        <f t="shared" si="2337"/>
        <v>0.40729854186981157</v>
      </c>
      <c r="I18214" s="4">
        <f t="shared" si="2338"/>
        <v>7.7298541869811555E-2</v>
      </c>
      <c r="J18214">
        <f t="shared" si="2335"/>
        <v>0.43639092584481515</v>
      </c>
      <c r="L18214">
        <f t="shared" si="2331"/>
        <v>2021</v>
      </c>
      <c r="M18214">
        <f t="shared" si="2332"/>
        <v>10</v>
      </c>
      <c r="N18214">
        <f t="shared" si="2333"/>
        <v>6</v>
      </c>
      <c r="O18214">
        <f t="shared" si="2334"/>
        <v>0.43639092584481515</v>
      </c>
    </row>
    <row r="18215" spans="2:15" x14ac:dyDescent="0.25">
      <c r="B18215" s="3">
        <v>44475.260416666664</v>
      </c>
      <c r="C18215">
        <v>15.372</v>
      </c>
      <c r="D18215">
        <v>73.58</v>
      </c>
      <c r="E18215">
        <v>14.790699999999999</v>
      </c>
      <c r="F18215">
        <v>73.58</v>
      </c>
      <c r="G18215">
        <f t="shared" si="2336"/>
        <v>0.58130000000000059</v>
      </c>
      <c r="H18215" s="4">
        <f t="shared" si="2337"/>
        <v>0.40955309183345678</v>
      </c>
      <c r="I18215" s="4">
        <f t="shared" si="2338"/>
        <v>7.9553091833456768E-2</v>
      </c>
      <c r="J18215">
        <f t="shared" si="2335"/>
        <v>0.48491123627515165</v>
      </c>
      <c r="L18215">
        <f t="shared" si="2331"/>
        <v>2021</v>
      </c>
      <c r="M18215">
        <f t="shared" si="2332"/>
        <v>10</v>
      </c>
      <c r="N18215">
        <f t="shared" si="2333"/>
        <v>6</v>
      </c>
      <c r="O18215">
        <f t="shared" si="2334"/>
        <v>0.48491123627515165</v>
      </c>
    </row>
    <row r="18216" spans="2:15" x14ac:dyDescent="0.25">
      <c r="B18216" s="3">
        <v>44475.270833333336</v>
      </c>
      <c r="C18216">
        <v>15.375</v>
      </c>
      <c r="D18216">
        <v>73.58</v>
      </c>
      <c r="E18216">
        <v>14.793100000000001</v>
      </c>
      <c r="F18216">
        <v>73.406999999999996</v>
      </c>
      <c r="G18216">
        <f t="shared" si="2336"/>
        <v>0.5818999999999992</v>
      </c>
      <c r="H18216" s="4">
        <f t="shared" si="2337"/>
        <v>0.40997581995163929</v>
      </c>
      <c r="I18216" s="4">
        <f t="shared" si="2338"/>
        <v>7.9975819951639271E-2</v>
      </c>
      <c r="J18216">
        <f t="shared" si="2335"/>
        <v>0.4944274623298846</v>
      </c>
      <c r="L18216">
        <f t="shared" si="2331"/>
        <v>2021</v>
      </c>
      <c r="M18216">
        <f t="shared" si="2332"/>
        <v>10</v>
      </c>
      <c r="N18216">
        <f t="shared" si="2333"/>
        <v>6</v>
      </c>
      <c r="O18216">
        <f t="shared" si="2334"/>
        <v>0.4944274623298846</v>
      </c>
    </row>
    <row r="18217" spans="2:15" x14ac:dyDescent="0.25">
      <c r="B18217" s="3">
        <v>44475.28125</v>
      </c>
      <c r="C18217">
        <v>15.375</v>
      </c>
      <c r="D18217">
        <v>73.58</v>
      </c>
      <c r="E18217">
        <v>14.795999999999999</v>
      </c>
      <c r="F18217">
        <v>73.406999999999996</v>
      </c>
      <c r="G18217">
        <f t="shared" si="2336"/>
        <v>0.57900000000000063</v>
      </c>
      <c r="H18217" s="4">
        <f t="shared" si="2337"/>
        <v>0.40793263404708674</v>
      </c>
      <c r="I18217" s="4">
        <f t="shared" si="2338"/>
        <v>7.7932634047086724E-2</v>
      </c>
      <c r="J18217">
        <f t="shared" si="2335"/>
        <v>0.44966261187358086</v>
      </c>
      <c r="L18217">
        <f t="shared" si="2331"/>
        <v>2021</v>
      </c>
      <c r="M18217">
        <f t="shared" si="2332"/>
        <v>10</v>
      </c>
      <c r="N18217">
        <f t="shared" si="2333"/>
        <v>6</v>
      </c>
      <c r="O18217">
        <f t="shared" si="2334"/>
        <v>0.44966261187358086</v>
      </c>
    </row>
    <row r="18218" spans="2:15" x14ac:dyDescent="0.25">
      <c r="B18218" s="3">
        <v>44475.291666666664</v>
      </c>
      <c r="C18218">
        <v>15.3781</v>
      </c>
      <c r="D18218">
        <v>73.58</v>
      </c>
      <c r="E18218">
        <v>14.795999999999999</v>
      </c>
      <c r="F18218">
        <v>73.406999999999996</v>
      </c>
      <c r="G18218">
        <f t="shared" si="2336"/>
        <v>0.58210000000000051</v>
      </c>
      <c r="H18218" s="4">
        <f t="shared" si="2337"/>
        <v>0.41011672932436805</v>
      </c>
      <c r="I18218" s="4">
        <f t="shared" si="2338"/>
        <v>8.011672932436803E-2</v>
      </c>
      <c r="J18218">
        <f t="shared" si="2335"/>
        <v>0.49762950215227619</v>
      </c>
      <c r="L18218">
        <f t="shared" si="2331"/>
        <v>2021</v>
      </c>
      <c r="M18218">
        <f t="shared" si="2332"/>
        <v>10</v>
      </c>
      <c r="N18218">
        <f t="shared" si="2333"/>
        <v>6</v>
      </c>
      <c r="O18218">
        <f t="shared" si="2334"/>
        <v>0.49762950215227619</v>
      </c>
    </row>
    <row r="18219" spans="2:15" x14ac:dyDescent="0.25">
      <c r="B18219" s="3">
        <v>44475.302083333336</v>
      </c>
      <c r="C18219">
        <v>15.3781</v>
      </c>
      <c r="D18219">
        <v>73.58</v>
      </c>
      <c r="E18219">
        <v>14.7989</v>
      </c>
      <c r="F18219">
        <v>73.406999999999996</v>
      </c>
      <c r="G18219">
        <f t="shared" si="2336"/>
        <v>0.57920000000000016</v>
      </c>
      <c r="H18219" s="4">
        <f t="shared" si="2337"/>
        <v>0.40807354341981417</v>
      </c>
      <c r="I18219" s="4">
        <f t="shared" si="2338"/>
        <v>7.8073543419814151E-2</v>
      </c>
      <c r="J18219">
        <f t="shared" si="2335"/>
        <v>0.45265127530998045</v>
      </c>
      <c r="L18219">
        <f t="shared" si="2331"/>
        <v>2021</v>
      </c>
      <c r="M18219">
        <f t="shared" si="2332"/>
        <v>10</v>
      </c>
      <c r="N18219">
        <f t="shared" si="2333"/>
        <v>6</v>
      </c>
      <c r="O18219">
        <f t="shared" si="2334"/>
        <v>0.45265127530998045</v>
      </c>
    </row>
    <row r="18220" spans="2:15" x14ac:dyDescent="0.25">
      <c r="B18220" s="3">
        <v>44475.3125</v>
      </c>
      <c r="C18220">
        <v>15.3781</v>
      </c>
      <c r="D18220">
        <v>73.58</v>
      </c>
      <c r="E18220">
        <v>14.797499999999999</v>
      </c>
      <c r="F18220">
        <v>73.406999999999996</v>
      </c>
      <c r="G18220">
        <f t="shared" si="2336"/>
        <v>0.58060000000000045</v>
      </c>
      <c r="H18220" s="4">
        <f t="shared" si="2337"/>
        <v>0.40905990902890926</v>
      </c>
      <c r="I18220" s="4">
        <f t="shared" si="2338"/>
        <v>7.9059909028909248E-2</v>
      </c>
      <c r="J18220">
        <f t="shared" si="2335"/>
        <v>0.47397814471146532</v>
      </c>
      <c r="L18220">
        <f t="shared" si="2331"/>
        <v>2021</v>
      </c>
      <c r="M18220">
        <f t="shared" si="2332"/>
        <v>10</v>
      </c>
      <c r="N18220">
        <f t="shared" si="2333"/>
        <v>6</v>
      </c>
      <c r="O18220">
        <f t="shared" si="2334"/>
        <v>0.47397814471146532</v>
      </c>
    </row>
    <row r="18221" spans="2:15" x14ac:dyDescent="0.25">
      <c r="B18221" s="3">
        <v>44475.322916666664</v>
      </c>
      <c r="C18221">
        <v>15.3781</v>
      </c>
      <c r="D18221">
        <v>73.58</v>
      </c>
      <c r="E18221">
        <v>14.7989</v>
      </c>
      <c r="F18221">
        <v>73.406999999999996</v>
      </c>
      <c r="G18221">
        <f t="shared" si="2336"/>
        <v>0.57920000000000016</v>
      </c>
      <c r="H18221" s="4">
        <f t="shared" si="2337"/>
        <v>0.40807354341981417</v>
      </c>
      <c r="I18221" s="4">
        <f t="shared" si="2338"/>
        <v>7.8073543419814151E-2</v>
      </c>
      <c r="J18221">
        <f t="shared" si="2335"/>
        <v>0.45265127530998045</v>
      </c>
      <c r="L18221">
        <f t="shared" si="2331"/>
        <v>2021</v>
      </c>
      <c r="M18221">
        <f t="shared" si="2332"/>
        <v>10</v>
      </c>
      <c r="N18221">
        <f t="shared" si="2333"/>
        <v>6</v>
      </c>
      <c r="O18221">
        <f t="shared" si="2334"/>
        <v>0.45265127530998045</v>
      </c>
    </row>
    <row r="18222" spans="2:15" x14ac:dyDescent="0.25">
      <c r="B18222" s="3">
        <v>44475.333333333336</v>
      </c>
      <c r="C18222">
        <v>15.3811</v>
      </c>
      <c r="D18222">
        <v>73.58</v>
      </c>
      <c r="E18222">
        <v>14.8018</v>
      </c>
      <c r="F18222">
        <v>73.406999999999996</v>
      </c>
      <c r="G18222">
        <f t="shared" si="2336"/>
        <v>0.57929999999999993</v>
      </c>
      <c r="H18222" s="4">
        <f t="shared" si="2337"/>
        <v>0.40814399810617791</v>
      </c>
      <c r="I18222" s="4">
        <f t="shared" si="2338"/>
        <v>7.8143998106177892E-2</v>
      </c>
      <c r="J18222">
        <f t="shared" si="2335"/>
        <v>0.45415101222245435</v>
      </c>
      <c r="L18222">
        <f t="shared" si="2331"/>
        <v>2021</v>
      </c>
      <c r="M18222">
        <f t="shared" si="2332"/>
        <v>10</v>
      </c>
      <c r="N18222">
        <f t="shared" si="2333"/>
        <v>6</v>
      </c>
      <c r="O18222">
        <f t="shared" si="2334"/>
        <v>0.45415101222245435</v>
      </c>
    </row>
    <row r="18223" spans="2:15" x14ac:dyDescent="0.25">
      <c r="B18223" s="3">
        <v>44475.34375</v>
      </c>
      <c r="C18223">
        <v>15.3811</v>
      </c>
      <c r="D18223">
        <v>73.58</v>
      </c>
      <c r="E18223">
        <v>14.8033</v>
      </c>
      <c r="F18223">
        <v>73.406999999999996</v>
      </c>
      <c r="G18223">
        <f t="shared" si="2336"/>
        <v>0.57779999999999987</v>
      </c>
      <c r="H18223" s="4">
        <f t="shared" si="2337"/>
        <v>0.40708717781071918</v>
      </c>
      <c r="I18223" s="4">
        <f t="shared" si="2338"/>
        <v>7.7087177810719165E-2</v>
      </c>
      <c r="J18223">
        <f t="shared" si="2335"/>
        <v>0.43203104927617086</v>
      </c>
      <c r="L18223">
        <f t="shared" ref="L18223:L18286" si="2339">YEAR(B18223)</f>
        <v>2021</v>
      </c>
      <c r="M18223">
        <f t="shared" ref="M18223:M18286" si="2340">MONTH(B18223)</f>
        <v>10</v>
      </c>
      <c r="N18223">
        <f t="shared" ref="N18223:N18286" si="2341">DAY(B18223)</f>
        <v>6</v>
      </c>
      <c r="O18223">
        <f t="shared" ref="O18223:O18286" si="2342">J18223</f>
        <v>0.43203104927617086</v>
      </c>
    </row>
    <row r="18224" spans="2:15" x14ac:dyDescent="0.25">
      <c r="B18224" s="3">
        <v>44475.354166666664</v>
      </c>
      <c r="C18224">
        <v>15.3811</v>
      </c>
      <c r="D18224">
        <v>73.58</v>
      </c>
      <c r="E18224">
        <v>14.8049</v>
      </c>
      <c r="F18224">
        <v>73.406999999999996</v>
      </c>
      <c r="G18224">
        <f t="shared" si="2336"/>
        <v>0.57620000000000005</v>
      </c>
      <c r="H18224" s="4">
        <f t="shared" si="2337"/>
        <v>0.4059599028288966</v>
      </c>
      <c r="I18224" s="4">
        <f t="shared" si="2338"/>
        <v>7.5959902828896586E-2</v>
      </c>
      <c r="J18224">
        <f t="shared" si="2335"/>
        <v>0.40931134879545955</v>
      </c>
      <c r="L18224">
        <f t="shared" si="2339"/>
        <v>2021</v>
      </c>
      <c r="M18224">
        <f t="shared" si="2340"/>
        <v>10</v>
      </c>
      <c r="N18224">
        <f t="shared" si="2341"/>
        <v>6</v>
      </c>
      <c r="O18224">
        <f t="shared" si="2342"/>
        <v>0.40931134879545955</v>
      </c>
    </row>
    <row r="18225" spans="2:15" x14ac:dyDescent="0.25">
      <c r="B18225" s="3">
        <v>44475.364583333336</v>
      </c>
      <c r="C18225">
        <v>15.3857</v>
      </c>
      <c r="D18225">
        <v>73.58</v>
      </c>
      <c r="E18225">
        <v>14.8063</v>
      </c>
      <c r="F18225">
        <v>73.406999999999996</v>
      </c>
      <c r="G18225">
        <f t="shared" si="2336"/>
        <v>0.57939999999999969</v>
      </c>
      <c r="H18225" s="4">
        <f t="shared" si="2337"/>
        <v>0.4082144527925417</v>
      </c>
      <c r="I18225" s="4">
        <f t="shared" si="2338"/>
        <v>7.8214452792541689E-2</v>
      </c>
      <c r="J18225">
        <f t="shared" si="2335"/>
        <v>0.45565435983063041</v>
      </c>
      <c r="L18225">
        <f t="shared" si="2339"/>
        <v>2021</v>
      </c>
      <c r="M18225">
        <f t="shared" si="2340"/>
        <v>10</v>
      </c>
      <c r="N18225">
        <f t="shared" si="2341"/>
        <v>6</v>
      </c>
      <c r="O18225">
        <f t="shared" si="2342"/>
        <v>0.45565435983063041</v>
      </c>
    </row>
    <row r="18226" spans="2:15" x14ac:dyDescent="0.25">
      <c r="B18226" s="3">
        <v>44475.375</v>
      </c>
      <c r="C18226">
        <v>15.3888</v>
      </c>
      <c r="D18226">
        <v>73.58</v>
      </c>
      <c r="E18226">
        <v>14.809200000000001</v>
      </c>
      <c r="F18226">
        <v>73.406999999999996</v>
      </c>
      <c r="G18226">
        <f t="shared" si="2336"/>
        <v>0.57959999999999923</v>
      </c>
      <c r="H18226" s="4">
        <f t="shared" si="2337"/>
        <v>0.40835536216526924</v>
      </c>
      <c r="I18226" s="4">
        <f t="shared" si="2338"/>
        <v>7.8355362165269227E-2</v>
      </c>
      <c r="J18226">
        <f t="shared" si="2335"/>
        <v>0.4586719088522187</v>
      </c>
      <c r="L18226">
        <f t="shared" si="2339"/>
        <v>2021</v>
      </c>
      <c r="M18226">
        <f t="shared" si="2340"/>
        <v>10</v>
      </c>
      <c r="N18226">
        <f t="shared" si="2341"/>
        <v>6</v>
      </c>
      <c r="O18226">
        <f t="shared" si="2342"/>
        <v>0.4586719088522187</v>
      </c>
    </row>
    <row r="18227" spans="2:15" x14ac:dyDescent="0.25">
      <c r="B18227" s="3">
        <v>44475.385416666664</v>
      </c>
      <c r="C18227">
        <v>15.3888</v>
      </c>
      <c r="D18227">
        <v>73.58</v>
      </c>
      <c r="E18227">
        <v>14.810700000000001</v>
      </c>
      <c r="F18227">
        <v>73.406999999999996</v>
      </c>
      <c r="G18227">
        <f t="shared" si="2336"/>
        <v>0.57809999999999917</v>
      </c>
      <c r="H18227" s="4">
        <f t="shared" si="2337"/>
        <v>0.40729854186981046</v>
      </c>
      <c r="I18227" s="4">
        <f t="shared" si="2338"/>
        <v>7.7298541869810444E-2</v>
      </c>
      <c r="J18227">
        <f t="shared" si="2335"/>
        <v>0.43639092584479189</v>
      </c>
      <c r="L18227">
        <f t="shared" si="2339"/>
        <v>2021</v>
      </c>
      <c r="M18227">
        <f t="shared" si="2340"/>
        <v>10</v>
      </c>
      <c r="N18227">
        <f t="shared" si="2341"/>
        <v>6</v>
      </c>
      <c r="O18227">
        <f t="shared" si="2342"/>
        <v>0.43639092584479189</v>
      </c>
    </row>
    <row r="18228" spans="2:15" x14ac:dyDescent="0.25">
      <c r="B18228" s="3">
        <v>44475.395833333336</v>
      </c>
      <c r="C18228">
        <v>15.3918</v>
      </c>
      <c r="D18228">
        <v>73.58</v>
      </c>
      <c r="E18228">
        <v>14.813599999999999</v>
      </c>
      <c r="F18228">
        <v>73.406999999999996</v>
      </c>
      <c r="G18228">
        <f t="shared" si="2336"/>
        <v>0.57820000000000071</v>
      </c>
      <c r="H18228" s="4">
        <f t="shared" si="2337"/>
        <v>0.40736899655617542</v>
      </c>
      <c r="I18228" s="4">
        <f t="shared" si="2338"/>
        <v>7.7368996556175407E-2</v>
      </c>
      <c r="J18228">
        <f t="shared" si="2335"/>
        <v>0.4378513024657647</v>
      </c>
      <c r="L18228">
        <f t="shared" si="2339"/>
        <v>2021</v>
      </c>
      <c r="M18228">
        <f t="shared" si="2340"/>
        <v>10</v>
      </c>
      <c r="N18228">
        <f t="shared" si="2341"/>
        <v>6</v>
      </c>
      <c r="O18228">
        <f t="shared" si="2342"/>
        <v>0.4378513024657647</v>
      </c>
    </row>
    <row r="18229" spans="2:15" x14ac:dyDescent="0.25">
      <c r="B18229" s="3">
        <v>44475.40625</v>
      </c>
      <c r="C18229">
        <v>15.3918</v>
      </c>
      <c r="D18229">
        <v>73.58</v>
      </c>
      <c r="E18229">
        <v>14.810700000000001</v>
      </c>
      <c r="F18229">
        <v>73.406999999999996</v>
      </c>
      <c r="G18229">
        <f t="shared" si="2336"/>
        <v>0.58109999999999928</v>
      </c>
      <c r="H18229" s="4">
        <f t="shared" si="2337"/>
        <v>0.40941218246072802</v>
      </c>
      <c r="I18229" s="4">
        <f t="shared" si="2338"/>
        <v>7.9412182460728009E-2</v>
      </c>
      <c r="J18229">
        <f t="shared" si="2335"/>
        <v>0.48176897867688678</v>
      </c>
      <c r="L18229">
        <f t="shared" si="2339"/>
        <v>2021</v>
      </c>
      <c r="M18229">
        <f t="shared" si="2340"/>
        <v>10</v>
      </c>
      <c r="N18229">
        <f t="shared" si="2341"/>
        <v>6</v>
      </c>
      <c r="O18229">
        <f t="shared" si="2342"/>
        <v>0.48176897867688678</v>
      </c>
    </row>
    <row r="18230" spans="2:15" x14ac:dyDescent="0.25">
      <c r="B18230" s="3">
        <v>44475.416666666664</v>
      </c>
      <c r="C18230">
        <v>15.3918</v>
      </c>
      <c r="D18230">
        <v>73.58</v>
      </c>
      <c r="E18230">
        <v>14.810700000000001</v>
      </c>
      <c r="F18230">
        <v>73.406999999999996</v>
      </c>
      <c r="G18230">
        <f t="shared" si="2336"/>
        <v>0.58109999999999928</v>
      </c>
      <c r="H18230" s="4">
        <f t="shared" si="2337"/>
        <v>0.40941218246072802</v>
      </c>
      <c r="I18230" s="4">
        <f t="shared" si="2338"/>
        <v>7.9412182460728009E-2</v>
      </c>
      <c r="J18230">
        <f t="shared" si="2335"/>
        <v>0.48176897867688678</v>
      </c>
      <c r="L18230">
        <f t="shared" si="2339"/>
        <v>2021</v>
      </c>
      <c r="M18230">
        <f t="shared" si="2340"/>
        <v>10</v>
      </c>
      <c r="N18230">
        <f t="shared" si="2341"/>
        <v>6</v>
      </c>
      <c r="O18230">
        <f t="shared" si="2342"/>
        <v>0.48176897867688678</v>
      </c>
    </row>
    <row r="18231" spans="2:15" x14ac:dyDescent="0.25">
      <c r="B18231" s="3">
        <v>44475.427083333336</v>
      </c>
      <c r="C18231">
        <v>15.3902</v>
      </c>
      <c r="D18231">
        <v>73.58</v>
      </c>
      <c r="E18231">
        <v>14.812099999999999</v>
      </c>
      <c r="F18231">
        <v>73.406999999999996</v>
      </c>
      <c r="G18231">
        <f t="shared" si="2336"/>
        <v>0.57810000000000095</v>
      </c>
      <c r="H18231" s="4">
        <f t="shared" si="2337"/>
        <v>0.40729854186981157</v>
      </c>
      <c r="I18231" s="4">
        <f t="shared" si="2338"/>
        <v>7.7298541869811555E-2</v>
      </c>
      <c r="J18231">
        <f t="shared" si="2335"/>
        <v>0.43639092584481515</v>
      </c>
      <c r="L18231">
        <f t="shared" si="2339"/>
        <v>2021</v>
      </c>
      <c r="M18231">
        <f t="shared" si="2340"/>
        <v>10</v>
      </c>
      <c r="N18231">
        <f t="shared" si="2341"/>
        <v>6</v>
      </c>
      <c r="O18231">
        <f t="shared" si="2342"/>
        <v>0.43639092584481515</v>
      </c>
    </row>
    <row r="18232" spans="2:15" x14ac:dyDescent="0.25">
      <c r="B18232" s="3">
        <v>44475.4375</v>
      </c>
      <c r="C18232">
        <v>15.3933</v>
      </c>
      <c r="D18232">
        <v>73.58</v>
      </c>
      <c r="E18232">
        <v>14.8127</v>
      </c>
      <c r="F18232">
        <v>73.58</v>
      </c>
      <c r="G18232">
        <f t="shared" si="2336"/>
        <v>0.58060000000000045</v>
      </c>
      <c r="H18232" s="4">
        <f t="shared" si="2337"/>
        <v>0.40905990902890926</v>
      </c>
      <c r="I18232" s="4">
        <f t="shared" si="2338"/>
        <v>7.9059909028909248E-2</v>
      </c>
      <c r="J18232">
        <f t="shared" si="2335"/>
        <v>0.47397814471146532</v>
      </c>
      <c r="L18232">
        <f t="shared" si="2339"/>
        <v>2021</v>
      </c>
      <c r="M18232">
        <f t="shared" si="2340"/>
        <v>10</v>
      </c>
      <c r="N18232">
        <f t="shared" si="2341"/>
        <v>6</v>
      </c>
      <c r="O18232">
        <f t="shared" si="2342"/>
        <v>0.47397814471146532</v>
      </c>
    </row>
    <row r="18233" spans="2:15" x14ac:dyDescent="0.25">
      <c r="B18233" s="3">
        <v>44475.447916666664</v>
      </c>
      <c r="C18233">
        <v>15.3949</v>
      </c>
      <c r="D18233">
        <v>73.58</v>
      </c>
      <c r="E18233">
        <v>14.8185</v>
      </c>
      <c r="F18233">
        <v>73.58</v>
      </c>
      <c r="G18233">
        <f t="shared" si="2336"/>
        <v>0.57639999999999958</v>
      </c>
      <c r="H18233" s="4">
        <f t="shared" si="2337"/>
        <v>0.40610081220162414</v>
      </c>
      <c r="I18233" s="4">
        <f t="shared" si="2338"/>
        <v>7.6100812201624124E-2</v>
      </c>
      <c r="J18233">
        <f t="shared" si="2335"/>
        <v>0.41210264649164269</v>
      </c>
      <c r="L18233">
        <f t="shared" si="2339"/>
        <v>2021</v>
      </c>
      <c r="M18233">
        <f t="shared" si="2340"/>
        <v>10</v>
      </c>
      <c r="N18233">
        <f t="shared" si="2341"/>
        <v>6</v>
      </c>
      <c r="O18233">
        <f t="shared" si="2342"/>
        <v>0.41210264649164269</v>
      </c>
    </row>
    <row r="18234" spans="2:15" x14ac:dyDescent="0.25">
      <c r="B18234" s="3">
        <v>44475.458333333336</v>
      </c>
      <c r="C18234">
        <v>15.3994</v>
      </c>
      <c r="D18234">
        <v>73.58</v>
      </c>
      <c r="E18234">
        <v>14.8185</v>
      </c>
      <c r="F18234">
        <v>73.58</v>
      </c>
      <c r="G18234">
        <f t="shared" si="2336"/>
        <v>0.58089999999999975</v>
      </c>
      <c r="H18234" s="4">
        <f t="shared" si="2337"/>
        <v>0.40927127308800043</v>
      </c>
      <c r="I18234" s="4">
        <f t="shared" si="2338"/>
        <v>7.9271273088000416E-2</v>
      </c>
      <c r="J18234">
        <f t="shared" si="2335"/>
        <v>0.47864155672632719</v>
      </c>
      <c r="L18234">
        <f t="shared" si="2339"/>
        <v>2021</v>
      </c>
      <c r="M18234">
        <f t="shared" si="2340"/>
        <v>10</v>
      </c>
      <c r="N18234">
        <f t="shared" si="2341"/>
        <v>6</v>
      </c>
      <c r="O18234">
        <f t="shared" si="2342"/>
        <v>0.47864155672632719</v>
      </c>
    </row>
    <row r="18235" spans="2:15" x14ac:dyDescent="0.25">
      <c r="B18235" s="3">
        <v>44475.46875</v>
      </c>
      <c r="C18235">
        <v>15.3994</v>
      </c>
      <c r="D18235">
        <v>73.58</v>
      </c>
      <c r="E18235">
        <v>14.8185</v>
      </c>
      <c r="F18235">
        <v>73.58</v>
      </c>
      <c r="G18235">
        <f t="shared" si="2336"/>
        <v>0.58089999999999975</v>
      </c>
      <c r="H18235" s="4">
        <f t="shared" si="2337"/>
        <v>0.40927127308800043</v>
      </c>
      <c r="I18235" s="4">
        <f t="shared" si="2338"/>
        <v>7.9271273088000416E-2</v>
      </c>
      <c r="J18235">
        <f t="shared" si="2335"/>
        <v>0.47864155672632719</v>
      </c>
      <c r="L18235">
        <f t="shared" si="2339"/>
        <v>2021</v>
      </c>
      <c r="M18235">
        <f t="shared" si="2340"/>
        <v>10</v>
      </c>
      <c r="N18235">
        <f t="shared" si="2341"/>
        <v>6</v>
      </c>
      <c r="O18235">
        <f t="shared" si="2342"/>
        <v>0.47864155672632719</v>
      </c>
    </row>
    <row r="18236" spans="2:15" x14ac:dyDescent="0.25">
      <c r="B18236" s="3">
        <v>44475.479166666664</v>
      </c>
      <c r="C18236">
        <v>15.3994</v>
      </c>
      <c r="D18236">
        <v>73.58</v>
      </c>
      <c r="E18236">
        <v>14.8171</v>
      </c>
      <c r="F18236">
        <v>73.58</v>
      </c>
      <c r="G18236">
        <f t="shared" si="2336"/>
        <v>0.58230000000000004</v>
      </c>
      <c r="H18236" s="4">
        <f t="shared" si="2337"/>
        <v>0.41025763869709558</v>
      </c>
      <c r="I18236" s="4">
        <f t="shared" si="2338"/>
        <v>8.0257638697095568E-2</v>
      </c>
      <c r="J18236">
        <f t="shared" si="2335"/>
        <v>0.50084659769837914</v>
      </c>
      <c r="L18236">
        <f t="shared" si="2339"/>
        <v>2021</v>
      </c>
      <c r="M18236">
        <f t="shared" si="2340"/>
        <v>10</v>
      </c>
      <c r="N18236">
        <f t="shared" si="2341"/>
        <v>6</v>
      </c>
      <c r="O18236">
        <f t="shared" si="2342"/>
        <v>0.50084659769837914</v>
      </c>
    </row>
    <row r="18237" spans="2:15" x14ac:dyDescent="0.25">
      <c r="B18237" s="3">
        <v>44475.489583333336</v>
      </c>
      <c r="C18237">
        <v>15.3963</v>
      </c>
      <c r="D18237">
        <v>73.58</v>
      </c>
      <c r="E18237">
        <v>14.8156</v>
      </c>
      <c r="F18237">
        <v>73.58</v>
      </c>
      <c r="G18237">
        <f t="shared" si="2336"/>
        <v>0.58070000000000022</v>
      </c>
      <c r="H18237" s="4">
        <f t="shared" si="2337"/>
        <v>0.40913036371527306</v>
      </c>
      <c r="I18237" s="4">
        <f t="shared" si="2338"/>
        <v>7.9130363715273044E-2</v>
      </c>
      <c r="J18237">
        <f t="shared" si="2335"/>
        <v>0.47552892656395984</v>
      </c>
      <c r="L18237">
        <f t="shared" si="2339"/>
        <v>2021</v>
      </c>
      <c r="M18237">
        <f t="shared" si="2340"/>
        <v>10</v>
      </c>
      <c r="N18237">
        <f t="shared" si="2341"/>
        <v>6</v>
      </c>
      <c r="O18237">
        <f t="shared" si="2342"/>
        <v>0.47552892656395984</v>
      </c>
    </row>
    <row r="18238" spans="2:15" x14ac:dyDescent="0.25">
      <c r="B18238" s="3">
        <v>44475.5</v>
      </c>
      <c r="C18238">
        <v>15.3918</v>
      </c>
      <c r="D18238">
        <v>73.58</v>
      </c>
      <c r="E18238">
        <v>14.8111</v>
      </c>
      <c r="F18238">
        <v>73.58</v>
      </c>
      <c r="G18238">
        <f t="shared" si="2336"/>
        <v>0.58070000000000022</v>
      </c>
      <c r="H18238" s="4">
        <f t="shared" si="2337"/>
        <v>0.40913036371527306</v>
      </c>
      <c r="I18238" s="4">
        <f t="shared" si="2338"/>
        <v>7.9130363715273044E-2</v>
      </c>
      <c r="J18238">
        <f t="shared" si="2335"/>
        <v>0.47552892656395984</v>
      </c>
      <c r="L18238">
        <f t="shared" si="2339"/>
        <v>2021</v>
      </c>
      <c r="M18238">
        <f t="shared" si="2340"/>
        <v>10</v>
      </c>
      <c r="N18238">
        <f t="shared" si="2341"/>
        <v>6</v>
      </c>
      <c r="O18238">
        <f t="shared" si="2342"/>
        <v>0.47552892656395984</v>
      </c>
    </row>
    <row r="18239" spans="2:15" x14ac:dyDescent="0.25">
      <c r="B18239" s="3">
        <v>44475.510416666664</v>
      </c>
      <c r="C18239">
        <v>15.3872</v>
      </c>
      <c r="D18239">
        <v>73.58</v>
      </c>
      <c r="E18239">
        <v>14.808199999999999</v>
      </c>
      <c r="F18239">
        <v>73.58</v>
      </c>
      <c r="G18239">
        <f t="shared" si="2336"/>
        <v>0.57900000000000063</v>
      </c>
      <c r="H18239" s="4">
        <f t="shared" si="2337"/>
        <v>0.40793263404708674</v>
      </c>
      <c r="I18239" s="4">
        <f t="shared" si="2338"/>
        <v>7.7932634047086724E-2</v>
      </c>
      <c r="J18239">
        <f t="shared" si="2335"/>
        <v>0.44966261187358086</v>
      </c>
      <c r="L18239">
        <f t="shared" si="2339"/>
        <v>2021</v>
      </c>
      <c r="M18239">
        <f t="shared" si="2340"/>
        <v>10</v>
      </c>
      <c r="N18239">
        <f t="shared" si="2341"/>
        <v>6</v>
      </c>
      <c r="O18239">
        <f t="shared" si="2342"/>
        <v>0.44966261187358086</v>
      </c>
    </row>
    <row r="18240" spans="2:15" x14ac:dyDescent="0.25">
      <c r="B18240" s="3">
        <v>44475.520833333336</v>
      </c>
      <c r="C18240">
        <v>15.3888</v>
      </c>
      <c r="D18240">
        <v>73.58</v>
      </c>
      <c r="E18240">
        <v>14.808199999999999</v>
      </c>
      <c r="F18240">
        <v>73.58</v>
      </c>
      <c r="G18240">
        <f t="shared" si="2336"/>
        <v>0.58060000000000045</v>
      </c>
      <c r="H18240" s="4">
        <f t="shared" si="2337"/>
        <v>0.40905990902890926</v>
      </c>
      <c r="I18240" s="4">
        <f t="shared" si="2338"/>
        <v>7.9059909028909248E-2</v>
      </c>
      <c r="J18240">
        <f t="shared" si="2335"/>
        <v>0.47397814471146532</v>
      </c>
      <c r="L18240">
        <f t="shared" si="2339"/>
        <v>2021</v>
      </c>
      <c r="M18240">
        <f t="shared" si="2340"/>
        <v>10</v>
      </c>
      <c r="N18240">
        <f t="shared" si="2341"/>
        <v>6</v>
      </c>
      <c r="O18240">
        <f t="shared" si="2342"/>
        <v>0.47397814471146532</v>
      </c>
    </row>
    <row r="18241" spans="2:15" x14ac:dyDescent="0.25">
      <c r="B18241" s="3">
        <v>44475.53125</v>
      </c>
      <c r="C18241">
        <v>15.3872</v>
      </c>
      <c r="D18241">
        <v>73.58</v>
      </c>
      <c r="E18241">
        <v>14.808199999999999</v>
      </c>
      <c r="F18241">
        <v>73.58</v>
      </c>
      <c r="G18241">
        <f t="shared" si="2336"/>
        <v>0.57900000000000063</v>
      </c>
      <c r="H18241" s="4">
        <f t="shared" si="2337"/>
        <v>0.40793263404708674</v>
      </c>
      <c r="I18241" s="4">
        <f t="shared" si="2338"/>
        <v>7.7932634047086724E-2</v>
      </c>
      <c r="J18241">
        <f t="shared" si="2335"/>
        <v>0.44966261187358086</v>
      </c>
      <c r="L18241">
        <f t="shared" si="2339"/>
        <v>2021</v>
      </c>
      <c r="M18241">
        <f t="shared" si="2340"/>
        <v>10</v>
      </c>
      <c r="N18241">
        <f t="shared" si="2341"/>
        <v>6</v>
      </c>
      <c r="O18241">
        <f t="shared" si="2342"/>
        <v>0.44966261187358086</v>
      </c>
    </row>
    <row r="18242" spans="2:15" x14ac:dyDescent="0.25">
      <c r="B18242" s="3">
        <v>44475.541666666664</v>
      </c>
      <c r="C18242">
        <v>15.3888</v>
      </c>
      <c r="D18242">
        <v>73.58</v>
      </c>
      <c r="E18242">
        <v>14.809699999999999</v>
      </c>
      <c r="F18242">
        <v>73.58</v>
      </c>
      <c r="G18242">
        <f t="shared" si="2336"/>
        <v>0.57910000000000039</v>
      </c>
      <c r="H18242" s="4">
        <f t="shared" si="2337"/>
        <v>0.40800308873345037</v>
      </c>
      <c r="I18242" s="4">
        <f t="shared" si="2338"/>
        <v>7.8003088733450354E-2</v>
      </c>
      <c r="J18242">
        <f t="shared" si="2335"/>
        <v>0.45115514366775056</v>
      </c>
      <c r="L18242">
        <f t="shared" si="2339"/>
        <v>2021</v>
      </c>
      <c r="M18242">
        <f t="shared" si="2340"/>
        <v>10</v>
      </c>
      <c r="N18242">
        <f t="shared" si="2341"/>
        <v>6</v>
      </c>
      <c r="O18242">
        <f t="shared" si="2342"/>
        <v>0.45115514366775056</v>
      </c>
    </row>
    <row r="18243" spans="2:15" x14ac:dyDescent="0.25">
      <c r="B18243" s="3">
        <v>44475.552083333336</v>
      </c>
      <c r="C18243">
        <v>15.3888</v>
      </c>
      <c r="D18243">
        <v>73.58</v>
      </c>
      <c r="E18243">
        <v>14.8073</v>
      </c>
      <c r="F18243">
        <v>73.753</v>
      </c>
      <c r="G18243">
        <f t="shared" si="2336"/>
        <v>0.58150000000000013</v>
      </c>
      <c r="H18243" s="4">
        <f t="shared" si="2337"/>
        <v>0.40969400120618432</v>
      </c>
      <c r="I18243" s="4">
        <f t="shared" si="2338"/>
        <v>7.9694001206184306E-2</v>
      </c>
      <c r="J18243">
        <f t="shared" si="2335"/>
        <v>0.48806837343250786</v>
      </c>
      <c r="L18243">
        <f t="shared" si="2339"/>
        <v>2021</v>
      </c>
      <c r="M18243">
        <f t="shared" si="2340"/>
        <v>10</v>
      </c>
      <c r="N18243">
        <f t="shared" si="2341"/>
        <v>6</v>
      </c>
      <c r="O18243">
        <f t="shared" si="2342"/>
        <v>0.48806837343250786</v>
      </c>
    </row>
    <row r="18244" spans="2:15" x14ac:dyDescent="0.25">
      <c r="B18244" s="3">
        <v>44475.5625</v>
      </c>
      <c r="C18244">
        <v>15.3872</v>
      </c>
      <c r="D18244">
        <v>73.58</v>
      </c>
      <c r="E18244">
        <v>14.8057</v>
      </c>
      <c r="F18244">
        <v>73.753</v>
      </c>
      <c r="G18244">
        <f t="shared" si="2336"/>
        <v>0.58150000000000013</v>
      </c>
      <c r="H18244" s="4">
        <f t="shared" si="2337"/>
        <v>0.40969400120618432</v>
      </c>
      <c r="I18244" s="4">
        <f t="shared" si="2338"/>
        <v>7.9694001206184306E-2</v>
      </c>
      <c r="J18244">
        <f t="shared" si="2335"/>
        <v>0.48806837343250786</v>
      </c>
      <c r="L18244">
        <f t="shared" si="2339"/>
        <v>2021</v>
      </c>
      <c r="M18244">
        <f t="shared" si="2340"/>
        <v>10</v>
      </c>
      <c r="N18244">
        <f t="shared" si="2341"/>
        <v>6</v>
      </c>
      <c r="O18244">
        <f t="shared" si="2342"/>
        <v>0.48806837343250786</v>
      </c>
    </row>
    <row r="18245" spans="2:15" x14ac:dyDescent="0.25">
      <c r="B18245" s="3">
        <v>44475.572916666664</v>
      </c>
      <c r="C18245">
        <v>15.3811</v>
      </c>
      <c r="D18245">
        <v>73.58</v>
      </c>
      <c r="E18245">
        <v>14.801399999999999</v>
      </c>
      <c r="F18245">
        <v>73.753</v>
      </c>
      <c r="G18245">
        <f t="shared" si="2336"/>
        <v>0.57970000000000077</v>
      </c>
      <c r="H18245" s="4">
        <f t="shared" si="2337"/>
        <v>0.40842581685163415</v>
      </c>
      <c r="I18245" s="4">
        <f t="shared" si="2338"/>
        <v>7.8425816851634134E-2</v>
      </c>
      <c r="J18245">
        <f t="shared" ref="J18245:J18308" si="2343">IF(I18245&lt;0,0,5212.7*I18245^3.6671)</f>
        <v>0.46018612113288193</v>
      </c>
      <c r="L18245">
        <f t="shared" si="2339"/>
        <v>2021</v>
      </c>
      <c r="M18245">
        <f t="shared" si="2340"/>
        <v>10</v>
      </c>
      <c r="N18245">
        <f t="shared" si="2341"/>
        <v>6</v>
      </c>
      <c r="O18245">
        <f t="shared" si="2342"/>
        <v>0.46018612113288193</v>
      </c>
    </row>
    <row r="18246" spans="2:15" x14ac:dyDescent="0.25">
      <c r="B18246" s="3">
        <v>44475.583333333336</v>
      </c>
      <c r="C18246">
        <v>15.3795</v>
      </c>
      <c r="D18246">
        <v>73.58</v>
      </c>
      <c r="E18246">
        <v>14.799899999999999</v>
      </c>
      <c r="F18246">
        <v>73.753</v>
      </c>
      <c r="G18246">
        <f t="shared" si="2336"/>
        <v>0.579600000000001</v>
      </c>
      <c r="H18246" s="4">
        <f t="shared" si="2337"/>
        <v>0.40835536216527046</v>
      </c>
      <c r="I18246" s="4">
        <f t="shared" si="2338"/>
        <v>7.8355362165270448E-2</v>
      </c>
      <c r="J18246">
        <f t="shared" si="2343"/>
        <v>0.45867190885224479</v>
      </c>
      <c r="L18246">
        <f t="shared" si="2339"/>
        <v>2021</v>
      </c>
      <c r="M18246">
        <f t="shared" si="2340"/>
        <v>10</v>
      </c>
      <c r="N18246">
        <f t="shared" si="2341"/>
        <v>6</v>
      </c>
      <c r="O18246">
        <f t="shared" si="2342"/>
        <v>0.45867190885224479</v>
      </c>
    </row>
    <row r="18247" spans="2:15" x14ac:dyDescent="0.25">
      <c r="B18247" s="3">
        <v>44475.59375</v>
      </c>
      <c r="C18247">
        <v>15.3734</v>
      </c>
      <c r="D18247">
        <v>73.58</v>
      </c>
      <c r="E18247">
        <v>14.7925</v>
      </c>
      <c r="F18247">
        <v>73.753</v>
      </c>
      <c r="G18247">
        <f t="shared" si="2336"/>
        <v>0.58089999999999975</v>
      </c>
      <c r="H18247" s="4">
        <f t="shared" si="2337"/>
        <v>0.40927127308800043</v>
      </c>
      <c r="I18247" s="4">
        <f t="shared" si="2338"/>
        <v>7.9271273088000416E-2</v>
      </c>
      <c r="J18247">
        <f t="shared" si="2343"/>
        <v>0.47864155672632719</v>
      </c>
      <c r="L18247">
        <f t="shared" si="2339"/>
        <v>2021</v>
      </c>
      <c r="M18247">
        <f t="shared" si="2340"/>
        <v>10</v>
      </c>
      <c r="N18247">
        <f t="shared" si="2341"/>
        <v>6</v>
      </c>
      <c r="O18247">
        <f t="shared" si="2342"/>
        <v>0.47864155672632719</v>
      </c>
    </row>
    <row r="18248" spans="2:15" x14ac:dyDescent="0.25">
      <c r="B18248" s="3">
        <v>44475.604166666664</v>
      </c>
      <c r="C18248">
        <v>15.3689</v>
      </c>
      <c r="D18248">
        <v>73.58</v>
      </c>
      <c r="E18248">
        <v>14.7896</v>
      </c>
      <c r="F18248">
        <v>73.753</v>
      </c>
      <c r="G18248">
        <f t="shared" si="2336"/>
        <v>0.57929999999999993</v>
      </c>
      <c r="H18248" s="4">
        <f t="shared" si="2337"/>
        <v>0.40814399810617791</v>
      </c>
      <c r="I18248" s="4">
        <f t="shared" si="2338"/>
        <v>7.8143998106177892E-2</v>
      </c>
      <c r="J18248">
        <f t="shared" si="2343"/>
        <v>0.45415101222245435</v>
      </c>
      <c r="L18248">
        <f t="shared" si="2339"/>
        <v>2021</v>
      </c>
      <c r="M18248">
        <f t="shared" si="2340"/>
        <v>10</v>
      </c>
      <c r="N18248">
        <f t="shared" si="2341"/>
        <v>6</v>
      </c>
      <c r="O18248">
        <f t="shared" si="2342"/>
        <v>0.45415101222245435</v>
      </c>
    </row>
    <row r="18249" spans="2:15" x14ac:dyDescent="0.25">
      <c r="B18249" s="3">
        <v>44475.614583333336</v>
      </c>
      <c r="C18249">
        <v>15.3673</v>
      </c>
      <c r="D18249">
        <v>73.58</v>
      </c>
      <c r="E18249">
        <v>14.7925</v>
      </c>
      <c r="F18249">
        <v>73.753</v>
      </c>
      <c r="G18249">
        <f t="shared" si="2336"/>
        <v>0.57479999999999976</v>
      </c>
      <c r="H18249" s="4">
        <f t="shared" si="2337"/>
        <v>0.40497353721980145</v>
      </c>
      <c r="I18249" s="4">
        <f t="shared" si="2338"/>
        <v>7.4973537219801434E-2</v>
      </c>
      <c r="J18249">
        <f t="shared" si="2343"/>
        <v>0.39015561568470669</v>
      </c>
      <c r="L18249">
        <f t="shared" si="2339"/>
        <v>2021</v>
      </c>
      <c r="M18249">
        <f t="shared" si="2340"/>
        <v>10</v>
      </c>
      <c r="N18249">
        <f t="shared" si="2341"/>
        <v>6</v>
      </c>
      <c r="O18249">
        <f t="shared" si="2342"/>
        <v>0.39015561568470669</v>
      </c>
    </row>
    <row r="18250" spans="2:15" x14ac:dyDescent="0.25">
      <c r="B18250" s="3">
        <v>44475.625</v>
      </c>
      <c r="C18250">
        <v>15.3689</v>
      </c>
      <c r="D18250">
        <v>73.58</v>
      </c>
      <c r="E18250">
        <v>14.791700000000001</v>
      </c>
      <c r="F18250">
        <v>73.926000000000002</v>
      </c>
      <c r="G18250">
        <f t="shared" si="2336"/>
        <v>0.57719999999999949</v>
      </c>
      <c r="H18250" s="4">
        <f t="shared" si="2337"/>
        <v>0.40666444969253535</v>
      </c>
      <c r="I18250" s="4">
        <f t="shared" si="2338"/>
        <v>7.666444969253533E-2</v>
      </c>
      <c r="J18250">
        <f t="shared" si="2343"/>
        <v>0.42340645186805853</v>
      </c>
      <c r="L18250">
        <f t="shared" si="2339"/>
        <v>2021</v>
      </c>
      <c r="M18250">
        <f t="shared" si="2340"/>
        <v>10</v>
      </c>
      <c r="N18250">
        <f t="shared" si="2341"/>
        <v>6</v>
      </c>
      <c r="O18250">
        <f t="shared" si="2342"/>
        <v>0.42340645186805853</v>
      </c>
    </row>
    <row r="18251" spans="2:15" x14ac:dyDescent="0.25">
      <c r="B18251" s="3">
        <v>44475.635416666664</v>
      </c>
      <c r="C18251">
        <v>15.3689</v>
      </c>
      <c r="D18251">
        <v>73.58</v>
      </c>
      <c r="E18251">
        <v>14.793100000000001</v>
      </c>
      <c r="F18251">
        <v>73.926000000000002</v>
      </c>
      <c r="G18251">
        <f t="shared" si="2336"/>
        <v>0.5757999999999992</v>
      </c>
      <c r="H18251" s="4">
        <f t="shared" si="2337"/>
        <v>0.4056780840834403</v>
      </c>
      <c r="I18251" s="4">
        <f t="shared" si="2338"/>
        <v>7.5678084083440289E-2</v>
      </c>
      <c r="J18251">
        <f t="shared" si="2343"/>
        <v>0.40377003918819926</v>
      </c>
      <c r="L18251">
        <f t="shared" si="2339"/>
        <v>2021</v>
      </c>
      <c r="M18251">
        <f t="shared" si="2340"/>
        <v>10</v>
      </c>
      <c r="N18251">
        <f t="shared" si="2341"/>
        <v>6</v>
      </c>
      <c r="O18251">
        <f t="shared" si="2342"/>
        <v>0.40377003918819926</v>
      </c>
    </row>
    <row r="18252" spans="2:15" x14ac:dyDescent="0.25">
      <c r="B18252" s="3">
        <v>44475.645833333336</v>
      </c>
      <c r="C18252">
        <v>15.3704</v>
      </c>
      <c r="D18252">
        <v>73.58</v>
      </c>
      <c r="E18252">
        <v>14.791700000000001</v>
      </c>
      <c r="F18252">
        <v>73.926000000000002</v>
      </c>
      <c r="G18252">
        <f t="shared" si="2336"/>
        <v>0.57869999999999955</v>
      </c>
      <c r="H18252" s="4">
        <f t="shared" si="2337"/>
        <v>0.40772126998799424</v>
      </c>
      <c r="I18252" s="4">
        <f t="shared" si="2338"/>
        <v>7.7721269987994224E-2</v>
      </c>
      <c r="J18252">
        <f t="shared" si="2343"/>
        <v>0.44520656140648113</v>
      </c>
      <c r="L18252">
        <f t="shared" si="2339"/>
        <v>2021</v>
      </c>
      <c r="M18252">
        <f t="shared" si="2340"/>
        <v>10</v>
      </c>
      <c r="N18252">
        <f t="shared" si="2341"/>
        <v>6</v>
      </c>
      <c r="O18252">
        <f t="shared" si="2342"/>
        <v>0.44520656140648113</v>
      </c>
    </row>
    <row r="18253" spans="2:15" x14ac:dyDescent="0.25">
      <c r="B18253" s="3">
        <v>44475.65625</v>
      </c>
      <c r="C18253">
        <v>15.3689</v>
      </c>
      <c r="D18253">
        <v>73.58</v>
      </c>
      <c r="E18253">
        <v>14.791700000000001</v>
      </c>
      <c r="F18253">
        <v>73.926000000000002</v>
      </c>
      <c r="G18253">
        <f t="shared" si="2336"/>
        <v>0.57719999999999949</v>
      </c>
      <c r="H18253" s="4">
        <f t="shared" si="2337"/>
        <v>0.40666444969253535</v>
      </c>
      <c r="I18253" s="4">
        <f t="shared" si="2338"/>
        <v>7.666444969253533E-2</v>
      </c>
      <c r="J18253">
        <f t="shared" si="2343"/>
        <v>0.42340645186805853</v>
      </c>
      <c r="L18253">
        <f t="shared" si="2339"/>
        <v>2021</v>
      </c>
      <c r="M18253">
        <f t="shared" si="2340"/>
        <v>10</v>
      </c>
      <c r="N18253">
        <f t="shared" si="2341"/>
        <v>6</v>
      </c>
      <c r="O18253">
        <f t="shared" si="2342"/>
        <v>0.42340645186805853</v>
      </c>
    </row>
    <row r="18254" spans="2:15" x14ac:dyDescent="0.25">
      <c r="B18254" s="3">
        <v>44475.666666666664</v>
      </c>
      <c r="C18254">
        <v>15.3704</v>
      </c>
      <c r="D18254">
        <v>73.58</v>
      </c>
      <c r="E18254">
        <v>14.794600000000001</v>
      </c>
      <c r="F18254">
        <v>73.926000000000002</v>
      </c>
      <c r="G18254">
        <f t="shared" si="2336"/>
        <v>0.5757999999999992</v>
      </c>
      <c r="H18254" s="4">
        <f t="shared" si="2337"/>
        <v>0.4056780840834403</v>
      </c>
      <c r="I18254" s="4">
        <f t="shared" si="2338"/>
        <v>7.5678084083440289E-2</v>
      </c>
      <c r="J18254">
        <f t="shared" si="2343"/>
        <v>0.40377003918819926</v>
      </c>
      <c r="L18254">
        <f t="shared" si="2339"/>
        <v>2021</v>
      </c>
      <c r="M18254">
        <f t="shared" si="2340"/>
        <v>10</v>
      </c>
      <c r="N18254">
        <f t="shared" si="2341"/>
        <v>6</v>
      </c>
      <c r="O18254">
        <f t="shared" si="2342"/>
        <v>0.40377003918819926</v>
      </c>
    </row>
    <row r="18255" spans="2:15" x14ac:dyDescent="0.25">
      <c r="B18255" s="3">
        <v>44475.677083333336</v>
      </c>
      <c r="C18255">
        <v>15.372</v>
      </c>
      <c r="D18255">
        <v>73.58</v>
      </c>
      <c r="E18255">
        <v>14.793100000000001</v>
      </c>
      <c r="F18255">
        <v>73.926000000000002</v>
      </c>
      <c r="G18255">
        <f t="shared" si="2336"/>
        <v>0.57889999999999908</v>
      </c>
      <c r="H18255" s="4">
        <f t="shared" si="2337"/>
        <v>0.40786217936072161</v>
      </c>
      <c r="I18255" s="4">
        <f t="shared" si="2338"/>
        <v>7.7862179360721595E-2</v>
      </c>
      <c r="J18255">
        <f t="shared" si="2343"/>
        <v>0.44817367450851286</v>
      </c>
      <c r="L18255">
        <f t="shared" si="2339"/>
        <v>2021</v>
      </c>
      <c r="M18255">
        <f t="shared" si="2340"/>
        <v>10</v>
      </c>
      <c r="N18255">
        <f t="shared" si="2341"/>
        <v>6</v>
      </c>
      <c r="O18255">
        <f t="shared" si="2342"/>
        <v>0.44817367450851286</v>
      </c>
    </row>
    <row r="18256" spans="2:15" x14ac:dyDescent="0.25">
      <c r="B18256" s="3">
        <v>44475.6875</v>
      </c>
      <c r="C18256">
        <v>15.372</v>
      </c>
      <c r="D18256">
        <v>73.58</v>
      </c>
      <c r="E18256">
        <v>14.793100000000001</v>
      </c>
      <c r="F18256">
        <v>73.926000000000002</v>
      </c>
      <c r="G18256">
        <f t="shared" si="2336"/>
        <v>0.57889999999999908</v>
      </c>
      <c r="H18256" s="4">
        <f t="shared" si="2337"/>
        <v>0.40786217936072161</v>
      </c>
      <c r="I18256" s="4">
        <f t="shared" si="2338"/>
        <v>7.7862179360721595E-2</v>
      </c>
      <c r="J18256">
        <f t="shared" si="2343"/>
        <v>0.44817367450851286</v>
      </c>
      <c r="L18256">
        <f t="shared" si="2339"/>
        <v>2021</v>
      </c>
      <c r="M18256">
        <f t="shared" si="2340"/>
        <v>10</v>
      </c>
      <c r="N18256">
        <f t="shared" si="2341"/>
        <v>6</v>
      </c>
      <c r="O18256">
        <f t="shared" si="2342"/>
        <v>0.44817367450851286</v>
      </c>
    </row>
    <row r="18257" spans="2:15" x14ac:dyDescent="0.25">
      <c r="B18257" s="3">
        <v>44475.697916666664</v>
      </c>
      <c r="C18257">
        <v>15.3673</v>
      </c>
      <c r="D18257">
        <v>73.58</v>
      </c>
      <c r="E18257">
        <v>14.794600000000001</v>
      </c>
      <c r="F18257">
        <v>73.926000000000002</v>
      </c>
      <c r="G18257">
        <f t="shared" si="2336"/>
        <v>0.57269999999999932</v>
      </c>
      <c r="H18257" s="4">
        <f t="shared" si="2337"/>
        <v>0.403493988806159</v>
      </c>
      <c r="I18257" s="4">
        <f t="shared" si="2338"/>
        <v>7.3493988806158983E-2</v>
      </c>
      <c r="J18257">
        <f t="shared" si="2343"/>
        <v>0.36265592414718384</v>
      </c>
      <c r="L18257">
        <f t="shared" si="2339"/>
        <v>2021</v>
      </c>
      <c r="M18257">
        <f t="shared" si="2340"/>
        <v>10</v>
      </c>
      <c r="N18257">
        <f t="shared" si="2341"/>
        <v>6</v>
      </c>
      <c r="O18257">
        <f t="shared" si="2342"/>
        <v>0.36265592414718384</v>
      </c>
    </row>
    <row r="18258" spans="2:15" x14ac:dyDescent="0.25">
      <c r="B18258" s="3">
        <v>44475.708333333336</v>
      </c>
      <c r="C18258">
        <v>15.372</v>
      </c>
      <c r="D18258">
        <v>73.58</v>
      </c>
      <c r="E18258">
        <v>14.7989</v>
      </c>
      <c r="F18258">
        <v>73.926000000000002</v>
      </c>
      <c r="G18258">
        <f t="shared" si="2336"/>
        <v>0.57310000000000016</v>
      </c>
      <c r="H18258" s="4">
        <f t="shared" si="2337"/>
        <v>0.40377580755161518</v>
      </c>
      <c r="I18258" s="4">
        <f t="shared" si="2338"/>
        <v>7.3775807551615169E-2</v>
      </c>
      <c r="J18258">
        <f t="shared" si="2343"/>
        <v>0.36778165090880205</v>
      </c>
      <c r="L18258">
        <f t="shared" si="2339"/>
        <v>2021</v>
      </c>
      <c r="M18258">
        <f t="shared" si="2340"/>
        <v>10</v>
      </c>
      <c r="N18258">
        <f t="shared" si="2341"/>
        <v>6</v>
      </c>
      <c r="O18258">
        <f t="shared" si="2342"/>
        <v>0.36778165090880205</v>
      </c>
    </row>
    <row r="18259" spans="2:15" x14ac:dyDescent="0.25">
      <c r="B18259" s="3">
        <v>44475.71875</v>
      </c>
      <c r="C18259">
        <v>15.3811</v>
      </c>
      <c r="D18259">
        <v>73.58</v>
      </c>
      <c r="E18259">
        <v>14.8004</v>
      </c>
      <c r="F18259">
        <v>73.926000000000002</v>
      </c>
      <c r="G18259">
        <f t="shared" si="2336"/>
        <v>0.58070000000000022</v>
      </c>
      <c r="H18259" s="4">
        <f t="shared" si="2337"/>
        <v>0.40913036371527306</v>
      </c>
      <c r="I18259" s="4">
        <f t="shared" si="2338"/>
        <v>7.9130363715273044E-2</v>
      </c>
      <c r="J18259">
        <f t="shared" si="2343"/>
        <v>0.47552892656395984</v>
      </c>
      <c r="L18259">
        <f t="shared" si="2339"/>
        <v>2021</v>
      </c>
      <c r="M18259">
        <f t="shared" si="2340"/>
        <v>10</v>
      </c>
      <c r="N18259">
        <f t="shared" si="2341"/>
        <v>6</v>
      </c>
      <c r="O18259">
        <f t="shared" si="2342"/>
        <v>0.47552892656395984</v>
      </c>
    </row>
    <row r="18260" spans="2:15" x14ac:dyDescent="0.25">
      <c r="B18260" s="3">
        <v>44475.729166666664</v>
      </c>
      <c r="C18260">
        <v>15.3795</v>
      </c>
      <c r="D18260">
        <v>73.58</v>
      </c>
      <c r="E18260">
        <v>14.802</v>
      </c>
      <c r="F18260">
        <v>73.926000000000002</v>
      </c>
      <c r="G18260">
        <f t="shared" si="2336"/>
        <v>0.57750000000000057</v>
      </c>
      <c r="H18260" s="4">
        <f t="shared" si="2337"/>
        <v>0.40687581375162785</v>
      </c>
      <c r="I18260" s="4">
        <f t="shared" si="2338"/>
        <v>7.6875813751627831E-2</v>
      </c>
      <c r="J18260">
        <f t="shared" si="2343"/>
        <v>0.42770293964176836</v>
      </c>
      <c r="L18260">
        <f t="shared" si="2339"/>
        <v>2021</v>
      </c>
      <c r="M18260">
        <f t="shared" si="2340"/>
        <v>10</v>
      </c>
      <c r="N18260">
        <f t="shared" si="2341"/>
        <v>6</v>
      </c>
      <c r="O18260">
        <f t="shared" si="2342"/>
        <v>0.42770293964176836</v>
      </c>
    </row>
    <row r="18261" spans="2:15" x14ac:dyDescent="0.25">
      <c r="B18261" s="3">
        <v>44475.739583333336</v>
      </c>
      <c r="C18261">
        <v>15.3811</v>
      </c>
      <c r="D18261">
        <v>73.58</v>
      </c>
      <c r="E18261">
        <v>14.8034</v>
      </c>
      <c r="F18261">
        <v>73.926000000000002</v>
      </c>
      <c r="G18261">
        <f t="shared" si="2336"/>
        <v>0.5777000000000001</v>
      </c>
      <c r="H18261" s="4">
        <f t="shared" si="2337"/>
        <v>0.40701672312435527</v>
      </c>
      <c r="I18261" s="4">
        <f t="shared" si="2338"/>
        <v>7.7016723124355257E-2</v>
      </c>
      <c r="J18261">
        <f t="shared" si="2343"/>
        <v>0.43058482357493333</v>
      </c>
      <c r="L18261">
        <f t="shared" si="2339"/>
        <v>2021</v>
      </c>
      <c r="M18261">
        <f t="shared" si="2340"/>
        <v>10</v>
      </c>
      <c r="N18261">
        <f t="shared" si="2341"/>
        <v>6</v>
      </c>
      <c r="O18261">
        <f t="shared" si="2342"/>
        <v>0.43058482357493333</v>
      </c>
    </row>
    <row r="18262" spans="2:15" x14ac:dyDescent="0.25">
      <c r="B18262" s="3">
        <v>44475.75</v>
      </c>
      <c r="C18262">
        <v>15.3857</v>
      </c>
      <c r="D18262">
        <v>73.58</v>
      </c>
      <c r="E18262">
        <v>14.803900000000001</v>
      </c>
      <c r="F18262">
        <v>74.097999999999999</v>
      </c>
      <c r="G18262">
        <f t="shared" si="2336"/>
        <v>0.58179999999999943</v>
      </c>
      <c r="H18262" s="4">
        <f t="shared" si="2337"/>
        <v>0.40990536526527549</v>
      </c>
      <c r="I18262" s="4">
        <f t="shared" si="2338"/>
        <v>7.9905365265275474E-2</v>
      </c>
      <c r="J18262">
        <f t="shared" si="2343"/>
        <v>0.49283207452591732</v>
      </c>
      <c r="L18262">
        <f t="shared" si="2339"/>
        <v>2021</v>
      </c>
      <c r="M18262">
        <f t="shared" si="2340"/>
        <v>10</v>
      </c>
      <c r="N18262">
        <f t="shared" si="2341"/>
        <v>6</v>
      </c>
      <c r="O18262">
        <f t="shared" si="2342"/>
        <v>0.49283207452591732</v>
      </c>
    </row>
    <row r="18263" spans="2:15" x14ac:dyDescent="0.25">
      <c r="B18263" s="3">
        <v>44475.760416666664</v>
      </c>
      <c r="C18263">
        <v>15.3902</v>
      </c>
      <c r="D18263">
        <v>73.58</v>
      </c>
      <c r="E18263">
        <v>14.803900000000001</v>
      </c>
      <c r="F18263">
        <v>74.097999999999999</v>
      </c>
      <c r="G18263">
        <f t="shared" si="2336"/>
        <v>0.5862999999999996</v>
      </c>
      <c r="H18263" s="4">
        <f t="shared" si="2337"/>
        <v>0.413075826151652</v>
      </c>
      <c r="I18263" s="4">
        <f t="shared" si="2338"/>
        <v>8.3075826151651988E-2</v>
      </c>
      <c r="J18263">
        <f t="shared" si="2343"/>
        <v>0.56841861138010941</v>
      </c>
      <c r="L18263">
        <f t="shared" si="2339"/>
        <v>2021</v>
      </c>
      <c r="M18263">
        <f t="shared" si="2340"/>
        <v>10</v>
      </c>
      <c r="N18263">
        <f t="shared" si="2341"/>
        <v>6</v>
      </c>
      <c r="O18263">
        <f t="shared" si="2342"/>
        <v>0.56841861138010941</v>
      </c>
    </row>
    <row r="18264" spans="2:15" x14ac:dyDescent="0.25">
      <c r="B18264" s="3">
        <v>44475.770833333336</v>
      </c>
      <c r="C18264">
        <v>15.3902</v>
      </c>
      <c r="D18264">
        <v>73.58</v>
      </c>
      <c r="E18264">
        <v>14.803900000000001</v>
      </c>
      <c r="F18264">
        <v>74.097999999999999</v>
      </c>
      <c r="G18264">
        <f t="shared" si="2336"/>
        <v>0.5862999999999996</v>
      </c>
      <c r="H18264" s="4">
        <f t="shared" si="2337"/>
        <v>0.413075826151652</v>
      </c>
      <c r="I18264" s="4">
        <f t="shared" si="2338"/>
        <v>8.3075826151651988E-2</v>
      </c>
      <c r="J18264">
        <f t="shared" si="2343"/>
        <v>0.56841861138010941</v>
      </c>
      <c r="L18264">
        <f t="shared" si="2339"/>
        <v>2021</v>
      </c>
      <c r="M18264">
        <f t="shared" si="2340"/>
        <v>10</v>
      </c>
      <c r="N18264">
        <f t="shared" si="2341"/>
        <v>6</v>
      </c>
      <c r="O18264">
        <f t="shared" si="2342"/>
        <v>0.56841861138010941</v>
      </c>
    </row>
    <row r="18265" spans="2:15" x14ac:dyDescent="0.25">
      <c r="B18265" s="3">
        <v>44475.78125</v>
      </c>
      <c r="C18265">
        <v>15.3902</v>
      </c>
      <c r="D18265">
        <v>73.58</v>
      </c>
      <c r="E18265">
        <v>14.8024</v>
      </c>
      <c r="F18265">
        <v>74.097999999999999</v>
      </c>
      <c r="G18265">
        <f t="shared" si="2336"/>
        <v>0.58779999999999966</v>
      </c>
      <c r="H18265" s="4">
        <f t="shared" si="2337"/>
        <v>0.41413264644711067</v>
      </c>
      <c r="I18265" s="4">
        <f t="shared" si="2338"/>
        <v>8.4132646447110659E-2</v>
      </c>
      <c r="J18265">
        <f t="shared" si="2343"/>
        <v>0.59538821366337691</v>
      </c>
      <c r="L18265">
        <f t="shared" si="2339"/>
        <v>2021</v>
      </c>
      <c r="M18265">
        <f t="shared" si="2340"/>
        <v>10</v>
      </c>
      <c r="N18265">
        <f t="shared" si="2341"/>
        <v>6</v>
      </c>
      <c r="O18265">
        <f t="shared" si="2342"/>
        <v>0.59538821366337691</v>
      </c>
    </row>
    <row r="18266" spans="2:15" x14ac:dyDescent="0.25">
      <c r="B18266" s="3">
        <v>44475.791666666664</v>
      </c>
      <c r="C18266">
        <v>15.3918</v>
      </c>
      <c r="D18266">
        <v>73.58</v>
      </c>
      <c r="E18266">
        <v>14.7995</v>
      </c>
      <c r="F18266">
        <v>74.097999999999999</v>
      </c>
      <c r="G18266">
        <f t="shared" si="2336"/>
        <v>0.59229999999999983</v>
      </c>
      <c r="H18266" s="4">
        <f t="shared" si="2337"/>
        <v>0.41730310733348724</v>
      </c>
      <c r="I18266" s="4">
        <f t="shared" si="2338"/>
        <v>8.7303107333487229E-2</v>
      </c>
      <c r="J18266">
        <f t="shared" si="2343"/>
        <v>0.68188753249784406</v>
      </c>
      <c r="L18266">
        <f t="shared" si="2339"/>
        <v>2021</v>
      </c>
      <c r="M18266">
        <f t="shared" si="2340"/>
        <v>10</v>
      </c>
      <c r="N18266">
        <f t="shared" si="2341"/>
        <v>6</v>
      </c>
      <c r="O18266">
        <f t="shared" si="2342"/>
        <v>0.68188753249784406</v>
      </c>
    </row>
    <row r="18267" spans="2:15" x14ac:dyDescent="0.25">
      <c r="B18267" s="3">
        <v>44475.802083333336</v>
      </c>
      <c r="C18267">
        <v>15.3888</v>
      </c>
      <c r="D18267">
        <v>73.58</v>
      </c>
      <c r="E18267">
        <v>14.7981</v>
      </c>
      <c r="F18267">
        <v>74.097999999999999</v>
      </c>
      <c r="G18267">
        <f t="shared" si="2336"/>
        <v>0.5907</v>
      </c>
      <c r="H18267" s="4">
        <f t="shared" si="2337"/>
        <v>0.41617583235166472</v>
      </c>
      <c r="I18267" s="4">
        <f t="shared" si="2338"/>
        <v>8.6175832351664705E-2</v>
      </c>
      <c r="J18267">
        <f t="shared" si="2343"/>
        <v>0.65015192094046181</v>
      </c>
      <c r="L18267">
        <f t="shared" si="2339"/>
        <v>2021</v>
      </c>
      <c r="M18267">
        <f t="shared" si="2340"/>
        <v>10</v>
      </c>
      <c r="N18267">
        <f t="shared" si="2341"/>
        <v>6</v>
      </c>
      <c r="O18267">
        <f t="shared" si="2342"/>
        <v>0.65015192094046181</v>
      </c>
    </row>
    <row r="18268" spans="2:15" x14ac:dyDescent="0.25">
      <c r="B18268" s="3">
        <v>44475.8125</v>
      </c>
      <c r="C18268">
        <v>15.3872</v>
      </c>
      <c r="D18268">
        <v>73.58</v>
      </c>
      <c r="E18268">
        <v>14.7981</v>
      </c>
      <c r="F18268">
        <v>74.097999999999999</v>
      </c>
      <c r="G18268">
        <f t="shared" si="2336"/>
        <v>0.58910000000000018</v>
      </c>
      <c r="H18268" s="4">
        <f t="shared" si="2337"/>
        <v>0.41504855736984203</v>
      </c>
      <c r="I18268" s="4">
        <f t="shared" si="2338"/>
        <v>8.5048557369842015E-2</v>
      </c>
      <c r="J18268">
        <f t="shared" si="2343"/>
        <v>0.61950441876085849</v>
      </c>
      <c r="L18268">
        <f t="shared" si="2339"/>
        <v>2021</v>
      </c>
      <c r="M18268">
        <f t="shared" si="2340"/>
        <v>10</v>
      </c>
      <c r="N18268">
        <f t="shared" si="2341"/>
        <v>6</v>
      </c>
      <c r="O18268">
        <f t="shared" si="2342"/>
        <v>0.61950441876085849</v>
      </c>
    </row>
    <row r="18269" spans="2:15" x14ac:dyDescent="0.25">
      <c r="B18269" s="3">
        <v>44475.822916666664</v>
      </c>
      <c r="C18269">
        <v>15.3842</v>
      </c>
      <c r="D18269">
        <v>73.58</v>
      </c>
      <c r="E18269">
        <v>14.7936</v>
      </c>
      <c r="F18269">
        <v>74.097999999999999</v>
      </c>
      <c r="G18269">
        <f t="shared" si="2336"/>
        <v>0.59060000000000024</v>
      </c>
      <c r="H18269" s="4">
        <f t="shared" si="2337"/>
        <v>0.41610537766530092</v>
      </c>
      <c r="I18269" s="4">
        <f t="shared" si="2338"/>
        <v>8.6105377665300908E-2</v>
      </c>
      <c r="J18269">
        <f t="shared" si="2343"/>
        <v>0.64820482002293445</v>
      </c>
      <c r="L18269">
        <f t="shared" si="2339"/>
        <v>2021</v>
      </c>
      <c r="M18269">
        <f t="shared" si="2340"/>
        <v>10</v>
      </c>
      <c r="N18269">
        <f t="shared" si="2341"/>
        <v>6</v>
      </c>
      <c r="O18269">
        <f t="shared" si="2342"/>
        <v>0.64820482002293445</v>
      </c>
    </row>
    <row r="18270" spans="2:15" x14ac:dyDescent="0.25">
      <c r="B18270" s="3">
        <v>44475.833333333336</v>
      </c>
      <c r="C18270">
        <v>15.3842</v>
      </c>
      <c r="D18270">
        <v>73.58</v>
      </c>
      <c r="E18270">
        <v>14.7966</v>
      </c>
      <c r="F18270">
        <v>74.097999999999999</v>
      </c>
      <c r="G18270">
        <f t="shared" si="2336"/>
        <v>0.58760000000000012</v>
      </c>
      <c r="H18270" s="4">
        <f t="shared" si="2337"/>
        <v>0.4139917370743833</v>
      </c>
      <c r="I18270" s="4">
        <f t="shared" si="2338"/>
        <v>8.3991737074383288E-2</v>
      </c>
      <c r="J18270">
        <f t="shared" si="2343"/>
        <v>0.59173959778688734</v>
      </c>
      <c r="L18270">
        <f t="shared" si="2339"/>
        <v>2021</v>
      </c>
      <c r="M18270">
        <f t="shared" si="2340"/>
        <v>10</v>
      </c>
      <c r="N18270">
        <f t="shared" si="2341"/>
        <v>6</v>
      </c>
      <c r="O18270">
        <f t="shared" si="2342"/>
        <v>0.59173959778688734</v>
      </c>
    </row>
    <row r="18271" spans="2:15" x14ac:dyDescent="0.25">
      <c r="B18271" s="3">
        <v>44475.84375</v>
      </c>
      <c r="C18271">
        <v>15.3857</v>
      </c>
      <c r="D18271">
        <v>73.58</v>
      </c>
      <c r="E18271">
        <v>14.795199999999999</v>
      </c>
      <c r="F18271">
        <v>74.097999999999999</v>
      </c>
      <c r="G18271">
        <f t="shared" si="2336"/>
        <v>0.59050000000000047</v>
      </c>
      <c r="H18271" s="4">
        <f t="shared" si="2337"/>
        <v>0.41603492297893718</v>
      </c>
      <c r="I18271" s="4">
        <f t="shared" si="2338"/>
        <v>8.6034922978937167E-2</v>
      </c>
      <c r="J18271">
        <f t="shared" si="2343"/>
        <v>0.64626196367399424</v>
      </c>
      <c r="L18271">
        <f t="shared" si="2339"/>
        <v>2021</v>
      </c>
      <c r="M18271">
        <f t="shared" si="2340"/>
        <v>10</v>
      </c>
      <c r="N18271">
        <f t="shared" si="2341"/>
        <v>6</v>
      </c>
      <c r="O18271">
        <f t="shared" si="2342"/>
        <v>0.64626196367399424</v>
      </c>
    </row>
    <row r="18272" spans="2:15" x14ac:dyDescent="0.25">
      <c r="B18272" s="3">
        <v>44475.854166666664</v>
      </c>
      <c r="C18272">
        <v>15.3872</v>
      </c>
      <c r="D18272">
        <v>73.58</v>
      </c>
      <c r="E18272">
        <v>14.7981</v>
      </c>
      <c r="F18272">
        <v>74.097999999999999</v>
      </c>
      <c r="G18272">
        <f t="shared" ref="G18272:G18335" si="2344">C18272-E18272</f>
        <v>0.58910000000000018</v>
      </c>
      <c r="H18272" s="4">
        <f t="shared" ref="H18272:H18335" si="2345">1000*G18272/2.2/(2.54^2)/100</f>
        <v>0.41504855736984203</v>
      </c>
      <c r="I18272" s="4">
        <f t="shared" ref="I18272:I18335" si="2346">H18272-($Y$1-$Y$2)/100</f>
        <v>8.5048557369842015E-2</v>
      </c>
      <c r="J18272">
        <f t="shared" si="2343"/>
        <v>0.61950441876085849</v>
      </c>
      <c r="L18272">
        <f t="shared" si="2339"/>
        <v>2021</v>
      </c>
      <c r="M18272">
        <f t="shared" si="2340"/>
        <v>10</v>
      </c>
      <c r="N18272">
        <f t="shared" si="2341"/>
        <v>6</v>
      </c>
      <c r="O18272">
        <f t="shared" si="2342"/>
        <v>0.61950441876085849</v>
      </c>
    </row>
    <row r="18273" spans="2:15" x14ac:dyDescent="0.25">
      <c r="B18273" s="3">
        <v>44475.864583333336</v>
      </c>
      <c r="C18273">
        <v>15.389200000000001</v>
      </c>
      <c r="D18273">
        <v>73.753</v>
      </c>
      <c r="E18273">
        <v>14.7981</v>
      </c>
      <c r="F18273">
        <v>74.097999999999999</v>
      </c>
      <c r="G18273">
        <f t="shared" si="2344"/>
        <v>0.59110000000000085</v>
      </c>
      <c r="H18273" s="4">
        <f t="shared" si="2345"/>
        <v>0.41645765109712096</v>
      </c>
      <c r="I18273" s="4">
        <f t="shared" si="2346"/>
        <v>8.6457651097120947E-2</v>
      </c>
      <c r="J18273">
        <f t="shared" si="2343"/>
        <v>0.65798288617444767</v>
      </c>
      <c r="L18273">
        <f t="shared" si="2339"/>
        <v>2021</v>
      </c>
      <c r="M18273">
        <f t="shared" si="2340"/>
        <v>10</v>
      </c>
      <c r="N18273">
        <f t="shared" si="2341"/>
        <v>6</v>
      </c>
      <c r="O18273">
        <f t="shared" si="2342"/>
        <v>0.65798288617444767</v>
      </c>
    </row>
    <row r="18274" spans="2:15" x14ac:dyDescent="0.25">
      <c r="B18274" s="3">
        <v>44475.875</v>
      </c>
      <c r="C18274">
        <v>15.3878</v>
      </c>
      <c r="D18274">
        <v>73.753</v>
      </c>
      <c r="E18274">
        <v>14.795999999999999</v>
      </c>
      <c r="F18274">
        <v>73.926000000000002</v>
      </c>
      <c r="G18274">
        <f t="shared" si="2344"/>
        <v>0.59180000000000099</v>
      </c>
      <c r="H18274" s="4">
        <f t="shared" si="2345"/>
        <v>0.41695083390166843</v>
      </c>
      <c r="I18274" s="4">
        <f t="shared" si="2346"/>
        <v>8.6950833901668412E-2</v>
      </c>
      <c r="J18274">
        <f t="shared" si="2343"/>
        <v>0.67185183119549452</v>
      </c>
      <c r="L18274">
        <f t="shared" si="2339"/>
        <v>2021</v>
      </c>
      <c r="M18274">
        <f t="shared" si="2340"/>
        <v>10</v>
      </c>
      <c r="N18274">
        <f t="shared" si="2341"/>
        <v>6</v>
      </c>
      <c r="O18274">
        <f t="shared" si="2342"/>
        <v>0.67185183119549452</v>
      </c>
    </row>
    <row r="18275" spans="2:15" x14ac:dyDescent="0.25">
      <c r="B18275" s="3">
        <v>44475.885416666664</v>
      </c>
      <c r="C18275">
        <v>15.3878</v>
      </c>
      <c r="D18275">
        <v>73.753</v>
      </c>
      <c r="E18275">
        <v>14.7989</v>
      </c>
      <c r="F18275">
        <v>73.926000000000002</v>
      </c>
      <c r="G18275">
        <f t="shared" si="2344"/>
        <v>0.58890000000000065</v>
      </c>
      <c r="H18275" s="4">
        <f t="shared" si="2345"/>
        <v>0.41490764799711466</v>
      </c>
      <c r="I18275" s="4">
        <f t="shared" si="2346"/>
        <v>8.4907647997114644E-2</v>
      </c>
      <c r="J18275">
        <f t="shared" si="2343"/>
        <v>0.61574880979025404</v>
      </c>
      <c r="L18275">
        <f t="shared" si="2339"/>
        <v>2021</v>
      </c>
      <c r="M18275">
        <f t="shared" si="2340"/>
        <v>10</v>
      </c>
      <c r="N18275">
        <f t="shared" si="2341"/>
        <v>6</v>
      </c>
      <c r="O18275">
        <f t="shared" si="2342"/>
        <v>0.61574880979025404</v>
      </c>
    </row>
    <row r="18276" spans="2:15" x14ac:dyDescent="0.25">
      <c r="B18276" s="3">
        <v>44475.895833333336</v>
      </c>
      <c r="C18276">
        <v>15.3878</v>
      </c>
      <c r="D18276">
        <v>73.753</v>
      </c>
      <c r="E18276">
        <v>14.7989</v>
      </c>
      <c r="F18276">
        <v>73.926000000000002</v>
      </c>
      <c r="G18276">
        <f t="shared" si="2344"/>
        <v>0.58890000000000065</v>
      </c>
      <c r="H18276" s="4">
        <f t="shared" si="2345"/>
        <v>0.41490764799711466</v>
      </c>
      <c r="I18276" s="4">
        <f t="shared" si="2346"/>
        <v>8.4907647997114644E-2</v>
      </c>
      <c r="J18276">
        <f t="shared" si="2343"/>
        <v>0.61574880979025404</v>
      </c>
      <c r="L18276">
        <f t="shared" si="2339"/>
        <v>2021</v>
      </c>
      <c r="M18276">
        <f t="shared" si="2340"/>
        <v>10</v>
      </c>
      <c r="N18276">
        <f t="shared" si="2341"/>
        <v>6</v>
      </c>
      <c r="O18276">
        <f t="shared" si="2342"/>
        <v>0.61574880979025404</v>
      </c>
    </row>
    <row r="18277" spans="2:15" x14ac:dyDescent="0.25">
      <c r="B18277" s="3">
        <v>44475.90625</v>
      </c>
      <c r="C18277">
        <v>15.392300000000001</v>
      </c>
      <c r="D18277">
        <v>73.753</v>
      </c>
      <c r="E18277">
        <v>14.802</v>
      </c>
      <c r="F18277">
        <v>73.926000000000002</v>
      </c>
      <c r="G18277">
        <f t="shared" si="2344"/>
        <v>0.59030000000000094</v>
      </c>
      <c r="H18277" s="4">
        <f t="shared" si="2345"/>
        <v>0.41589401360620976</v>
      </c>
      <c r="I18277" s="4">
        <f t="shared" si="2346"/>
        <v>8.589401360620974E-2</v>
      </c>
      <c r="J18277">
        <f t="shared" si="2343"/>
        <v>0.64238896153155967</v>
      </c>
      <c r="L18277">
        <f t="shared" si="2339"/>
        <v>2021</v>
      </c>
      <c r="M18277">
        <f t="shared" si="2340"/>
        <v>10</v>
      </c>
      <c r="N18277">
        <f t="shared" si="2341"/>
        <v>6</v>
      </c>
      <c r="O18277">
        <f t="shared" si="2342"/>
        <v>0.64238896153155967</v>
      </c>
    </row>
    <row r="18278" spans="2:15" x14ac:dyDescent="0.25">
      <c r="B18278" s="3">
        <v>44475.916666666664</v>
      </c>
      <c r="C18278">
        <v>15.3908</v>
      </c>
      <c r="D18278">
        <v>73.753</v>
      </c>
      <c r="E18278">
        <v>14.7989</v>
      </c>
      <c r="F18278">
        <v>73.926000000000002</v>
      </c>
      <c r="G18278">
        <f t="shared" si="2344"/>
        <v>0.59190000000000076</v>
      </c>
      <c r="H18278" s="4">
        <f t="shared" si="2345"/>
        <v>0.41702128858803228</v>
      </c>
      <c r="I18278" s="4">
        <f t="shared" si="2346"/>
        <v>8.7021288588032264E-2</v>
      </c>
      <c r="J18278">
        <f t="shared" si="2343"/>
        <v>0.67385031957839847</v>
      </c>
      <c r="L18278">
        <f t="shared" si="2339"/>
        <v>2021</v>
      </c>
      <c r="M18278">
        <f t="shared" si="2340"/>
        <v>10</v>
      </c>
      <c r="N18278">
        <f t="shared" si="2341"/>
        <v>6</v>
      </c>
      <c r="O18278">
        <f t="shared" si="2342"/>
        <v>0.67385031957839847</v>
      </c>
    </row>
    <row r="18279" spans="2:15" x14ac:dyDescent="0.25">
      <c r="B18279" s="3">
        <v>44475.927083333336</v>
      </c>
      <c r="C18279">
        <v>15.3908</v>
      </c>
      <c r="D18279">
        <v>73.753</v>
      </c>
      <c r="E18279">
        <v>14.802</v>
      </c>
      <c r="F18279">
        <v>73.926000000000002</v>
      </c>
      <c r="G18279">
        <f t="shared" si="2344"/>
        <v>0.58880000000000088</v>
      </c>
      <c r="H18279" s="4">
        <f t="shared" si="2345"/>
        <v>0.41483719331075086</v>
      </c>
      <c r="I18279" s="4">
        <f t="shared" si="2346"/>
        <v>8.4837193310750847E-2</v>
      </c>
      <c r="J18279">
        <f t="shared" si="2343"/>
        <v>0.61387722806903999</v>
      </c>
      <c r="L18279">
        <f t="shared" si="2339"/>
        <v>2021</v>
      </c>
      <c r="M18279">
        <f t="shared" si="2340"/>
        <v>10</v>
      </c>
      <c r="N18279">
        <f t="shared" si="2341"/>
        <v>6</v>
      </c>
      <c r="O18279">
        <f t="shared" si="2342"/>
        <v>0.61387722806903999</v>
      </c>
    </row>
    <row r="18280" spans="2:15" x14ac:dyDescent="0.25">
      <c r="B18280" s="3">
        <v>44475.9375</v>
      </c>
      <c r="C18280">
        <v>15.392300000000001</v>
      </c>
      <c r="D18280">
        <v>73.753</v>
      </c>
      <c r="E18280">
        <v>14.7989</v>
      </c>
      <c r="F18280">
        <v>73.926000000000002</v>
      </c>
      <c r="G18280">
        <f t="shared" si="2344"/>
        <v>0.59340000000000082</v>
      </c>
      <c r="H18280" s="4">
        <f t="shared" si="2345"/>
        <v>0.41807810888349095</v>
      </c>
      <c r="I18280" s="4">
        <f t="shared" si="2346"/>
        <v>8.8078108883490935E-2</v>
      </c>
      <c r="J18280">
        <f t="shared" si="2343"/>
        <v>0.70434932983011433</v>
      </c>
      <c r="L18280">
        <f t="shared" si="2339"/>
        <v>2021</v>
      </c>
      <c r="M18280">
        <f t="shared" si="2340"/>
        <v>10</v>
      </c>
      <c r="N18280">
        <f t="shared" si="2341"/>
        <v>6</v>
      </c>
      <c r="O18280">
        <f t="shared" si="2342"/>
        <v>0.70434932983011433</v>
      </c>
    </row>
    <row r="18281" spans="2:15" x14ac:dyDescent="0.25">
      <c r="B18281" s="3">
        <v>44475.947916666664</v>
      </c>
      <c r="C18281">
        <v>15.3939</v>
      </c>
      <c r="D18281">
        <v>73.753</v>
      </c>
      <c r="E18281">
        <v>14.802</v>
      </c>
      <c r="F18281">
        <v>73.926000000000002</v>
      </c>
      <c r="G18281">
        <f t="shared" si="2344"/>
        <v>0.59190000000000076</v>
      </c>
      <c r="H18281" s="4">
        <f t="shared" si="2345"/>
        <v>0.41702128858803228</v>
      </c>
      <c r="I18281" s="4">
        <f t="shared" si="2346"/>
        <v>8.7021288588032264E-2</v>
      </c>
      <c r="J18281">
        <f t="shared" si="2343"/>
        <v>0.67385031957839847</v>
      </c>
      <c r="L18281">
        <f t="shared" si="2339"/>
        <v>2021</v>
      </c>
      <c r="M18281">
        <f t="shared" si="2340"/>
        <v>10</v>
      </c>
      <c r="N18281">
        <f t="shared" si="2341"/>
        <v>6</v>
      </c>
      <c r="O18281">
        <f t="shared" si="2342"/>
        <v>0.67385031957839847</v>
      </c>
    </row>
    <row r="18282" spans="2:15" x14ac:dyDescent="0.25">
      <c r="B18282" s="3">
        <v>44475.958333333336</v>
      </c>
      <c r="C18282">
        <v>15.395300000000001</v>
      </c>
      <c r="D18282">
        <v>73.753</v>
      </c>
      <c r="E18282">
        <v>14.8063</v>
      </c>
      <c r="F18282">
        <v>73.926000000000002</v>
      </c>
      <c r="G18282">
        <f t="shared" si="2344"/>
        <v>0.58900000000000041</v>
      </c>
      <c r="H18282" s="4">
        <f t="shared" si="2345"/>
        <v>0.4149781026834784</v>
      </c>
      <c r="I18282" s="4">
        <f t="shared" si="2346"/>
        <v>8.4978102683478385E-2</v>
      </c>
      <c r="J18282">
        <f t="shared" si="2343"/>
        <v>0.61762453810829854</v>
      </c>
      <c r="L18282">
        <f t="shared" si="2339"/>
        <v>2021</v>
      </c>
      <c r="M18282">
        <f t="shared" si="2340"/>
        <v>10</v>
      </c>
      <c r="N18282">
        <f t="shared" si="2341"/>
        <v>6</v>
      </c>
      <c r="O18282">
        <f t="shared" si="2342"/>
        <v>0.61762453810829854</v>
      </c>
    </row>
    <row r="18283" spans="2:15" x14ac:dyDescent="0.25">
      <c r="B18283" s="3">
        <v>44475.96875</v>
      </c>
      <c r="C18283">
        <v>15.395300000000001</v>
      </c>
      <c r="D18283">
        <v>73.753</v>
      </c>
      <c r="E18283">
        <v>14.8063</v>
      </c>
      <c r="F18283">
        <v>73.926000000000002</v>
      </c>
      <c r="G18283">
        <f t="shared" si="2344"/>
        <v>0.58900000000000041</v>
      </c>
      <c r="H18283" s="4">
        <f t="shared" si="2345"/>
        <v>0.4149781026834784</v>
      </c>
      <c r="I18283" s="4">
        <f t="shared" si="2346"/>
        <v>8.4978102683478385E-2</v>
      </c>
      <c r="J18283">
        <f t="shared" si="2343"/>
        <v>0.61762453810829854</v>
      </c>
      <c r="L18283">
        <f t="shared" si="2339"/>
        <v>2021</v>
      </c>
      <c r="M18283">
        <f t="shared" si="2340"/>
        <v>10</v>
      </c>
      <c r="N18283">
        <f t="shared" si="2341"/>
        <v>6</v>
      </c>
      <c r="O18283">
        <f t="shared" si="2342"/>
        <v>0.61762453810829854</v>
      </c>
    </row>
    <row r="18284" spans="2:15" x14ac:dyDescent="0.25">
      <c r="B18284" s="3">
        <v>44475.979166666664</v>
      </c>
      <c r="C18284">
        <v>15.3969</v>
      </c>
      <c r="D18284">
        <v>73.753</v>
      </c>
      <c r="E18284">
        <v>14.8049</v>
      </c>
      <c r="F18284">
        <v>73.926000000000002</v>
      </c>
      <c r="G18284">
        <f t="shared" si="2344"/>
        <v>0.59200000000000053</v>
      </c>
      <c r="H18284" s="4">
        <f t="shared" si="2345"/>
        <v>0.41709174327439608</v>
      </c>
      <c r="I18284" s="4">
        <f t="shared" si="2346"/>
        <v>8.7091743274396061E-2</v>
      </c>
      <c r="J18284">
        <f t="shared" si="2343"/>
        <v>0.67585312806597397</v>
      </c>
      <c r="L18284">
        <f t="shared" si="2339"/>
        <v>2021</v>
      </c>
      <c r="M18284">
        <f t="shared" si="2340"/>
        <v>10</v>
      </c>
      <c r="N18284">
        <f t="shared" si="2341"/>
        <v>6</v>
      </c>
      <c r="O18284">
        <f t="shared" si="2342"/>
        <v>0.67585312806597397</v>
      </c>
    </row>
    <row r="18285" spans="2:15" x14ac:dyDescent="0.25">
      <c r="B18285" s="3">
        <v>44475.989583333336</v>
      </c>
      <c r="C18285">
        <v>15.395300000000001</v>
      </c>
      <c r="D18285">
        <v>73.753</v>
      </c>
      <c r="E18285">
        <v>14.8049</v>
      </c>
      <c r="F18285">
        <v>73.926000000000002</v>
      </c>
      <c r="G18285">
        <f t="shared" si="2344"/>
        <v>0.5904000000000007</v>
      </c>
      <c r="H18285" s="4">
        <f t="shared" si="2345"/>
        <v>0.41596446829257339</v>
      </c>
      <c r="I18285" s="4">
        <f t="shared" si="2346"/>
        <v>8.5964468292573371E-2</v>
      </c>
      <c r="J18285">
        <f t="shared" si="2343"/>
        <v>0.64432334610527064</v>
      </c>
      <c r="L18285">
        <f t="shared" si="2339"/>
        <v>2021</v>
      </c>
      <c r="M18285">
        <f t="shared" si="2340"/>
        <v>10</v>
      </c>
      <c r="N18285">
        <f t="shared" si="2341"/>
        <v>6</v>
      </c>
      <c r="O18285">
        <f t="shared" si="2342"/>
        <v>0.64432334610527064</v>
      </c>
    </row>
    <row r="18286" spans="2:15" x14ac:dyDescent="0.25">
      <c r="B18286" s="3">
        <v>44476</v>
      </c>
      <c r="C18286">
        <v>15.3939</v>
      </c>
      <c r="D18286">
        <v>73.753</v>
      </c>
      <c r="E18286">
        <v>14.8034</v>
      </c>
      <c r="F18286">
        <v>73.926000000000002</v>
      </c>
      <c r="G18286">
        <f t="shared" si="2344"/>
        <v>0.59050000000000047</v>
      </c>
      <c r="H18286" s="4">
        <f t="shared" si="2345"/>
        <v>0.41603492297893718</v>
      </c>
      <c r="I18286" s="4">
        <f t="shared" si="2346"/>
        <v>8.6034922978937167E-2</v>
      </c>
      <c r="J18286">
        <f t="shared" si="2343"/>
        <v>0.64626196367399424</v>
      </c>
      <c r="L18286">
        <f t="shared" si="2339"/>
        <v>2021</v>
      </c>
      <c r="M18286">
        <f t="shared" si="2340"/>
        <v>10</v>
      </c>
      <c r="N18286">
        <f t="shared" si="2341"/>
        <v>7</v>
      </c>
      <c r="O18286">
        <f t="shared" si="2342"/>
        <v>0.64626196367399424</v>
      </c>
    </row>
    <row r="18287" spans="2:15" x14ac:dyDescent="0.25">
      <c r="B18287" s="3">
        <v>44476.010416666664</v>
      </c>
      <c r="C18287">
        <v>15.3939</v>
      </c>
      <c r="D18287">
        <v>73.753</v>
      </c>
      <c r="E18287">
        <v>14.8034</v>
      </c>
      <c r="F18287">
        <v>73.926000000000002</v>
      </c>
      <c r="G18287">
        <f t="shared" si="2344"/>
        <v>0.59050000000000047</v>
      </c>
      <c r="H18287" s="4">
        <f t="shared" si="2345"/>
        <v>0.41603492297893718</v>
      </c>
      <c r="I18287" s="4">
        <f t="shared" si="2346"/>
        <v>8.6034922978937167E-2</v>
      </c>
      <c r="J18287">
        <f t="shared" si="2343"/>
        <v>0.64626196367399424</v>
      </c>
      <c r="L18287">
        <f t="shared" ref="L18287:L18350" si="2347">YEAR(B18287)</f>
        <v>2021</v>
      </c>
      <c r="M18287">
        <f t="shared" ref="M18287:M18350" si="2348">MONTH(B18287)</f>
        <v>10</v>
      </c>
      <c r="N18287">
        <f t="shared" ref="N18287:N18350" si="2349">DAY(B18287)</f>
        <v>7</v>
      </c>
      <c r="O18287">
        <f t="shared" ref="O18287:O18350" si="2350">J18287</f>
        <v>0.64626196367399424</v>
      </c>
    </row>
    <row r="18288" spans="2:15" x14ac:dyDescent="0.25">
      <c r="B18288" s="3">
        <v>44476.020833333336</v>
      </c>
      <c r="C18288">
        <v>15.3939</v>
      </c>
      <c r="D18288">
        <v>73.753</v>
      </c>
      <c r="E18288">
        <v>14.802</v>
      </c>
      <c r="F18288">
        <v>73.926000000000002</v>
      </c>
      <c r="G18288">
        <f t="shared" si="2344"/>
        <v>0.59190000000000076</v>
      </c>
      <c r="H18288" s="4">
        <f t="shared" si="2345"/>
        <v>0.41702128858803228</v>
      </c>
      <c r="I18288" s="4">
        <f t="shared" si="2346"/>
        <v>8.7021288588032264E-2</v>
      </c>
      <c r="J18288">
        <f t="shared" si="2343"/>
        <v>0.67385031957839847</v>
      </c>
      <c r="L18288">
        <f t="shared" si="2347"/>
        <v>2021</v>
      </c>
      <c r="M18288">
        <f t="shared" si="2348"/>
        <v>10</v>
      </c>
      <c r="N18288">
        <f t="shared" si="2349"/>
        <v>7</v>
      </c>
      <c r="O18288">
        <f t="shared" si="2350"/>
        <v>0.67385031957839847</v>
      </c>
    </row>
    <row r="18289" spans="2:15" x14ac:dyDescent="0.25">
      <c r="B18289" s="3">
        <v>44476.03125</v>
      </c>
      <c r="C18289">
        <v>15.395300000000001</v>
      </c>
      <c r="D18289">
        <v>73.753</v>
      </c>
      <c r="E18289">
        <v>14.802</v>
      </c>
      <c r="F18289">
        <v>73.926000000000002</v>
      </c>
      <c r="G18289">
        <f t="shared" si="2344"/>
        <v>0.59330000000000105</v>
      </c>
      <c r="H18289" s="4">
        <f t="shared" si="2345"/>
        <v>0.41800765419712732</v>
      </c>
      <c r="I18289" s="4">
        <f t="shared" si="2346"/>
        <v>8.8007654197127305E-2</v>
      </c>
      <c r="J18289">
        <f t="shared" si="2343"/>
        <v>0.70228542602931432</v>
      </c>
      <c r="L18289">
        <f t="shared" si="2347"/>
        <v>2021</v>
      </c>
      <c r="M18289">
        <f t="shared" si="2348"/>
        <v>10</v>
      </c>
      <c r="N18289">
        <f t="shared" si="2349"/>
        <v>7</v>
      </c>
      <c r="O18289">
        <f t="shared" si="2350"/>
        <v>0.70228542602931432</v>
      </c>
    </row>
    <row r="18290" spans="2:15" x14ac:dyDescent="0.25">
      <c r="B18290" s="3">
        <v>44476.041666666664</v>
      </c>
      <c r="C18290">
        <v>15.392300000000001</v>
      </c>
      <c r="D18290">
        <v>73.753</v>
      </c>
      <c r="E18290">
        <v>14.8004</v>
      </c>
      <c r="F18290">
        <v>73.926000000000002</v>
      </c>
      <c r="G18290">
        <f t="shared" si="2344"/>
        <v>0.59190000000000076</v>
      </c>
      <c r="H18290" s="4">
        <f t="shared" si="2345"/>
        <v>0.41702128858803228</v>
      </c>
      <c r="I18290" s="4">
        <f t="shared" si="2346"/>
        <v>8.7021288588032264E-2</v>
      </c>
      <c r="J18290">
        <f t="shared" si="2343"/>
        <v>0.67385031957839847</v>
      </c>
      <c r="L18290">
        <f t="shared" si="2347"/>
        <v>2021</v>
      </c>
      <c r="M18290">
        <f t="shared" si="2348"/>
        <v>10</v>
      </c>
      <c r="N18290">
        <f t="shared" si="2349"/>
        <v>7</v>
      </c>
      <c r="O18290">
        <f t="shared" si="2350"/>
        <v>0.67385031957839847</v>
      </c>
    </row>
    <row r="18291" spans="2:15" x14ac:dyDescent="0.25">
      <c r="B18291" s="3">
        <v>44476.052083333336</v>
      </c>
      <c r="C18291">
        <v>15.395300000000001</v>
      </c>
      <c r="D18291">
        <v>73.753</v>
      </c>
      <c r="E18291">
        <v>14.802</v>
      </c>
      <c r="F18291">
        <v>73.926000000000002</v>
      </c>
      <c r="G18291">
        <f t="shared" si="2344"/>
        <v>0.59330000000000105</v>
      </c>
      <c r="H18291" s="4">
        <f t="shared" si="2345"/>
        <v>0.41800765419712732</v>
      </c>
      <c r="I18291" s="4">
        <f t="shared" si="2346"/>
        <v>8.8007654197127305E-2</v>
      </c>
      <c r="J18291">
        <f t="shared" si="2343"/>
        <v>0.70228542602931432</v>
      </c>
      <c r="L18291">
        <f t="shared" si="2347"/>
        <v>2021</v>
      </c>
      <c r="M18291">
        <f t="shared" si="2348"/>
        <v>10</v>
      </c>
      <c r="N18291">
        <f t="shared" si="2349"/>
        <v>7</v>
      </c>
      <c r="O18291">
        <f t="shared" si="2350"/>
        <v>0.70228542602931432</v>
      </c>
    </row>
    <row r="18292" spans="2:15" x14ac:dyDescent="0.25">
      <c r="B18292" s="3">
        <v>44476.0625</v>
      </c>
      <c r="C18292">
        <v>15.3939</v>
      </c>
      <c r="D18292">
        <v>73.753</v>
      </c>
      <c r="E18292">
        <v>14.801399999999999</v>
      </c>
      <c r="F18292">
        <v>73.753</v>
      </c>
      <c r="G18292">
        <f t="shared" si="2344"/>
        <v>0.59250000000000114</v>
      </c>
      <c r="H18292" s="4">
        <f t="shared" si="2345"/>
        <v>0.417444016706216</v>
      </c>
      <c r="I18292" s="4">
        <f t="shared" si="2346"/>
        <v>8.7444016706215988E-2</v>
      </c>
      <c r="J18292">
        <f t="shared" si="2343"/>
        <v>0.68593217632295322</v>
      </c>
      <c r="L18292">
        <f t="shared" si="2347"/>
        <v>2021</v>
      </c>
      <c r="M18292">
        <f t="shared" si="2348"/>
        <v>10</v>
      </c>
      <c r="N18292">
        <f t="shared" si="2349"/>
        <v>7</v>
      </c>
      <c r="O18292">
        <f t="shared" si="2350"/>
        <v>0.68593217632295322</v>
      </c>
    </row>
    <row r="18293" spans="2:15" x14ac:dyDescent="0.25">
      <c r="B18293" s="3">
        <v>44476.072916666664</v>
      </c>
      <c r="C18293">
        <v>15.3939</v>
      </c>
      <c r="D18293">
        <v>73.753</v>
      </c>
      <c r="E18293">
        <v>14.798500000000001</v>
      </c>
      <c r="F18293">
        <v>73.753</v>
      </c>
      <c r="G18293">
        <f t="shared" si="2344"/>
        <v>0.59539999999999971</v>
      </c>
      <c r="H18293" s="4">
        <f t="shared" si="2345"/>
        <v>0.41948720261076866</v>
      </c>
      <c r="I18293" s="4">
        <f t="shared" si="2346"/>
        <v>8.9487202610768646E-2</v>
      </c>
      <c r="J18293">
        <f t="shared" si="2343"/>
        <v>0.7465609083825564</v>
      </c>
      <c r="L18293">
        <f t="shared" si="2347"/>
        <v>2021</v>
      </c>
      <c r="M18293">
        <f t="shared" si="2348"/>
        <v>10</v>
      </c>
      <c r="N18293">
        <f t="shared" si="2349"/>
        <v>7</v>
      </c>
      <c r="O18293">
        <f t="shared" si="2350"/>
        <v>0.7465609083825564</v>
      </c>
    </row>
    <row r="18294" spans="2:15" x14ac:dyDescent="0.25">
      <c r="B18294" s="3">
        <v>44476.083333333336</v>
      </c>
      <c r="C18294">
        <v>15.3963</v>
      </c>
      <c r="D18294">
        <v>73.58</v>
      </c>
      <c r="E18294">
        <v>14.799899999999999</v>
      </c>
      <c r="F18294">
        <v>73.753</v>
      </c>
      <c r="G18294">
        <f t="shared" si="2344"/>
        <v>0.59640000000000093</v>
      </c>
      <c r="H18294" s="4">
        <f t="shared" si="2345"/>
        <v>0.42019174947440857</v>
      </c>
      <c r="I18294" s="4">
        <f t="shared" si="2346"/>
        <v>9.0191749474408556E-2</v>
      </c>
      <c r="J18294">
        <f t="shared" si="2343"/>
        <v>0.76834265568995619</v>
      </c>
      <c r="L18294">
        <f t="shared" si="2347"/>
        <v>2021</v>
      </c>
      <c r="M18294">
        <f t="shared" si="2348"/>
        <v>10</v>
      </c>
      <c r="N18294">
        <f t="shared" si="2349"/>
        <v>7</v>
      </c>
      <c r="O18294">
        <f t="shared" si="2350"/>
        <v>0.76834265568995619</v>
      </c>
    </row>
    <row r="18295" spans="2:15" x14ac:dyDescent="0.25">
      <c r="B18295" s="3">
        <v>44476.09375</v>
      </c>
      <c r="C18295">
        <v>15.3933</v>
      </c>
      <c r="D18295">
        <v>73.58</v>
      </c>
      <c r="E18295">
        <v>14.798500000000001</v>
      </c>
      <c r="F18295">
        <v>73.753</v>
      </c>
      <c r="G18295">
        <f t="shared" si="2344"/>
        <v>0.59479999999999933</v>
      </c>
      <c r="H18295" s="4">
        <f t="shared" si="2345"/>
        <v>0.41906447449258488</v>
      </c>
      <c r="I18295" s="4">
        <f t="shared" si="2346"/>
        <v>8.9064474492584866E-2</v>
      </c>
      <c r="J18295">
        <f t="shared" si="2343"/>
        <v>0.73370949448004685</v>
      </c>
      <c r="L18295">
        <f t="shared" si="2347"/>
        <v>2021</v>
      </c>
      <c r="M18295">
        <f t="shared" si="2348"/>
        <v>10</v>
      </c>
      <c r="N18295">
        <f t="shared" si="2349"/>
        <v>7</v>
      </c>
      <c r="O18295">
        <f t="shared" si="2350"/>
        <v>0.73370949448004685</v>
      </c>
    </row>
    <row r="18296" spans="2:15" x14ac:dyDescent="0.25">
      <c r="B18296" s="3">
        <v>44476.104166666664</v>
      </c>
      <c r="C18296">
        <v>15.3918</v>
      </c>
      <c r="D18296">
        <v>73.58</v>
      </c>
      <c r="E18296">
        <v>14.798500000000001</v>
      </c>
      <c r="F18296">
        <v>73.753</v>
      </c>
      <c r="G18296">
        <f t="shared" si="2344"/>
        <v>0.59329999999999927</v>
      </c>
      <c r="H18296" s="4">
        <f t="shared" si="2345"/>
        <v>0.41800765419712604</v>
      </c>
      <c r="I18296" s="4">
        <f t="shared" si="2346"/>
        <v>8.8007654197126028E-2</v>
      </c>
      <c r="J18296">
        <f t="shared" si="2343"/>
        <v>0.70228542602927568</v>
      </c>
      <c r="L18296">
        <f t="shared" si="2347"/>
        <v>2021</v>
      </c>
      <c r="M18296">
        <f t="shared" si="2348"/>
        <v>10</v>
      </c>
      <c r="N18296">
        <f t="shared" si="2349"/>
        <v>7</v>
      </c>
      <c r="O18296">
        <f t="shared" si="2350"/>
        <v>0.70228542602927568</v>
      </c>
    </row>
    <row r="18297" spans="2:15" x14ac:dyDescent="0.25">
      <c r="B18297" s="3">
        <v>44476.114583333336</v>
      </c>
      <c r="C18297">
        <v>15.3918</v>
      </c>
      <c r="D18297">
        <v>73.58</v>
      </c>
      <c r="E18297">
        <v>14.799899999999999</v>
      </c>
      <c r="F18297">
        <v>73.753</v>
      </c>
      <c r="G18297">
        <f t="shared" si="2344"/>
        <v>0.59190000000000076</v>
      </c>
      <c r="H18297" s="4">
        <f t="shared" si="2345"/>
        <v>0.41702128858803228</v>
      </c>
      <c r="I18297" s="4">
        <f t="shared" si="2346"/>
        <v>8.7021288588032264E-2</v>
      </c>
      <c r="J18297">
        <f t="shared" si="2343"/>
        <v>0.67385031957839847</v>
      </c>
      <c r="L18297">
        <f t="shared" si="2347"/>
        <v>2021</v>
      </c>
      <c r="M18297">
        <f t="shared" si="2348"/>
        <v>10</v>
      </c>
      <c r="N18297">
        <f t="shared" si="2349"/>
        <v>7</v>
      </c>
      <c r="O18297">
        <f t="shared" si="2350"/>
        <v>0.67385031957839847</v>
      </c>
    </row>
    <row r="18298" spans="2:15" x14ac:dyDescent="0.25">
      <c r="B18298" s="3">
        <v>44476.125</v>
      </c>
      <c r="C18298">
        <v>15.3949</v>
      </c>
      <c r="D18298">
        <v>73.58</v>
      </c>
      <c r="E18298">
        <v>14.801399999999999</v>
      </c>
      <c r="F18298">
        <v>73.753</v>
      </c>
      <c r="G18298">
        <f t="shared" si="2344"/>
        <v>0.59350000000000058</v>
      </c>
      <c r="H18298" s="4">
        <f t="shared" si="2345"/>
        <v>0.4181485635698548</v>
      </c>
      <c r="I18298" s="4">
        <f t="shared" si="2346"/>
        <v>8.8148563569854788E-2</v>
      </c>
      <c r="J18298">
        <f t="shared" si="2343"/>
        <v>0.70641764155385844</v>
      </c>
      <c r="L18298">
        <f t="shared" si="2347"/>
        <v>2021</v>
      </c>
      <c r="M18298">
        <f t="shared" si="2348"/>
        <v>10</v>
      </c>
      <c r="N18298">
        <f t="shared" si="2349"/>
        <v>7</v>
      </c>
      <c r="O18298">
        <f t="shared" si="2350"/>
        <v>0.70641764155385844</v>
      </c>
    </row>
    <row r="18299" spans="2:15" x14ac:dyDescent="0.25">
      <c r="B18299" s="3">
        <v>44476.135416666664</v>
      </c>
      <c r="C18299">
        <v>15.394299999999999</v>
      </c>
      <c r="D18299">
        <v>73.406999999999996</v>
      </c>
      <c r="E18299">
        <v>14.798500000000001</v>
      </c>
      <c r="F18299">
        <v>73.753</v>
      </c>
      <c r="G18299">
        <f t="shared" si="2344"/>
        <v>0.59579999999999878</v>
      </c>
      <c r="H18299" s="4">
        <f t="shared" si="2345"/>
        <v>0.41976902135622368</v>
      </c>
      <c r="I18299" s="4">
        <f t="shared" si="2346"/>
        <v>8.9769021356223666E-2</v>
      </c>
      <c r="J18299">
        <f t="shared" si="2343"/>
        <v>0.75521896080856021</v>
      </c>
      <c r="L18299">
        <f t="shared" si="2347"/>
        <v>2021</v>
      </c>
      <c r="M18299">
        <f t="shared" si="2348"/>
        <v>10</v>
      </c>
      <c r="N18299">
        <f t="shared" si="2349"/>
        <v>7</v>
      </c>
      <c r="O18299">
        <f t="shared" si="2350"/>
        <v>0.75521896080856021</v>
      </c>
    </row>
    <row r="18300" spans="2:15" x14ac:dyDescent="0.25">
      <c r="B18300" s="3">
        <v>44476.145833333336</v>
      </c>
      <c r="C18300">
        <v>15.391299999999999</v>
      </c>
      <c r="D18300">
        <v>73.406999999999996</v>
      </c>
      <c r="E18300">
        <v>14.798500000000001</v>
      </c>
      <c r="F18300">
        <v>73.753</v>
      </c>
      <c r="G18300">
        <f t="shared" si="2344"/>
        <v>0.59279999999999866</v>
      </c>
      <c r="H18300" s="4">
        <f t="shared" si="2345"/>
        <v>0.41765538076530612</v>
      </c>
      <c r="I18300" s="4">
        <f t="shared" si="2346"/>
        <v>8.7655380765306101E-2</v>
      </c>
      <c r="J18300">
        <f t="shared" si="2343"/>
        <v>0.69203182030022781</v>
      </c>
      <c r="L18300">
        <f t="shared" si="2347"/>
        <v>2021</v>
      </c>
      <c r="M18300">
        <f t="shared" si="2348"/>
        <v>10</v>
      </c>
      <c r="N18300">
        <f t="shared" si="2349"/>
        <v>7</v>
      </c>
      <c r="O18300">
        <f t="shared" si="2350"/>
        <v>0.69203182030022781</v>
      </c>
    </row>
    <row r="18301" spans="2:15" x14ac:dyDescent="0.25">
      <c r="B18301" s="3">
        <v>44476.15625</v>
      </c>
      <c r="C18301">
        <v>15.391299999999999</v>
      </c>
      <c r="D18301">
        <v>73.406999999999996</v>
      </c>
      <c r="E18301">
        <v>14.7956</v>
      </c>
      <c r="F18301">
        <v>73.753</v>
      </c>
      <c r="G18301">
        <f t="shared" si="2344"/>
        <v>0.59569999999999901</v>
      </c>
      <c r="H18301" s="4">
        <f t="shared" si="2345"/>
        <v>0.41969856666985988</v>
      </c>
      <c r="I18301" s="4">
        <f t="shared" si="2346"/>
        <v>8.9698566669859869E-2</v>
      </c>
      <c r="J18301">
        <f t="shared" si="2343"/>
        <v>0.75304763772868744</v>
      </c>
      <c r="L18301">
        <f t="shared" si="2347"/>
        <v>2021</v>
      </c>
      <c r="M18301">
        <f t="shared" si="2348"/>
        <v>10</v>
      </c>
      <c r="N18301">
        <f t="shared" si="2349"/>
        <v>7</v>
      </c>
      <c r="O18301">
        <f t="shared" si="2350"/>
        <v>0.75304763772868744</v>
      </c>
    </row>
    <row r="18302" spans="2:15" x14ac:dyDescent="0.25">
      <c r="B18302" s="3">
        <v>44476.166666666664</v>
      </c>
      <c r="C18302">
        <v>15.392899999999999</v>
      </c>
      <c r="D18302">
        <v>73.406999999999996</v>
      </c>
      <c r="E18302">
        <v>14.797000000000001</v>
      </c>
      <c r="F18302">
        <v>73.753</v>
      </c>
      <c r="G18302">
        <f t="shared" si="2344"/>
        <v>0.59589999999999854</v>
      </c>
      <c r="H18302" s="4">
        <f t="shared" si="2345"/>
        <v>0.41983947604258731</v>
      </c>
      <c r="I18302" s="4">
        <f t="shared" si="2346"/>
        <v>8.9839476042587296E-2</v>
      </c>
      <c r="J18302">
        <f t="shared" si="2343"/>
        <v>0.75739483378739281</v>
      </c>
      <c r="L18302">
        <f t="shared" si="2347"/>
        <v>2021</v>
      </c>
      <c r="M18302">
        <f t="shared" si="2348"/>
        <v>10</v>
      </c>
      <c r="N18302">
        <f t="shared" si="2349"/>
        <v>7</v>
      </c>
      <c r="O18302">
        <f t="shared" si="2350"/>
        <v>0.75739483378739281</v>
      </c>
    </row>
    <row r="18303" spans="2:15" x14ac:dyDescent="0.25">
      <c r="B18303" s="3">
        <v>44476.177083333336</v>
      </c>
      <c r="C18303">
        <v>15.391299999999999</v>
      </c>
      <c r="D18303">
        <v>73.406999999999996</v>
      </c>
      <c r="E18303">
        <v>14.798500000000001</v>
      </c>
      <c r="F18303">
        <v>73.753</v>
      </c>
      <c r="G18303">
        <f t="shared" si="2344"/>
        <v>0.59279999999999866</v>
      </c>
      <c r="H18303" s="4">
        <f t="shared" si="2345"/>
        <v>0.41765538076530612</v>
      </c>
      <c r="I18303" s="4">
        <f t="shared" si="2346"/>
        <v>8.7655380765306101E-2</v>
      </c>
      <c r="J18303">
        <f t="shared" si="2343"/>
        <v>0.69203182030022781</v>
      </c>
      <c r="L18303">
        <f t="shared" si="2347"/>
        <v>2021</v>
      </c>
      <c r="M18303">
        <f t="shared" si="2348"/>
        <v>10</v>
      </c>
      <c r="N18303">
        <f t="shared" si="2349"/>
        <v>7</v>
      </c>
      <c r="O18303">
        <f t="shared" si="2350"/>
        <v>0.69203182030022781</v>
      </c>
    </row>
    <row r="18304" spans="2:15" x14ac:dyDescent="0.25">
      <c r="B18304" s="3">
        <v>44476.1875</v>
      </c>
      <c r="C18304">
        <v>15.391299999999999</v>
      </c>
      <c r="D18304">
        <v>73.406999999999996</v>
      </c>
      <c r="E18304">
        <v>14.795</v>
      </c>
      <c r="F18304">
        <v>73.58</v>
      </c>
      <c r="G18304">
        <f t="shared" si="2344"/>
        <v>0.59629999999999939</v>
      </c>
      <c r="H18304" s="4">
        <f t="shared" si="2345"/>
        <v>0.42012129478804361</v>
      </c>
      <c r="I18304" s="4">
        <f t="shared" si="2346"/>
        <v>9.0121294788043593E-2</v>
      </c>
      <c r="J18304">
        <f t="shared" si="2343"/>
        <v>0.76614394383332862</v>
      </c>
      <c r="L18304">
        <f t="shared" si="2347"/>
        <v>2021</v>
      </c>
      <c r="M18304">
        <f t="shared" si="2348"/>
        <v>10</v>
      </c>
      <c r="N18304">
        <f t="shared" si="2349"/>
        <v>7</v>
      </c>
      <c r="O18304">
        <f t="shared" si="2350"/>
        <v>0.76614394383332862</v>
      </c>
    </row>
    <row r="18305" spans="2:15" x14ac:dyDescent="0.25">
      <c r="B18305" s="3">
        <v>44476.197916666664</v>
      </c>
      <c r="C18305">
        <v>15.389200000000001</v>
      </c>
      <c r="D18305">
        <v>73.233999999999995</v>
      </c>
      <c r="E18305">
        <v>14.7936</v>
      </c>
      <c r="F18305">
        <v>73.58</v>
      </c>
      <c r="G18305">
        <f t="shared" si="2344"/>
        <v>0.59560000000000102</v>
      </c>
      <c r="H18305" s="4">
        <f t="shared" si="2345"/>
        <v>0.41962811198349742</v>
      </c>
      <c r="I18305" s="4">
        <f t="shared" si="2346"/>
        <v>8.9628111983497405E-2</v>
      </c>
      <c r="J18305">
        <f t="shared" si="2343"/>
        <v>0.75088085859623388</v>
      </c>
      <c r="L18305">
        <f t="shared" si="2347"/>
        <v>2021</v>
      </c>
      <c r="M18305">
        <f t="shared" si="2348"/>
        <v>10</v>
      </c>
      <c r="N18305">
        <f t="shared" si="2349"/>
        <v>7</v>
      </c>
      <c r="O18305">
        <f t="shared" si="2350"/>
        <v>0.75088085859623388</v>
      </c>
    </row>
    <row r="18306" spans="2:15" x14ac:dyDescent="0.25">
      <c r="B18306" s="3">
        <v>44476.208333333336</v>
      </c>
      <c r="C18306">
        <v>15.3908</v>
      </c>
      <c r="D18306">
        <v>73.233999999999995</v>
      </c>
      <c r="E18306">
        <v>14.7965</v>
      </c>
      <c r="F18306">
        <v>73.58</v>
      </c>
      <c r="G18306">
        <f t="shared" si="2344"/>
        <v>0.59430000000000049</v>
      </c>
      <c r="H18306" s="4">
        <f t="shared" si="2345"/>
        <v>0.41871220106076606</v>
      </c>
      <c r="I18306" s="4">
        <f t="shared" si="2346"/>
        <v>8.8712201060766049E-2</v>
      </c>
      <c r="J18306">
        <f t="shared" si="2343"/>
        <v>0.72312352678891201</v>
      </c>
      <c r="L18306">
        <f t="shared" si="2347"/>
        <v>2021</v>
      </c>
      <c r="M18306">
        <f t="shared" si="2348"/>
        <v>10</v>
      </c>
      <c r="N18306">
        <f t="shared" si="2349"/>
        <v>7</v>
      </c>
      <c r="O18306">
        <f t="shared" si="2350"/>
        <v>0.72312352678891201</v>
      </c>
    </row>
    <row r="18307" spans="2:15" x14ac:dyDescent="0.25">
      <c r="B18307" s="3">
        <v>44476.21875</v>
      </c>
      <c r="C18307">
        <v>15.3908</v>
      </c>
      <c r="D18307">
        <v>73.233999999999995</v>
      </c>
      <c r="E18307">
        <v>14.795</v>
      </c>
      <c r="F18307">
        <v>73.58</v>
      </c>
      <c r="G18307">
        <f t="shared" si="2344"/>
        <v>0.59580000000000055</v>
      </c>
      <c r="H18307" s="4">
        <f t="shared" si="2345"/>
        <v>0.4197690213562249</v>
      </c>
      <c r="I18307" s="4">
        <f t="shared" si="2346"/>
        <v>8.9769021356224887E-2</v>
      </c>
      <c r="J18307">
        <f t="shared" si="2343"/>
        <v>0.75521896080859774</v>
      </c>
      <c r="L18307">
        <f t="shared" si="2347"/>
        <v>2021</v>
      </c>
      <c r="M18307">
        <f t="shared" si="2348"/>
        <v>10</v>
      </c>
      <c r="N18307">
        <f t="shared" si="2349"/>
        <v>7</v>
      </c>
      <c r="O18307">
        <f t="shared" si="2350"/>
        <v>0.75521896080859774</v>
      </c>
    </row>
    <row r="18308" spans="2:15" x14ac:dyDescent="0.25">
      <c r="B18308" s="3">
        <v>44476.229166666664</v>
      </c>
      <c r="C18308">
        <v>15.3939</v>
      </c>
      <c r="D18308">
        <v>73.233999999999995</v>
      </c>
      <c r="E18308">
        <v>14.7965</v>
      </c>
      <c r="F18308">
        <v>73.58</v>
      </c>
      <c r="G18308">
        <f t="shared" si="2344"/>
        <v>0.59740000000000038</v>
      </c>
      <c r="H18308" s="4">
        <f t="shared" si="2345"/>
        <v>0.42089629633804743</v>
      </c>
      <c r="I18308" s="4">
        <f t="shared" si="2346"/>
        <v>9.0896296338047411E-2</v>
      </c>
      <c r="J18308">
        <f t="shared" si="2343"/>
        <v>0.79058297295835744</v>
      </c>
      <c r="L18308">
        <f t="shared" si="2347"/>
        <v>2021</v>
      </c>
      <c r="M18308">
        <f t="shared" si="2348"/>
        <v>10</v>
      </c>
      <c r="N18308">
        <f t="shared" si="2349"/>
        <v>7</v>
      </c>
      <c r="O18308">
        <f t="shared" si="2350"/>
        <v>0.79058297295835744</v>
      </c>
    </row>
    <row r="18309" spans="2:15" x14ac:dyDescent="0.25">
      <c r="B18309" s="3">
        <v>44476.239583333336</v>
      </c>
      <c r="C18309">
        <v>15.392300000000001</v>
      </c>
      <c r="D18309">
        <v>73.233999999999995</v>
      </c>
      <c r="E18309">
        <v>14.7995</v>
      </c>
      <c r="F18309">
        <v>73.58</v>
      </c>
      <c r="G18309">
        <f t="shared" si="2344"/>
        <v>0.59280000000000044</v>
      </c>
      <c r="H18309" s="4">
        <f t="shared" si="2345"/>
        <v>0.41765538076530723</v>
      </c>
      <c r="I18309" s="4">
        <f t="shared" si="2346"/>
        <v>8.7655380765307211E-2</v>
      </c>
      <c r="J18309">
        <f t="shared" ref="J18309:J18372" si="2351">IF(I18309&lt;0,0,5212.7*I18309^3.6671)</f>
        <v>0.69203182030025989</v>
      </c>
      <c r="L18309">
        <f t="shared" si="2347"/>
        <v>2021</v>
      </c>
      <c r="M18309">
        <f t="shared" si="2348"/>
        <v>10</v>
      </c>
      <c r="N18309">
        <f t="shared" si="2349"/>
        <v>7</v>
      </c>
      <c r="O18309">
        <f t="shared" si="2350"/>
        <v>0.69203182030025989</v>
      </c>
    </row>
    <row r="18310" spans="2:15" x14ac:dyDescent="0.25">
      <c r="B18310" s="3">
        <v>44476.25</v>
      </c>
      <c r="C18310">
        <v>15.3969</v>
      </c>
      <c r="D18310">
        <v>73.233999999999995</v>
      </c>
      <c r="E18310">
        <v>14.801</v>
      </c>
      <c r="F18310">
        <v>73.58</v>
      </c>
      <c r="G18310">
        <f t="shared" si="2344"/>
        <v>0.59590000000000032</v>
      </c>
      <c r="H18310" s="4">
        <f t="shared" si="2345"/>
        <v>0.41983947604258864</v>
      </c>
      <c r="I18310" s="4">
        <f t="shared" si="2346"/>
        <v>8.9839476042588629E-2</v>
      </c>
      <c r="J18310">
        <f t="shared" si="2351"/>
        <v>0.75739483378743455</v>
      </c>
      <c r="L18310">
        <f t="shared" si="2347"/>
        <v>2021</v>
      </c>
      <c r="M18310">
        <f t="shared" si="2348"/>
        <v>10</v>
      </c>
      <c r="N18310">
        <f t="shared" si="2349"/>
        <v>7</v>
      </c>
      <c r="O18310">
        <f t="shared" si="2350"/>
        <v>0.75739483378743455</v>
      </c>
    </row>
    <row r="18311" spans="2:15" x14ac:dyDescent="0.25">
      <c r="B18311" s="3">
        <v>44476.260416666664</v>
      </c>
      <c r="C18311">
        <v>15.3979</v>
      </c>
      <c r="D18311">
        <v>73.061999999999998</v>
      </c>
      <c r="E18311">
        <v>14.801</v>
      </c>
      <c r="F18311">
        <v>73.58</v>
      </c>
      <c r="G18311">
        <f t="shared" si="2344"/>
        <v>0.59689999999999976</v>
      </c>
      <c r="H18311" s="4">
        <f t="shared" si="2345"/>
        <v>0.42054402290622744</v>
      </c>
      <c r="I18311" s="4">
        <f t="shared" si="2346"/>
        <v>9.0544022906227428E-2</v>
      </c>
      <c r="J18311">
        <f t="shared" si="2351"/>
        <v>0.77940511959644843</v>
      </c>
      <c r="L18311">
        <f t="shared" si="2347"/>
        <v>2021</v>
      </c>
      <c r="M18311">
        <f t="shared" si="2348"/>
        <v>10</v>
      </c>
      <c r="N18311">
        <f t="shared" si="2349"/>
        <v>7</v>
      </c>
      <c r="O18311">
        <f t="shared" si="2350"/>
        <v>0.77940511959644843</v>
      </c>
    </row>
    <row r="18312" spans="2:15" x14ac:dyDescent="0.25">
      <c r="B18312" s="3">
        <v>44476.270833333336</v>
      </c>
      <c r="C18312">
        <v>15.3979</v>
      </c>
      <c r="D18312">
        <v>73.061999999999998</v>
      </c>
      <c r="E18312">
        <v>14.8024</v>
      </c>
      <c r="F18312">
        <v>73.58</v>
      </c>
      <c r="G18312">
        <f t="shared" si="2344"/>
        <v>0.59549999999999947</v>
      </c>
      <c r="H18312" s="4">
        <f t="shared" si="2345"/>
        <v>0.41955765729713235</v>
      </c>
      <c r="I18312" s="4">
        <f t="shared" si="2346"/>
        <v>8.9557657297132331E-2</v>
      </c>
      <c r="J18312">
        <f t="shared" si="2351"/>
        <v>0.74871861746259882</v>
      </c>
      <c r="L18312">
        <f t="shared" si="2347"/>
        <v>2021</v>
      </c>
      <c r="M18312">
        <f t="shared" si="2348"/>
        <v>10</v>
      </c>
      <c r="N18312">
        <f t="shared" si="2349"/>
        <v>7</v>
      </c>
      <c r="O18312">
        <f t="shared" si="2350"/>
        <v>0.74871861746259882</v>
      </c>
    </row>
    <row r="18313" spans="2:15" x14ac:dyDescent="0.25">
      <c r="B18313" s="3">
        <v>44476.28125</v>
      </c>
      <c r="C18313">
        <v>15.3994</v>
      </c>
      <c r="D18313">
        <v>73.061999999999998</v>
      </c>
      <c r="E18313">
        <v>14.805300000000001</v>
      </c>
      <c r="F18313">
        <v>73.58</v>
      </c>
      <c r="G18313">
        <f t="shared" si="2344"/>
        <v>0.59409999999999918</v>
      </c>
      <c r="H18313" s="4">
        <f t="shared" si="2345"/>
        <v>0.41857129168803731</v>
      </c>
      <c r="I18313" s="4">
        <f t="shared" si="2346"/>
        <v>8.857129168803729E-2</v>
      </c>
      <c r="J18313">
        <f t="shared" si="2351"/>
        <v>0.7189204077592577</v>
      </c>
      <c r="L18313">
        <f t="shared" si="2347"/>
        <v>2021</v>
      </c>
      <c r="M18313">
        <f t="shared" si="2348"/>
        <v>10</v>
      </c>
      <c r="N18313">
        <f t="shared" si="2349"/>
        <v>7</v>
      </c>
      <c r="O18313">
        <f t="shared" si="2350"/>
        <v>0.7189204077592577</v>
      </c>
    </row>
    <row r="18314" spans="2:15" x14ac:dyDescent="0.25">
      <c r="B18314" s="3">
        <v>44476.291666666664</v>
      </c>
      <c r="C18314">
        <v>15.3994</v>
      </c>
      <c r="D18314">
        <v>73.061999999999998</v>
      </c>
      <c r="E18314">
        <v>14.805300000000001</v>
      </c>
      <c r="F18314">
        <v>73.58</v>
      </c>
      <c r="G18314">
        <f t="shared" si="2344"/>
        <v>0.59409999999999918</v>
      </c>
      <c r="H18314" s="4">
        <f t="shared" si="2345"/>
        <v>0.41857129168803731</v>
      </c>
      <c r="I18314" s="4">
        <f t="shared" si="2346"/>
        <v>8.857129168803729E-2</v>
      </c>
      <c r="J18314">
        <f t="shared" si="2351"/>
        <v>0.7189204077592577</v>
      </c>
      <c r="L18314">
        <f t="shared" si="2347"/>
        <v>2021</v>
      </c>
      <c r="M18314">
        <f t="shared" si="2348"/>
        <v>10</v>
      </c>
      <c r="N18314">
        <f t="shared" si="2349"/>
        <v>7</v>
      </c>
      <c r="O18314">
        <f t="shared" si="2350"/>
        <v>0.7189204077592577</v>
      </c>
    </row>
    <row r="18315" spans="2:15" x14ac:dyDescent="0.25">
      <c r="B18315" s="3">
        <v>44476.302083333336</v>
      </c>
      <c r="C18315">
        <v>15.4026</v>
      </c>
      <c r="D18315">
        <v>73.061999999999998</v>
      </c>
      <c r="E18315">
        <v>14.805300000000001</v>
      </c>
      <c r="F18315">
        <v>73.58</v>
      </c>
      <c r="G18315">
        <f t="shared" si="2344"/>
        <v>0.59729999999999883</v>
      </c>
      <c r="H18315" s="4">
        <f t="shared" si="2345"/>
        <v>0.42082584165168241</v>
      </c>
      <c r="I18315" s="4">
        <f t="shared" si="2346"/>
        <v>9.0825841651682393E-2</v>
      </c>
      <c r="J18315">
        <f t="shared" si="2351"/>
        <v>0.78833813518655949</v>
      </c>
      <c r="L18315">
        <f t="shared" si="2347"/>
        <v>2021</v>
      </c>
      <c r="M18315">
        <f t="shared" si="2348"/>
        <v>10</v>
      </c>
      <c r="N18315">
        <f t="shared" si="2349"/>
        <v>7</v>
      </c>
      <c r="O18315">
        <f t="shared" si="2350"/>
        <v>0.78833813518655949</v>
      </c>
    </row>
    <row r="18316" spans="2:15" x14ac:dyDescent="0.25">
      <c r="B18316" s="3">
        <v>44476.3125</v>
      </c>
      <c r="C18316">
        <v>15.4056</v>
      </c>
      <c r="D18316">
        <v>73.061999999999998</v>
      </c>
      <c r="E18316">
        <v>14.809200000000001</v>
      </c>
      <c r="F18316">
        <v>73.406999999999996</v>
      </c>
      <c r="G18316">
        <f t="shared" si="2344"/>
        <v>0.59639999999999915</v>
      </c>
      <c r="H18316" s="4">
        <f t="shared" si="2345"/>
        <v>0.42019174947440746</v>
      </c>
      <c r="I18316" s="4">
        <f t="shared" si="2346"/>
        <v>9.0191749474407445E-2</v>
      </c>
      <c r="J18316">
        <f t="shared" si="2351"/>
        <v>0.76834265568992077</v>
      </c>
      <c r="L18316">
        <f t="shared" si="2347"/>
        <v>2021</v>
      </c>
      <c r="M18316">
        <f t="shared" si="2348"/>
        <v>10</v>
      </c>
      <c r="N18316">
        <f t="shared" si="2349"/>
        <v>7</v>
      </c>
      <c r="O18316">
        <f t="shared" si="2350"/>
        <v>0.76834265568992077</v>
      </c>
    </row>
    <row r="18317" spans="2:15" x14ac:dyDescent="0.25">
      <c r="B18317" s="3">
        <v>44476.322916666664</v>
      </c>
      <c r="C18317">
        <v>15.408099999999999</v>
      </c>
      <c r="D18317">
        <v>72.891000000000005</v>
      </c>
      <c r="E18317">
        <v>14.812099999999999</v>
      </c>
      <c r="F18317">
        <v>73.406999999999996</v>
      </c>
      <c r="G18317">
        <f t="shared" si="2344"/>
        <v>0.59600000000000009</v>
      </c>
      <c r="H18317" s="4">
        <f t="shared" si="2345"/>
        <v>0.41990993072895244</v>
      </c>
      <c r="I18317" s="4">
        <f t="shared" si="2346"/>
        <v>8.9909930728952425E-2</v>
      </c>
      <c r="J18317">
        <f t="shared" si="2351"/>
        <v>0.75957526261994668</v>
      </c>
      <c r="L18317">
        <f t="shared" si="2347"/>
        <v>2021</v>
      </c>
      <c r="M18317">
        <f t="shared" si="2348"/>
        <v>10</v>
      </c>
      <c r="N18317">
        <f t="shared" si="2349"/>
        <v>7</v>
      </c>
      <c r="O18317">
        <f t="shared" si="2350"/>
        <v>0.75957526261994668</v>
      </c>
    </row>
    <row r="18318" spans="2:15" x14ac:dyDescent="0.25">
      <c r="B18318" s="3">
        <v>44476.333333333336</v>
      </c>
      <c r="C18318">
        <v>15.409700000000001</v>
      </c>
      <c r="D18318">
        <v>72.891000000000005</v>
      </c>
      <c r="E18318">
        <v>14.8165</v>
      </c>
      <c r="F18318">
        <v>73.406999999999996</v>
      </c>
      <c r="G18318">
        <f t="shared" si="2344"/>
        <v>0.59320000000000128</v>
      </c>
      <c r="H18318" s="4">
        <f t="shared" si="2345"/>
        <v>0.41793719951076352</v>
      </c>
      <c r="I18318" s="4">
        <f t="shared" si="2346"/>
        <v>8.7937199510763508E-2</v>
      </c>
      <c r="J18318">
        <f t="shared" si="2351"/>
        <v>0.70022592427490571</v>
      </c>
      <c r="L18318">
        <f t="shared" si="2347"/>
        <v>2021</v>
      </c>
      <c r="M18318">
        <f t="shared" si="2348"/>
        <v>10</v>
      </c>
      <c r="N18318">
        <f t="shared" si="2349"/>
        <v>7</v>
      </c>
      <c r="O18318">
        <f t="shared" si="2350"/>
        <v>0.70022592427490571</v>
      </c>
    </row>
    <row r="18319" spans="2:15" x14ac:dyDescent="0.25">
      <c r="B18319" s="3">
        <v>44476.34375</v>
      </c>
      <c r="C18319">
        <v>15.412699999999999</v>
      </c>
      <c r="D18319">
        <v>72.891000000000005</v>
      </c>
      <c r="E18319">
        <v>14.8165</v>
      </c>
      <c r="F18319">
        <v>73.406999999999996</v>
      </c>
      <c r="G18319">
        <f t="shared" si="2344"/>
        <v>0.59619999999999962</v>
      </c>
      <c r="H18319" s="4">
        <f t="shared" si="2345"/>
        <v>0.42005084010167981</v>
      </c>
      <c r="I18319" s="4">
        <f t="shared" si="2346"/>
        <v>9.0050840101679797E-2</v>
      </c>
      <c r="J18319">
        <f t="shared" si="2351"/>
        <v>0.76394981168039355</v>
      </c>
      <c r="L18319">
        <f t="shared" si="2347"/>
        <v>2021</v>
      </c>
      <c r="M18319">
        <f t="shared" si="2348"/>
        <v>10</v>
      </c>
      <c r="N18319">
        <f t="shared" si="2349"/>
        <v>7</v>
      </c>
      <c r="O18319">
        <f t="shared" si="2350"/>
        <v>0.76394981168039355</v>
      </c>
    </row>
    <row r="18320" spans="2:15" x14ac:dyDescent="0.25">
      <c r="B18320" s="3">
        <v>44476.354166666664</v>
      </c>
      <c r="C18320">
        <v>15.414199999999999</v>
      </c>
      <c r="D18320">
        <v>72.891000000000005</v>
      </c>
      <c r="E18320">
        <v>14.821</v>
      </c>
      <c r="F18320">
        <v>73.406999999999996</v>
      </c>
      <c r="G18320">
        <f t="shared" si="2344"/>
        <v>0.59319999999999951</v>
      </c>
      <c r="H18320" s="4">
        <f t="shared" si="2345"/>
        <v>0.41793719951076225</v>
      </c>
      <c r="I18320" s="4">
        <f t="shared" si="2346"/>
        <v>8.7937199510762232E-2</v>
      </c>
      <c r="J18320">
        <f t="shared" si="2351"/>
        <v>0.70022592427486718</v>
      </c>
      <c r="L18320">
        <f t="shared" si="2347"/>
        <v>2021</v>
      </c>
      <c r="M18320">
        <f t="shared" si="2348"/>
        <v>10</v>
      </c>
      <c r="N18320">
        <f t="shared" si="2349"/>
        <v>7</v>
      </c>
      <c r="O18320">
        <f t="shared" si="2350"/>
        <v>0.70022592427486718</v>
      </c>
    </row>
    <row r="18321" spans="2:15" x14ac:dyDescent="0.25">
      <c r="B18321" s="3">
        <v>44476.364583333336</v>
      </c>
      <c r="C18321">
        <v>15.414199999999999</v>
      </c>
      <c r="D18321">
        <v>72.891000000000005</v>
      </c>
      <c r="E18321">
        <v>14.818099999999999</v>
      </c>
      <c r="F18321">
        <v>73.406999999999996</v>
      </c>
      <c r="G18321">
        <f t="shared" si="2344"/>
        <v>0.59609999999999985</v>
      </c>
      <c r="H18321" s="4">
        <f t="shared" si="2345"/>
        <v>0.41998038541531618</v>
      </c>
      <c r="I18321" s="4">
        <f t="shared" si="2346"/>
        <v>8.9980385415316166E-2</v>
      </c>
      <c r="J18321">
        <f t="shared" si="2351"/>
        <v>0.76176025326395314</v>
      </c>
      <c r="L18321">
        <f t="shared" si="2347"/>
        <v>2021</v>
      </c>
      <c r="M18321">
        <f t="shared" si="2348"/>
        <v>10</v>
      </c>
      <c r="N18321">
        <f t="shared" si="2349"/>
        <v>7</v>
      </c>
      <c r="O18321">
        <f t="shared" si="2350"/>
        <v>0.76176025326395314</v>
      </c>
    </row>
    <row r="18322" spans="2:15" x14ac:dyDescent="0.25">
      <c r="B18322" s="3">
        <v>44476.375</v>
      </c>
      <c r="C18322">
        <v>15.414199999999999</v>
      </c>
      <c r="D18322">
        <v>72.891000000000005</v>
      </c>
      <c r="E18322">
        <v>14.818099999999999</v>
      </c>
      <c r="F18322">
        <v>73.406999999999996</v>
      </c>
      <c r="G18322">
        <f t="shared" si="2344"/>
        <v>0.59609999999999985</v>
      </c>
      <c r="H18322" s="4">
        <f t="shared" si="2345"/>
        <v>0.41998038541531618</v>
      </c>
      <c r="I18322" s="4">
        <f t="shared" si="2346"/>
        <v>8.9980385415316166E-2</v>
      </c>
      <c r="J18322">
        <f t="shared" si="2351"/>
        <v>0.76176025326395314</v>
      </c>
      <c r="L18322">
        <f t="shared" si="2347"/>
        <v>2021</v>
      </c>
      <c r="M18322">
        <f t="shared" si="2348"/>
        <v>10</v>
      </c>
      <c r="N18322">
        <f t="shared" si="2349"/>
        <v>7</v>
      </c>
      <c r="O18322">
        <f t="shared" si="2350"/>
        <v>0.76176025326395314</v>
      </c>
    </row>
    <row r="18323" spans="2:15" x14ac:dyDescent="0.25">
      <c r="B18323" s="3">
        <v>44476.385416666664</v>
      </c>
      <c r="C18323">
        <v>15.414199999999999</v>
      </c>
      <c r="D18323">
        <v>72.891000000000005</v>
      </c>
      <c r="E18323">
        <v>14.8195</v>
      </c>
      <c r="F18323">
        <v>73.406999999999996</v>
      </c>
      <c r="G18323">
        <f t="shared" si="2344"/>
        <v>0.59469999999999956</v>
      </c>
      <c r="H18323" s="4">
        <f t="shared" si="2345"/>
        <v>0.41899401980622109</v>
      </c>
      <c r="I18323" s="4">
        <f t="shared" si="2346"/>
        <v>8.899401980622107E-2</v>
      </c>
      <c r="J18323">
        <f t="shared" si="2351"/>
        <v>0.73158334356703925</v>
      </c>
      <c r="L18323">
        <f t="shared" si="2347"/>
        <v>2021</v>
      </c>
      <c r="M18323">
        <f t="shared" si="2348"/>
        <v>10</v>
      </c>
      <c r="N18323">
        <f t="shared" si="2349"/>
        <v>7</v>
      </c>
      <c r="O18323">
        <f t="shared" si="2350"/>
        <v>0.73158334356703925</v>
      </c>
    </row>
    <row r="18324" spans="2:15" x14ac:dyDescent="0.25">
      <c r="B18324" s="3">
        <v>44476.395833333336</v>
      </c>
      <c r="C18324">
        <v>15.415800000000001</v>
      </c>
      <c r="D18324">
        <v>72.891000000000005</v>
      </c>
      <c r="E18324">
        <v>14.821</v>
      </c>
      <c r="F18324">
        <v>73.406999999999996</v>
      </c>
      <c r="G18324">
        <f t="shared" si="2344"/>
        <v>0.59480000000000111</v>
      </c>
      <c r="H18324" s="4">
        <f t="shared" si="2345"/>
        <v>0.41906447449258605</v>
      </c>
      <c r="I18324" s="4">
        <f t="shared" si="2346"/>
        <v>8.9064474492586032E-2</v>
      </c>
      <c r="J18324">
        <f t="shared" si="2351"/>
        <v>0.73370949448008083</v>
      </c>
      <c r="L18324">
        <f t="shared" si="2347"/>
        <v>2021</v>
      </c>
      <c r="M18324">
        <f t="shared" si="2348"/>
        <v>10</v>
      </c>
      <c r="N18324">
        <f t="shared" si="2349"/>
        <v>7</v>
      </c>
      <c r="O18324">
        <f t="shared" si="2350"/>
        <v>0.73370949448008083</v>
      </c>
    </row>
    <row r="18325" spans="2:15" x14ac:dyDescent="0.25">
      <c r="B18325" s="3">
        <v>44476.40625</v>
      </c>
      <c r="C18325">
        <v>15.415800000000001</v>
      </c>
      <c r="D18325">
        <v>72.891000000000005</v>
      </c>
      <c r="E18325">
        <v>14.8195</v>
      </c>
      <c r="F18325">
        <v>73.406999999999996</v>
      </c>
      <c r="G18325">
        <f t="shared" si="2344"/>
        <v>0.59630000000000116</v>
      </c>
      <c r="H18325" s="4">
        <f t="shared" si="2345"/>
        <v>0.42012129478804494</v>
      </c>
      <c r="I18325" s="4">
        <f t="shared" si="2346"/>
        <v>9.0121294788044926E-2</v>
      </c>
      <c r="J18325">
        <f t="shared" si="2351"/>
        <v>0.76614394383336937</v>
      </c>
      <c r="L18325">
        <f t="shared" si="2347"/>
        <v>2021</v>
      </c>
      <c r="M18325">
        <f t="shared" si="2348"/>
        <v>10</v>
      </c>
      <c r="N18325">
        <f t="shared" si="2349"/>
        <v>7</v>
      </c>
      <c r="O18325">
        <f t="shared" si="2350"/>
        <v>0.76614394383336937</v>
      </c>
    </row>
    <row r="18326" spans="2:15" x14ac:dyDescent="0.25">
      <c r="B18326" s="3">
        <v>44476.416666666664</v>
      </c>
      <c r="C18326">
        <v>15.4148</v>
      </c>
      <c r="D18326">
        <v>73.061999999999998</v>
      </c>
      <c r="E18326">
        <v>14.818099999999999</v>
      </c>
      <c r="F18326">
        <v>73.406999999999996</v>
      </c>
      <c r="G18326">
        <f t="shared" si="2344"/>
        <v>0.59670000000000023</v>
      </c>
      <c r="H18326" s="4">
        <f t="shared" si="2345"/>
        <v>0.42040311353349991</v>
      </c>
      <c r="I18326" s="4">
        <f t="shared" si="2346"/>
        <v>9.040311353349989E-2</v>
      </c>
      <c r="J18326">
        <f t="shared" si="2351"/>
        <v>0.77496632920002229</v>
      </c>
      <c r="L18326">
        <f t="shared" si="2347"/>
        <v>2021</v>
      </c>
      <c r="M18326">
        <f t="shared" si="2348"/>
        <v>10</v>
      </c>
      <c r="N18326">
        <f t="shared" si="2349"/>
        <v>7</v>
      </c>
      <c r="O18326">
        <f t="shared" si="2350"/>
        <v>0.77496632920002229</v>
      </c>
    </row>
    <row r="18327" spans="2:15" x14ac:dyDescent="0.25">
      <c r="B18327" s="3">
        <v>44476.427083333336</v>
      </c>
      <c r="C18327">
        <v>15.4148</v>
      </c>
      <c r="D18327">
        <v>73.061999999999998</v>
      </c>
      <c r="E18327">
        <v>14.821</v>
      </c>
      <c r="F18327">
        <v>73.406999999999996</v>
      </c>
      <c r="G18327">
        <f t="shared" si="2344"/>
        <v>0.59379999999999988</v>
      </c>
      <c r="H18327" s="4">
        <f t="shared" si="2345"/>
        <v>0.41835992762894603</v>
      </c>
      <c r="I18327" s="4">
        <f t="shared" si="2346"/>
        <v>8.8359927628946011E-2</v>
      </c>
      <c r="J18327">
        <f t="shared" si="2351"/>
        <v>0.71264908307513064</v>
      </c>
      <c r="L18327">
        <f t="shared" si="2347"/>
        <v>2021</v>
      </c>
      <c r="M18327">
        <f t="shared" si="2348"/>
        <v>10</v>
      </c>
      <c r="N18327">
        <f t="shared" si="2349"/>
        <v>7</v>
      </c>
      <c r="O18327">
        <f t="shared" si="2350"/>
        <v>0.71264908307513064</v>
      </c>
    </row>
    <row r="18328" spans="2:15" x14ac:dyDescent="0.25">
      <c r="B18328" s="3">
        <v>44476.4375</v>
      </c>
      <c r="C18328">
        <v>15.4178</v>
      </c>
      <c r="D18328">
        <v>73.061999999999998</v>
      </c>
      <c r="E18328">
        <v>14.8224</v>
      </c>
      <c r="F18328">
        <v>73.406999999999996</v>
      </c>
      <c r="G18328">
        <f t="shared" si="2344"/>
        <v>0.59539999999999971</v>
      </c>
      <c r="H18328" s="4">
        <f t="shared" si="2345"/>
        <v>0.41948720261076866</v>
      </c>
      <c r="I18328" s="4">
        <f t="shared" si="2346"/>
        <v>8.9487202610768646E-2</v>
      </c>
      <c r="J18328">
        <f t="shared" si="2351"/>
        <v>0.7465609083825564</v>
      </c>
      <c r="L18328">
        <f t="shared" si="2347"/>
        <v>2021</v>
      </c>
      <c r="M18328">
        <f t="shared" si="2348"/>
        <v>10</v>
      </c>
      <c r="N18328">
        <f t="shared" si="2349"/>
        <v>7</v>
      </c>
      <c r="O18328">
        <f t="shared" si="2350"/>
        <v>0.7465609083825564</v>
      </c>
    </row>
    <row r="18329" spans="2:15" x14ac:dyDescent="0.25">
      <c r="B18329" s="3">
        <v>44476.447916666664</v>
      </c>
      <c r="C18329">
        <v>15.4178</v>
      </c>
      <c r="D18329">
        <v>73.061999999999998</v>
      </c>
      <c r="E18329">
        <v>14.821</v>
      </c>
      <c r="F18329">
        <v>73.406999999999996</v>
      </c>
      <c r="G18329">
        <f t="shared" si="2344"/>
        <v>0.5968</v>
      </c>
      <c r="H18329" s="4">
        <f t="shared" si="2345"/>
        <v>0.4204735682198637</v>
      </c>
      <c r="I18329" s="4">
        <f t="shared" si="2346"/>
        <v>9.0473568219863687E-2</v>
      </c>
      <c r="J18329">
        <f t="shared" si="2351"/>
        <v>0.77718341960515169</v>
      </c>
      <c r="L18329">
        <f t="shared" si="2347"/>
        <v>2021</v>
      </c>
      <c r="M18329">
        <f t="shared" si="2348"/>
        <v>10</v>
      </c>
      <c r="N18329">
        <f t="shared" si="2349"/>
        <v>7</v>
      </c>
      <c r="O18329">
        <f t="shared" si="2350"/>
        <v>0.77718341960515169</v>
      </c>
    </row>
    <row r="18330" spans="2:15" x14ac:dyDescent="0.25">
      <c r="B18330" s="3">
        <v>44476.458333333336</v>
      </c>
      <c r="C18330">
        <v>15.4162</v>
      </c>
      <c r="D18330">
        <v>73.061999999999998</v>
      </c>
      <c r="E18330">
        <v>14.8224</v>
      </c>
      <c r="F18330">
        <v>73.406999999999996</v>
      </c>
      <c r="G18330">
        <f t="shared" si="2344"/>
        <v>0.59379999999999988</v>
      </c>
      <c r="H18330" s="4">
        <f t="shared" si="2345"/>
        <v>0.41835992762894603</v>
      </c>
      <c r="I18330" s="4">
        <f t="shared" si="2346"/>
        <v>8.8359927628946011E-2</v>
      </c>
      <c r="J18330">
        <f t="shared" si="2351"/>
        <v>0.71264908307513064</v>
      </c>
      <c r="L18330">
        <f t="shared" si="2347"/>
        <v>2021</v>
      </c>
      <c r="M18330">
        <f t="shared" si="2348"/>
        <v>10</v>
      </c>
      <c r="N18330">
        <f t="shared" si="2349"/>
        <v>7</v>
      </c>
      <c r="O18330">
        <f t="shared" si="2350"/>
        <v>0.71264908307513064</v>
      </c>
    </row>
    <row r="18331" spans="2:15" x14ac:dyDescent="0.25">
      <c r="B18331" s="3">
        <v>44476.46875</v>
      </c>
      <c r="C18331">
        <v>15.4178</v>
      </c>
      <c r="D18331">
        <v>73.061999999999998</v>
      </c>
      <c r="E18331">
        <v>14.8239</v>
      </c>
      <c r="F18331">
        <v>73.406999999999996</v>
      </c>
      <c r="G18331">
        <f t="shared" si="2344"/>
        <v>0.59389999999999965</v>
      </c>
      <c r="H18331" s="4">
        <f t="shared" si="2345"/>
        <v>0.41843038231530982</v>
      </c>
      <c r="I18331" s="4">
        <f t="shared" si="2346"/>
        <v>8.8430382315309808E-2</v>
      </c>
      <c r="J18331">
        <f t="shared" si="2351"/>
        <v>0.71473508531872687</v>
      </c>
      <c r="L18331">
        <f t="shared" si="2347"/>
        <v>2021</v>
      </c>
      <c r="M18331">
        <f t="shared" si="2348"/>
        <v>10</v>
      </c>
      <c r="N18331">
        <f t="shared" si="2349"/>
        <v>7</v>
      </c>
      <c r="O18331">
        <f t="shared" si="2350"/>
        <v>0.71473508531872687</v>
      </c>
    </row>
    <row r="18332" spans="2:15" x14ac:dyDescent="0.25">
      <c r="B18332" s="3">
        <v>44476.479166666664</v>
      </c>
      <c r="C18332">
        <v>15.4162</v>
      </c>
      <c r="D18332">
        <v>73.061999999999998</v>
      </c>
      <c r="E18332">
        <v>14.8239</v>
      </c>
      <c r="F18332">
        <v>73.406999999999996</v>
      </c>
      <c r="G18332">
        <f t="shared" si="2344"/>
        <v>0.59229999999999983</v>
      </c>
      <c r="H18332" s="4">
        <f t="shared" si="2345"/>
        <v>0.41730310733348724</v>
      </c>
      <c r="I18332" s="4">
        <f t="shared" si="2346"/>
        <v>8.7303107333487229E-2</v>
      </c>
      <c r="J18332">
        <f t="shared" si="2351"/>
        <v>0.68188753249784406</v>
      </c>
      <c r="L18332">
        <f t="shared" si="2347"/>
        <v>2021</v>
      </c>
      <c r="M18332">
        <f t="shared" si="2348"/>
        <v>10</v>
      </c>
      <c r="N18332">
        <f t="shared" si="2349"/>
        <v>7</v>
      </c>
      <c r="O18332">
        <f t="shared" si="2350"/>
        <v>0.68188753249784406</v>
      </c>
    </row>
    <row r="18333" spans="2:15" x14ac:dyDescent="0.25">
      <c r="B18333" s="3">
        <v>44476.489583333336</v>
      </c>
      <c r="C18333">
        <v>15.4168</v>
      </c>
      <c r="D18333">
        <v>73.233999999999995</v>
      </c>
      <c r="E18333">
        <v>14.8224</v>
      </c>
      <c r="F18333">
        <v>73.406999999999996</v>
      </c>
      <c r="G18333">
        <f t="shared" si="2344"/>
        <v>0.59440000000000026</v>
      </c>
      <c r="H18333" s="4">
        <f t="shared" si="2345"/>
        <v>0.41878265574712986</v>
      </c>
      <c r="I18333" s="4">
        <f t="shared" si="2346"/>
        <v>8.8782655747129846E-2</v>
      </c>
      <c r="J18333">
        <f t="shared" si="2351"/>
        <v>0.72523177478060841</v>
      </c>
      <c r="L18333">
        <f t="shared" si="2347"/>
        <v>2021</v>
      </c>
      <c r="M18333">
        <f t="shared" si="2348"/>
        <v>10</v>
      </c>
      <c r="N18333">
        <f t="shared" si="2349"/>
        <v>7</v>
      </c>
      <c r="O18333">
        <f t="shared" si="2350"/>
        <v>0.72523177478060841</v>
      </c>
    </row>
    <row r="18334" spans="2:15" x14ac:dyDescent="0.25">
      <c r="B18334" s="3">
        <v>44476.5</v>
      </c>
      <c r="C18334">
        <v>15.418200000000001</v>
      </c>
      <c r="D18334">
        <v>73.233999999999995</v>
      </c>
      <c r="E18334">
        <v>14.8253</v>
      </c>
      <c r="F18334">
        <v>73.406999999999996</v>
      </c>
      <c r="G18334">
        <f t="shared" si="2344"/>
        <v>0.5929000000000002</v>
      </c>
      <c r="H18334" s="4">
        <f t="shared" si="2345"/>
        <v>0.41772583545167102</v>
      </c>
      <c r="I18334" s="4">
        <f t="shared" si="2346"/>
        <v>8.7725835451671008E-2</v>
      </c>
      <c r="J18334">
        <f t="shared" si="2351"/>
        <v>0.69407377257170633</v>
      </c>
      <c r="L18334">
        <f t="shared" si="2347"/>
        <v>2021</v>
      </c>
      <c r="M18334">
        <f t="shared" si="2348"/>
        <v>10</v>
      </c>
      <c r="N18334">
        <f t="shared" si="2349"/>
        <v>7</v>
      </c>
      <c r="O18334">
        <f t="shared" si="2350"/>
        <v>0.69407377257170633</v>
      </c>
    </row>
    <row r="18335" spans="2:15" x14ac:dyDescent="0.25">
      <c r="B18335" s="3">
        <v>44476.510416666664</v>
      </c>
      <c r="C18335">
        <v>15.4168</v>
      </c>
      <c r="D18335">
        <v>73.233999999999995</v>
      </c>
      <c r="E18335">
        <v>14.8253</v>
      </c>
      <c r="F18335">
        <v>73.406999999999996</v>
      </c>
      <c r="G18335">
        <f t="shared" si="2344"/>
        <v>0.59149999999999991</v>
      </c>
      <c r="H18335" s="4">
        <f t="shared" si="2345"/>
        <v>0.41673946984257598</v>
      </c>
      <c r="I18335" s="4">
        <f t="shared" si="2346"/>
        <v>8.6739469842575967E-2</v>
      </c>
      <c r="J18335">
        <f t="shared" si="2351"/>
        <v>0.66588222839667133</v>
      </c>
      <c r="L18335">
        <f t="shared" si="2347"/>
        <v>2021</v>
      </c>
      <c r="M18335">
        <f t="shared" si="2348"/>
        <v>10</v>
      </c>
      <c r="N18335">
        <f t="shared" si="2349"/>
        <v>7</v>
      </c>
      <c r="O18335">
        <f t="shared" si="2350"/>
        <v>0.66588222839667133</v>
      </c>
    </row>
    <row r="18336" spans="2:15" x14ac:dyDescent="0.25">
      <c r="B18336" s="3">
        <v>44476.520833333336</v>
      </c>
      <c r="C18336">
        <v>15.4152</v>
      </c>
      <c r="D18336">
        <v>73.233999999999995</v>
      </c>
      <c r="E18336">
        <v>14.8224</v>
      </c>
      <c r="F18336">
        <v>73.406999999999996</v>
      </c>
      <c r="G18336">
        <f t="shared" ref="G18336:G18399" si="2352">C18336-E18336</f>
        <v>0.59280000000000044</v>
      </c>
      <c r="H18336" s="4">
        <f t="shared" ref="H18336:H18399" si="2353">1000*G18336/2.2/(2.54^2)/100</f>
        <v>0.41765538076530723</v>
      </c>
      <c r="I18336" s="4">
        <f t="shared" ref="I18336:I18399" si="2354">H18336-($Y$1-$Y$2)/100</f>
        <v>8.7655380765307211E-2</v>
      </c>
      <c r="J18336">
        <f t="shared" si="2351"/>
        <v>0.69203182030025989</v>
      </c>
      <c r="L18336">
        <f t="shared" si="2347"/>
        <v>2021</v>
      </c>
      <c r="M18336">
        <f t="shared" si="2348"/>
        <v>10</v>
      </c>
      <c r="N18336">
        <f t="shared" si="2349"/>
        <v>7</v>
      </c>
      <c r="O18336">
        <f t="shared" si="2350"/>
        <v>0.69203182030025989</v>
      </c>
    </row>
    <row r="18337" spans="2:15" x14ac:dyDescent="0.25">
      <c r="B18337" s="3">
        <v>44476.53125</v>
      </c>
      <c r="C18337">
        <v>15.4137</v>
      </c>
      <c r="D18337">
        <v>73.233999999999995</v>
      </c>
      <c r="E18337">
        <v>14.8224</v>
      </c>
      <c r="F18337">
        <v>73.406999999999996</v>
      </c>
      <c r="G18337">
        <f t="shared" si="2352"/>
        <v>0.59130000000000038</v>
      </c>
      <c r="H18337" s="4">
        <f t="shared" si="2353"/>
        <v>0.41659856046984844</v>
      </c>
      <c r="I18337" s="4">
        <f t="shared" si="2354"/>
        <v>8.6598560469848429E-2</v>
      </c>
      <c r="J18337">
        <f t="shared" si="2351"/>
        <v>0.66192398693275112</v>
      </c>
      <c r="L18337">
        <f t="shared" si="2347"/>
        <v>2021</v>
      </c>
      <c r="M18337">
        <f t="shared" si="2348"/>
        <v>10</v>
      </c>
      <c r="N18337">
        <f t="shared" si="2349"/>
        <v>7</v>
      </c>
      <c r="O18337">
        <f t="shared" si="2350"/>
        <v>0.66192398693275112</v>
      </c>
    </row>
    <row r="18338" spans="2:15" x14ac:dyDescent="0.25">
      <c r="B18338" s="3">
        <v>44476.541666666664</v>
      </c>
      <c r="C18338">
        <v>15.4107</v>
      </c>
      <c r="D18338">
        <v>73.233999999999995</v>
      </c>
      <c r="E18338">
        <v>14.8195</v>
      </c>
      <c r="F18338">
        <v>73.406999999999996</v>
      </c>
      <c r="G18338">
        <f t="shared" si="2352"/>
        <v>0.59120000000000061</v>
      </c>
      <c r="H18338" s="4">
        <f t="shared" si="2353"/>
        <v>0.41652810578348465</v>
      </c>
      <c r="I18338" s="4">
        <f t="shared" si="2354"/>
        <v>8.6528105783484632E-2</v>
      </c>
      <c r="J18338">
        <f t="shared" si="2351"/>
        <v>0.65995129687102749</v>
      </c>
      <c r="L18338">
        <f t="shared" si="2347"/>
        <v>2021</v>
      </c>
      <c r="M18338">
        <f t="shared" si="2348"/>
        <v>10</v>
      </c>
      <c r="N18338">
        <f t="shared" si="2349"/>
        <v>7</v>
      </c>
      <c r="O18338">
        <f t="shared" si="2350"/>
        <v>0.65995129687102749</v>
      </c>
    </row>
    <row r="18339" spans="2:15" x14ac:dyDescent="0.25">
      <c r="B18339" s="3">
        <v>44476.552083333336</v>
      </c>
      <c r="C18339">
        <v>15.4076</v>
      </c>
      <c r="D18339">
        <v>73.233999999999995</v>
      </c>
      <c r="E18339">
        <v>14.8156</v>
      </c>
      <c r="F18339">
        <v>73.58</v>
      </c>
      <c r="G18339">
        <f t="shared" si="2352"/>
        <v>0.59200000000000053</v>
      </c>
      <c r="H18339" s="4">
        <f t="shared" si="2353"/>
        <v>0.41709174327439608</v>
      </c>
      <c r="I18339" s="4">
        <f t="shared" si="2354"/>
        <v>8.7091743274396061E-2</v>
      </c>
      <c r="J18339">
        <f t="shared" si="2351"/>
        <v>0.67585312806597397</v>
      </c>
      <c r="L18339">
        <f t="shared" si="2347"/>
        <v>2021</v>
      </c>
      <c r="M18339">
        <f t="shared" si="2348"/>
        <v>10</v>
      </c>
      <c r="N18339">
        <f t="shared" si="2349"/>
        <v>7</v>
      </c>
      <c r="O18339">
        <f t="shared" si="2350"/>
        <v>0.67585312806597397</v>
      </c>
    </row>
    <row r="18340" spans="2:15" x14ac:dyDescent="0.25">
      <c r="B18340" s="3">
        <v>44476.5625</v>
      </c>
      <c r="C18340">
        <v>15.403</v>
      </c>
      <c r="D18340">
        <v>73.233999999999995</v>
      </c>
      <c r="E18340">
        <v>14.8111</v>
      </c>
      <c r="F18340">
        <v>73.58</v>
      </c>
      <c r="G18340">
        <f t="shared" si="2352"/>
        <v>0.59190000000000076</v>
      </c>
      <c r="H18340" s="4">
        <f t="shared" si="2353"/>
        <v>0.41702128858803228</v>
      </c>
      <c r="I18340" s="4">
        <f t="shared" si="2354"/>
        <v>8.7021288588032264E-2</v>
      </c>
      <c r="J18340">
        <f t="shared" si="2351"/>
        <v>0.67385031957839847</v>
      </c>
      <c r="L18340">
        <f t="shared" si="2347"/>
        <v>2021</v>
      </c>
      <c r="M18340">
        <f t="shared" si="2348"/>
        <v>10</v>
      </c>
      <c r="N18340">
        <f t="shared" si="2349"/>
        <v>7</v>
      </c>
      <c r="O18340">
        <f t="shared" si="2350"/>
        <v>0.67385031957839847</v>
      </c>
    </row>
    <row r="18341" spans="2:15" x14ac:dyDescent="0.25">
      <c r="B18341" s="3">
        <v>44476.572916666664</v>
      </c>
      <c r="C18341">
        <v>15.4016</v>
      </c>
      <c r="D18341">
        <v>73.233999999999995</v>
      </c>
      <c r="E18341">
        <v>14.808199999999999</v>
      </c>
      <c r="F18341">
        <v>73.58</v>
      </c>
      <c r="G18341">
        <f t="shared" si="2352"/>
        <v>0.59340000000000082</v>
      </c>
      <c r="H18341" s="4">
        <f t="shared" si="2353"/>
        <v>0.41807810888349095</v>
      </c>
      <c r="I18341" s="4">
        <f t="shared" si="2354"/>
        <v>8.8078108883490935E-2</v>
      </c>
      <c r="J18341">
        <f t="shared" si="2351"/>
        <v>0.70434932983011433</v>
      </c>
      <c r="L18341">
        <f t="shared" si="2347"/>
        <v>2021</v>
      </c>
      <c r="M18341">
        <f t="shared" si="2348"/>
        <v>10</v>
      </c>
      <c r="N18341">
        <f t="shared" si="2349"/>
        <v>7</v>
      </c>
      <c r="O18341">
        <f t="shared" si="2350"/>
        <v>0.70434932983011433</v>
      </c>
    </row>
    <row r="18342" spans="2:15" x14ac:dyDescent="0.25">
      <c r="B18342" s="3">
        <v>44476.583333333336</v>
      </c>
      <c r="C18342">
        <v>15.4016</v>
      </c>
      <c r="D18342">
        <v>73.233999999999995</v>
      </c>
      <c r="E18342">
        <v>14.805300000000001</v>
      </c>
      <c r="F18342">
        <v>73.58</v>
      </c>
      <c r="G18342">
        <f t="shared" si="2352"/>
        <v>0.59629999999999939</v>
      </c>
      <c r="H18342" s="4">
        <f t="shared" si="2353"/>
        <v>0.42012129478804361</v>
      </c>
      <c r="I18342" s="4">
        <f t="shared" si="2354"/>
        <v>9.0121294788043593E-2</v>
      </c>
      <c r="J18342">
        <f t="shared" si="2351"/>
        <v>0.76614394383332862</v>
      </c>
      <c r="L18342">
        <f t="shared" si="2347"/>
        <v>2021</v>
      </c>
      <c r="M18342">
        <f t="shared" si="2348"/>
        <v>10</v>
      </c>
      <c r="N18342">
        <f t="shared" si="2349"/>
        <v>7</v>
      </c>
      <c r="O18342">
        <f t="shared" si="2350"/>
        <v>0.76614394383332862</v>
      </c>
    </row>
    <row r="18343" spans="2:15" x14ac:dyDescent="0.25">
      <c r="B18343" s="3">
        <v>44476.59375</v>
      </c>
      <c r="C18343">
        <v>15.395300000000001</v>
      </c>
      <c r="D18343">
        <v>73.233999999999995</v>
      </c>
      <c r="E18343">
        <v>14.803900000000001</v>
      </c>
      <c r="F18343">
        <v>73.58</v>
      </c>
      <c r="G18343">
        <f t="shared" si="2352"/>
        <v>0.59140000000000015</v>
      </c>
      <c r="H18343" s="4">
        <f t="shared" si="2353"/>
        <v>0.41666901515621213</v>
      </c>
      <c r="I18343" s="4">
        <f t="shared" si="2354"/>
        <v>8.6669015156212115E-2</v>
      </c>
      <c r="J18343">
        <f t="shared" si="2351"/>
        <v>0.66390096217008676</v>
      </c>
      <c r="L18343">
        <f t="shared" si="2347"/>
        <v>2021</v>
      </c>
      <c r="M18343">
        <f t="shared" si="2348"/>
        <v>10</v>
      </c>
      <c r="N18343">
        <f t="shared" si="2349"/>
        <v>7</v>
      </c>
      <c r="O18343">
        <f t="shared" si="2350"/>
        <v>0.66390096217008676</v>
      </c>
    </row>
    <row r="18344" spans="2:15" x14ac:dyDescent="0.25">
      <c r="B18344" s="3">
        <v>44476.604166666664</v>
      </c>
      <c r="C18344">
        <v>15.392899999999999</v>
      </c>
      <c r="D18344">
        <v>73.406999999999996</v>
      </c>
      <c r="E18344">
        <v>14.7979</v>
      </c>
      <c r="F18344">
        <v>73.58</v>
      </c>
      <c r="G18344">
        <f t="shared" si="2352"/>
        <v>0.59499999999999886</v>
      </c>
      <c r="H18344" s="4">
        <f t="shared" si="2353"/>
        <v>0.41920538386531236</v>
      </c>
      <c r="I18344" s="4">
        <f t="shared" si="2354"/>
        <v>8.9205383865312349E-2</v>
      </c>
      <c r="J18344">
        <f t="shared" si="2351"/>
        <v>0.73797527379992212</v>
      </c>
      <c r="L18344">
        <f t="shared" si="2347"/>
        <v>2021</v>
      </c>
      <c r="M18344">
        <f t="shared" si="2348"/>
        <v>10</v>
      </c>
      <c r="N18344">
        <f t="shared" si="2349"/>
        <v>7</v>
      </c>
      <c r="O18344">
        <f t="shared" si="2350"/>
        <v>0.73797527379992212</v>
      </c>
    </row>
    <row r="18345" spans="2:15" x14ac:dyDescent="0.25">
      <c r="B18345" s="3">
        <v>44476.614583333336</v>
      </c>
      <c r="C18345">
        <v>15.3908</v>
      </c>
      <c r="D18345">
        <v>73.233999999999995</v>
      </c>
      <c r="E18345">
        <v>14.798500000000001</v>
      </c>
      <c r="F18345">
        <v>73.753</v>
      </c>
      <c r="G18345">
        <f t="shared" si="2352"/>
        <v>0.59229999999999983</v>
      </c>
      <c r="H18345" s="4">
        <f t="shared" si="2353"/>
        <v>0.41730310733348724</v>
      </c>
      <c r="I18345" s="4">
        <f t="shared" si="2354"/>
        <v>8.7303107333487229E-2</v>
      </c>
      <c r="J18345">
        <f t="shared" si="2351"/>
        <v>0.68188753249784406</v>
      </c>
      <c r="L18345">
        <f t="shared" si="2347"/>
        <v>2021</v>
      </c>
      <c r="M18345">
        <f t="shared" si="2348"/>
        <v>10</v>
      </c>
      <c r="N18345">
        <f t="shared" si="2349"/>
        <v>7</v>
      </c>
      <c r="O18345">
        <f t="shared" si="2350"/>
        <v>0.68188753249784406</v>
      </c>
    </row>
    <row r="18346" spans="2:15" x14ac:dyDescent="0.25">
      <c r="B18346" s="3">
        <v>44476.625</v>
      </c>
      <c r="C18346">
        <v>15.388199999999999</v>
      </c>
      <c r="D18346">
        <v>73.406999999999996</v>
      </c>
      <c r="E18346">
        <v>14.7956</v>
      </c>
      <c r="F18346">
        <v>73.753</v>
      </c>
      <c r="G18346">
        <f t="shared" si="2352"/>
        <v>0.59259999999999913</v>
      </c>
      <c r="H18346" s="4">
        <f t="shared" si="2353"/>
        <v>0.41751447139257847</v>
      </c>
      <c r="I18346" s="4">
        <f t="shared" si="2354"/>
        <v>8.7514471392578452E-2</v>
      </c>
      <c r="J18346">
        <f t="shared" si="2351"/>
        <v>0.68796102803197701</v>
      </c>
      <c r="L18346">
        <f t="shared" si="2347"/>
        <v>2021</v>
      </c>
      <c r="M18346">
        <f t="shared" si="2348"/>
        <v>10</v>
      </c>
      <c r="N18346">
        <f t="shared" si="2349"/>
        <v>7</v>
      </c>
      <c r="O18346">
        <f t="shared" si="2350"/>
        <v>0.68796102803197701</v>
      </c>
    </row>
    <row r="18347" spans="2:15" x14ac:dyDescent="0.25">
      <c r="B18347" s="3">
        <v>44476.635416666664</v>
      </c>
      <c r="C18347">
        <v>15.383699999999999</v>
      </c>
      <c r="D18347">
        <v>73.406999999999996</v>
      </c>
      <c r="E18347">
        <v>14.7911</v>
      </c>
      <c r="F18347">
        <v>73.753</v>
      </c>
      <c r="G18347">
        <f t="shared" si="2352"/>
        <v>0.59259999999999913</v>
      </c>
      <c r="H18347" s="4">
        <f t="shared" si="2353"/>
        <v>0.41751447139257847</v>
      </c>
      <c r="I18347" s="4">
        <f t="shared" si="2354"/>
        <v>8.7514471392578452E-2</v>
      </c>
      <c r="J18347">
        <f t="shared" si="2351"/>
        <v>0.68796102803197701</v>
      </c>
      <c r="L18347">
        <f t="shared" si="2347"/>
        <v>2021</v>
      </c>
      <c r="M18347">
        <f t="shared" si="2348"/>
        <v>10</v>
      </c>
      <c r="N18347">
        <f t="shared" si="2349"/>
        <v>7</v>
      </c>
      <c r="O18347">
        <f t="shared" si="2350"/>
        <v>0.68796102803197701</v>
      </c>
    </row>
    <row r="18348" spans="2:15" x14ac:dyDescent="0.25">
      <c r="B18348" s="3">
        <v>44476.645833333336</v>
      </c>
      <c r="C18348">
        <v>15.386799999999999</v>
      </c>
      <c r="D18348">
        <v>73.406999999999996</v>
      </c>
      <c r="E18348">
        <v>14.7941</v>
      </c>
      <c r="F18348">
        <v>73.753</v>
      </c>
      <c r="G18348">
        <f t="shared" si="2352"/>
        <v>0.59269999999999889</v>
      </c>
      <c r="H18348" s="4">
        <f t="shared" si="2353"/>
        <v>0.41758492607894226</v>
      </c>
      <c r="I18348" s="4">
        <f t="shared" si="2354"/>
        <v>8.7584926078942249E-2</v>
      </c>
      <c r="J18348">
        <f t="shared" si="2351"/>
        <v>0.68999424073956128</v>
      </c>
      <c r="L18348">
        <f t="shared" si="2347"/>
        <v>2021</v>
      </c>
      <c r="M18348">
        <f t="shared" si="2348"/>
        <v>10</v>
      </c>
      <c r="N18348">
        <f t="shared" si="2349"/>
        <v>7</v>
      </c>
      <c r="O18348">
        <f t="shared" si="2350"/>
        <v>0.68999424073956128</v>
      </c>
    </row>
    <row r="18349" spans="2:15" x14ac:dyDescent="0.25">
      <c r="B18349" s="3">
        <v>44476.65625</v>
      </c>
      <c r="C18349">
        <v>15.3805</v>
      </c>
      <c r="D18349">
        <v>73.406999999999996</v>
      </c>
      <c r="E18349">
        <v>14.7911</v>
      </c>
      <c r="F18349">
        <v>73.753</v>
      </c>
      <c r="G18349">
        <f t="shared" si="2352"/>
        <v>0.58939999999999948</v>
      </c>
      <c r="H18349" s="4">
        <f t="shared" si="2353"/>
        <v>0.41525992142893337</v>
      </c>
      <c r="I18349" s="4">
        <f t="shared" si="2354"/>
        <v>8.525992142893335E-2</v>
      </c>
      <c r="J18349">
        <f t="shared" si="2351"/>
        <v>0.62516903215010677</v>
      </c>
      <c r="L18349">
        <f t="shared" si="2347"/>
        <v>2021</v>
      </c>
      <c r="M18349">
        <f t="shared" si="2348"/>
        <v>10</v>
      </c>
      <c r="N18349">
        <f t="shared" si="2349"/>
        <v>7</v>
      </c>
      <c r="O18349">
        <f t="shared" si="2350"/>
        <v>0.62516903215010677</v>
      </c>
    </row>
    <row r="18350" spans="2:15" x14ac:dyDescent="0.25">
      <c r="B18350" s="3">
        <v>44476.666666666664</v>
      </c>
      <c r="C18350">
        <v>15.3775</v>
      </c>
      <c r="D18350">
        <v>73.406999999999996</v>
      </c>
      <c r="E18350">
        <v>14.7873</v>
      </c>
      <c r="F18350">
        <v>73.926000000000002</v>
      </c>
      <c r="G18350">
        <f t="shared" si="2352"/>
        <v>0.59019999999999939</v>
      </c>
      <c r="H18350" s="4">
        <f t="shared" si="2353"/>
        <v>0.41582355891984463</v>
      </c>
      <c r="I18350" s="4">
        <f t="shared" si="2354"/>
        <v>8.5823558919844611E-2</v>
      </c>
      <c r="J18350">
        <f t="shared" si="2351"/>
        <v>0.64045880417077217</v>
      </c>
      <c r="L18350">
        <f t="shared" si="2347"/>
        <v>2021</v>
      </c>
      <c r="M18350">
        <f t="shared" si="2348"/>
        <v>10</v>
      </c>
      <c r="N18350">
        <f t="shared" si="2349"/>
        <v>7</v>
      </c>
      <c r="O18350">
        <f t="shared" si="2350"/>
        <v>0.64045880417077217</v>
      </c>
    </row>
    <row r="18351" spans="2:15" x14ac:dyDescent="0.25">
      <c r="B18351" s="3">
        <v>44476.677083333336</v>
      </c>
      <c r="C18351">
        <v>15.372999999999999</v>
      </c>
      <c r="D18351">
        <v>73.406999999999996</v>
      </c>
      <c r="E18351">
        <v>14.7828</v>
      </c>
      <c r="F18351">
        <v>73.926000000000002</v>
      </c>
      <c r="G18351">
        <f t="shared" si="2352"/>
        <v>0.59019999999999939</v>
      </c>
      <c r="H18351" s="4">
        <f t="shared" si="2353"/>
        <v>0.41582355891984463</v>
      </c>
      <c r="I18351" s="4">
        <f t="shared" si="2354"/>
        <v>8.5823558919844611E-2</v>
      </c>
      <c r="J18351">
        <f t="shared" si="2351"/>
        <v>0.64045880417077217</v>
      </c>
      <c r="L18351">
        <f t="shared" ref="L18351:L18414" si="2355">YEAR(B18351)</f>
        <v>2021</v>
      </c>
      <c r="M18351">
        <f t="shared" ref="M18351:M18414" si="2356">MONTH(B18351)</f>
        <v>10</v>
      </c>
      <c r="N18351">
        <f t="shared" ref="N18351:N18414" si="2357">DAY(B18351)</f>
        <v>7</v>
      </c>
      <c r="O18351">
        <f t="shared" ref="O18351:O18414" si="2358">J18351</f>
        <v>0.64045880417077217</v>
      </c>
    </row>
    <row r="18352" spans="2:15" x14ac:dyDescent="0.25">
      <c r="B18352" s="3">
        <v>44476.6875</v>
      </c>
      <c r="C18352">
        <v>15.369899999999999</v>
      </c>
      <c r="D18352">
        <v>73.406999999999996</v>
      </c>
      <c r="E18352">
        <v>14.7814</v>
      </c>
      <c r="F18352">
        <v>73.926000000000002</v>
      </c>
      <c r="G18352">
        <f t="shared" si="2352"/>
        <v>0.5884999999999998</v>
      </c>
      <c r="H18352" s="4">
        <f t="shared" si="2353"/>
        <v>0.41462582925165831</v>
      </c>
      <c r="I18352" s="4">
        <f t="shared" si="2354"/>
        <v>8.4625829251658291E-2</v>
      </c>
      <c r="J18352">
        <f t="shared" si="2351"/>
        <v>0.60828730515714458</v>
      </c>
      <c r="L18352">
        <f t="shared" si="2355"/>
        <v>2021</v>
      </c>
      <c r="M18352">
        <f t="shared" si="2356"/>
        <v>10</v>
      </c>
      <c r="N18352">
        <f t="shared" si="2357"/>
        <v>7</v>
      </c>
      <c r="O18352">
        <f t="shared" si="2358"/>
        <v>0.60828730515714458</v>
      </c>
    </row>
    <row r="18353" spans="2:15" x14ac:dyDescent="0.25">
      <c r="B18353" s="3">
        <v>44476.697916666664</v>
      </c>
      <c r="C18353">
        <v>15.372999999999999</v>
      </c>
      <c r="D18353">
        <v>73.406999999999996</v>
      </c>
      <c r="E18353">
        <v>14.7857</v>
      </c>
      <c r="F18353">
        <v>73.926000000000002</v>
      </c>
      <c r="G18353">
        <f t="shared" si="2352"/>
        <v>0.58729999999999905</v>
      </c>
      <c r="H18353" s="4">
        <f t="shared" si="2353"/>
        <v>0.41378037301529075</v>
      </c>
      <c r="I18353" s="4">
        <f t="shared" si="2354"/>
        <v>8.3780373015290732E-2</v>
      </c>
      <c r="J18353">
        <f t="shared" si="2351"/>
        <v>0.58629720196866231</v>
      </c>
      <c r="L18353">
        <f t="shared" si="2355"/>
        <v>2021</v>
      </c>
      <c r="M18353">
        <f t="shared" si="2356"/>
        <v>10</v>
      </c>
      <c r="N18353">
        <f t="shared" si="2357"/>
        <v>7</v>
      </c>
      <c r="O18353">
        <f t="shared" si="2358"/>
        <v>0.58629720196866231</v>
      </c>
    </row>
    <row r="18354" spans="2:15" x14ac:dyDescent="0.25">
      <c r="B18354" s="3">
        <v>44476.708333333336</v>
      </c>
      <c r="C18354">
        <v>15.3714</v>
      </c>
      <c r="D18354">
        <v>73.406999999999996</v>
      </c>
      <c r="E18354">
        <v>14.7799</v>
      </c>
      <c r="F18354">
        <v>73.926000000000002</v>
      </c>
      <c r="G18354">
        <f t="shared" si="2352"/>
        <v>0.59149999999999991</v>
      </c>
      <c r="H18354" s="4">
        <f t="shared" si="2353"/>
        <v>0.41673946984257598</v>
      </c>
      <c r="I18354" s="4">
        <f t="shared" si="2354"/>
        <v>8.6739469842575967E-2</v>
      </c>
      <c r="J18354">
        <f t="shared" si="2351"/>
        <v>0.66588222839667133</v>
      </c>
      <c r="L18354">
        <f t="shared" si="2355"/>
        <v>2021</v>
      </c>
      <c r="M18354">
        <f t="shared" si="2356"/>
        <v>10</v>
      </c>
      <c r="N18354">
        <f t="shared" si="2357"/>
        <v>7</v>
      </c>
      <c r="O18354">
        <f t="shared" si="2358"/>
        <v>0.66588222839667133</v>
      </c>
    </row>
    <row r="18355" spans="2:15" x14ac:dyDescent="0.25">
      <c r="B18355" s="3">
        <v>44476.71875</v>
      </c>
      <c r="C18355">
        <v>15.369899999999999</v>
      </c>
      <c r="D18355">
        <v>73.406999999999996</v>
      </c>
      <c r="E18355">
        <v>14.7814</v>
      </c>
      <c r="F18355">
        <v>73.926000000000002</v>
      </c>
      <c r="G18355">
        <f t="shared" si="2352"/>
        <v>0.5884999999999998</v>
      </c>
      <c r="H18355" s="4">
        <f t="shared" si="2353"/>
        <v>0.41462582925165831</v>
      </c>
      <c r="I18355" s="4">
        <f t="shared" si="2354"/>
        <v>8.4625829251658291E-2</v>
      </c>
      <c r="J18355">
        <f t="shared" si="2351"/>
        <v>0.60828730515714458</v>
      </c>
      <c r="L18355">
        <f t="shared" si="2355"/>
        <v>2021</v>
      </c>
      <c r="M18355">
        <f t="shared" si="2356"/>
        <v>10</v>
      </c>
      <c r="N18355">
        <f t="shared" si="2357"/>
        <v>7</v>
      </c>
      <c r="O18355">
        <f t="shared" si="2358"/>
        <v>0.60828730515714458</v>
      </c>
    </row>
    <row r="18356" spans="2:15" x14ac:dyDescent="0.25">
      <c r="B18356" s="3">
        <v>44476.729166666664</v>
      </c>
      <c r="C18356">
        <v>15.369899999999999</v>
      </c>
      <c r="D18356">
        <v>73.406999999999996</v>
      </c>
      <c r="E18356">
        <v>14.7804</v>
      </c>
      <c r="F18356">
        <v>74.097999999999999</v>
      </c>
      <c r="G18356">
        <f t="shared" si="2352"/>
        <v>0.58949999999999925</v>
      </c>
      <c r="H18356" s="4">
        <f t="shared" si="2353"/>
        <v>0.41533037611529716</v>
      </c>
      <c r="I18356" s="4">
        <f t="shared" si="2354"/>
        <v>8.5330376115297146E-2</v>
      </c>
      <c r="J18356">
        <f t="shared" si="2351"/>
        <v>0.62706557958106013</v>
      </c>
      <c r="L18356">
        <f t="shared" si="2355"/>
        <v>2021</v>
      </c>
      <c r="M18356">
        <f t="shared" si="2356"/>
        <v>10</v>
      </c>
      <c r="N18356">
        <f t="shared" si="2357"/>
        <v>7</v>
      </c>
      <c r="O18356">
        <f t="shared" si="2358"/>
        <v>0.62706557958106013</v>
      </c>
    </row>
    <row r="18357" spans="2:15" x14ac:dyDescent="0.25">
      <c r="B18357" s="3">
        <v>44476.739583333336</v>
      </c>
      <c r="C18357">
        <v>15.3683</v>
      </c>
      <c r="D18357">
        <v>73.406999999999996</v>
      </c>
      <c r="E18357">
        <v>14.782</v>
      </c>
      <c r="F18357">
        <v>74.097999999999999</v>
      </c>
      <c r="G18357">
        <f t="shared" si="2352"/>
        <v>0.5862999999999996</v>
      </c>
      <c r="H18357" s="4">
        <f t="shared" si="2353"/>
        <v>0.413075826151652</v>
      </c>
      <c r="I18357" s="4">
        <f t="shared" si="2354"/>
        <v>8.3075826151651988E-2</v>
      </c>
      <c r="J18357">
        <f t="shared" si="2351"/>
        <v>0.56841861138010941</v>
      </c>
      <c r="L18357">
        <f t="shared" si="2355"/>
        <v>2021</v>
      </c>
      <c r="M18357">
        <f t="shared" si="2356"/>
        <v>10</v>
      </c>
      <c r="N18357">
        <f t="shared" si="2357"/>
        <v>7</v>
      </c>
      <c r="O18357">
        <f t="shared" si="2358"/>
        <v>0.56841861138010941</v>
      </c>
    </row>
    <row r="18358" spans="2:15" x14ac:dyDescent="0.25">
      <c r="B18358" s="3">
        <v>44476.75</v>
      </c>
      <c r="C18358">
        <v>15.366899999999999</v>
      </c>
      <c r="D18358">
        <v>73.406999999999996</v>
      </c>
      <c r="E18358">
        <v>14.7775</v>
      </c>
      <c r="F18358">
        <v>74.097999999999999</v>
      </c>
      <c r="G18358">
        <f t="shared" si="2352"/>
        <v>0.58939999999999948</v>
      </c>
      <c r="H18358" s="4">
        <f t="shared" si="2353"/>
        <v>0.41525992142893337</v>
      </c>
      <c r="I18358" s="4">
        <f t="shared" si="2354"/>
        <v>8.525992142893335E-2</v>
      </c>
      <c r="J18358">
        <f t="shared" si="2351"/>
        <v>0.62516903215010677</v>
      </c>
      <c r="L18358">
        <f t="shared" si="2355"/>
        <v>2021</v>
      </c>
      <c r="M18358">
        <f t="shared" si="2356"/>
        <v>10</v>
      </c>
      <c r="N18358">
        <f t="shared" si="2357"/>
        <v>7</v>
      </c>
      <c r="O18358">
        <f t="shared" si="2358"/>
        <v>0.62516903215010677</v>
      </c>
    </row>
    <row r="18359" spans="2:15" x14ac:dyDescent="0.25">
      <c r="B18359" s="3">
        <v>44476.760416666664</v>
      </c>
      <c r="C18359">
        <v>15.3683</v>
      </c>
      <c r="D18359">
        <v>73.406999999999996</v>
      </c>
      <c r="E18359">
        <v>14.782</v>
      </c>
      <c r="F18359">
        <v>74.097999999999999</v>
      </c>
      <c r="G18359">
        <f t="shared" si="2352"/>
        <v>0.5862999999999996</v>
      </c>
      <c r="H18359" s="4">
        <f t="shared" si="2353"/>
        <v>0.413075826151652</v>
      </c>
      <c r="I18359" s="4">
        <f t="shared" si="2354"/>
        <v>8.3075826151651988E-2</v>
      </c>
      <c r="J18359">
        <f t="shared" si="2351"/>
        <v>0.56841861138010941</v>
      </c>
      <c r="L18359">
        <f t="shared" si="2355"/>
        <v>2021</v>
      </c>
      <c r="M18359">
        <f t="shared" si="2356"/>
        <v>10</v>
      </c>
      <c r="N18359">
        <f t="shared" si="2357"/>
        <v>7</v>
      </c>
      <c r="O18359">
        <f t="shared" si="2358"/>
        <v>0.56841861138010941</v>
      </c>
    </row>
    <row r="18360" spans="2:15" x14ac:dyDescent="0.25">
      <c r="B18360" s="3">
        <v>44476.770833333336</v>
      </c>
      <c r="C18360">
        <v>15.3714</v>
      </c>
      <c r="D18360">
        <v>73.406999999999996</v>
      </c>
      <c r="E18360">
        <v>14.782</v>
      </c>
      <c r="F18360">
        <v>74.097999999999999</v>
      </c>
      <c r="G18360">
        <f t="shared" si="2352"/>
        <v>0.58939999999999948</v>
      </c>
      <c r="H18360" s="4">
        <f t="shared" si="2353"/>
        <v>0.41525992142893337</v>
      </c>
      <c r="I18360" s="4">
        <f t="shared" si="2354"/>
        <v>8.525992142893335E-2</v>
      </c>
      <c r="J18360">
        <f t="shared" si="2351"/>
        <v>0.62516903215010677</v>
      </c>
      <c r="L18360">
        <f t="shared" si="2355"/>
        <v>2021</v>
      </c>
      <c r="M18360">
        <f t="shared" si="2356"/>
        <v>10</v>
      </c>
      <c r="N18360">
        <f t="shared" si="2357"/>
        <v>7</v>
      </c>
      <c r="O18360">
        <f t="shared" si="2358"/>
        <v>0.62516903215010677</v>
      </c>
    </row>
    <row r="18361" spans="2:15" x14ac:dyDescent="0.25">
      <c r="B18361" s="3">
        <v>44476.78125</v>
      </c>
      <c r="C18361">
        <v>15.369899999999999</v>
      </c>
      <c r="D18361">
        <v>73.406999999999996</v>
      </c>
      <c r="E18361">
        <v>14.786300000000001</v>
      </c>
      <c r="F18361">
        <v>74.097999999999999</v>
      </c>
      <c r="G18361">
        <f t="shared" si="2352"/>
        <v>0.58359999999999879</v>
      </c>
      <c r="H18361" s="4">
        <f t="shared" si="2353"/>
        <v>0.41117354961982555</v>
      </c>
      <c r="I18361" s="4">
        <f t="shared" si="2354"/>
        <v>8.1173549619825536E-2</v>
      </c>
      <c r="J18361">
        <f t="shared" si="2351"/>
        <v>0.52212775746748574</v>
      </c>
      <c r="L18361">
        <f t="shared" si="2355"/>
        <v>2021</v>
      </c>
      <c r="M18361">
        <f t="shared" si="2356"/>
        <v>10</v>
      </c>
      <c r="N18361">
        <f t="shared" si="2357"/>
        <v>7</v>
      </c>
      <c r="O18361">
        <f t="shared" si="2358"/>
        <v>0.52212775746748574</v>
      </c>
    </row>
    <row r="18362" spans="2:15" x14ac:dyDescent="0.25">
      <c r="B18362" s="3">
        <v>44476.791666666664</v>
      </c>
      <c r="C18362">
        <v>15.372999999999999</v>
      </c>
      <c r="D18362">
        <v>73.406999999999996</v>
      </c>
      <c r="E18362">
        <v>14.786300000000001</v>
      </c>
      <c r="F18362">
        <v>74.097999999999999</v>
      </c>
      <c r="G18362">
        <f t="shared" si="2352"/>
        <v>0.58669999999999867</v>
      </c>
      <c r="H18362" s="4">
        <f t="shared" si="2353"/>
        <v>0.41335764489710697</v>
      </c>
      <c r="I18362" s="4">
        <f t="shared" si="2354"/>
        <v>8.3357644897106953E-2</v>
      </c>
      <c r="J18362">
        <f t="shared" si="2351"/>
        <v>0.57552174812916823</v>
      </c>
      <c r="L18362">
        <f t="shared" si="2355"/>
        <v>2021</v>
      </c>
      <c r="M18362">
        <f t="shared" si="2356"/>
        <v>10</v>
      </c>
      <c r="N18362">
        <f t="shared" si="2357"/>
        <v>7</v>
      </c>
      <c r="O18362">
        <f t="shared" si="2358"/>
        <v>0.57552174812916823</v>
      </c>
    </row>
    <row r="18363" spans="2:15" x14ac:dyDescent="0.25">
      <c r="B18363" s="3">
        <v>44476.802083333336</v>
      </c>
      <c r="C18363">
        <v>15.3714</v>
      </c>
      <c r="D18363">
        <v>73.406999999999996</v>
      </c>
      <c r="E18363">
        <v>14.7849</v>
      </c>
      <c r="F18363">
        <v>74.097999999999999</v>
      </c>
      <c r="G18363">
        <f t="shared" si="2352"/>
        <v>0.58649999999999913</v>
      </c>
      <c r="H18363" s="4">
        <f t="shared" si="2353"/>
        <v>0.41321673552437949</v>
      </c>
      <c r="I18363" s="4">
        <f t="shared" si="2354"/>
        <v>8.321673552437947E-2</v>
      </c>
      <c r="J18363">
        <f t="shared" si="2351"/>
        <v>0.57196216005906098</v>
      </c>
      <c r="L18363">
        <f t="shared" si="2355"/>
        <v>2021</v>
      </c>
      <c r="M18363">
        <f t="shared" si="2356"/>
        <v>10</v>
      </c>
      <c r="N18363">
        <f t="shared" si="2357"/>
        <v>7</v>
      </c>
      <c r="O18363">
        <f t="shared" si="2358"/>
        <v>0.57196216005906098</v>
      </c>
    </row>
    <row r="18364" spans="2:15" x14ac:dyDescent="0.25">
      <c r="B18364" s="3">
        <v>44476.8125</v>
      </c>
      <c r="C18364">
        <v>15.372999999999999</v>
      </c>
      <c r="D18364">
        <v>73.406999999999996</v>
      </c>
      <c r="E18364">
        <v>14.7849</v>
      </c>
      <c r="F18364">
        <v>74.097999999999999</v>
      </c>
      <c r="G18364">
        <f t="shared" si="2352"/>
        <v>0.58809999999999896</v>
      </c>
      <c r="H18364" s="4">
        <f t="shared" si="2353"/>
        <v>0.41434401050620212</v>
      </c>
      <c r="I18364" s="4">
        <f t="shared" si="2354"/>
        <v>8.4344010506202105E-2</v>
      </c>
      <c r="J18364">
        <f t="shared" si="2351"/>
        <v>0.60089177943328376</v>
      </c>
      <c r="L18364">
        <f t="shared" si="2355"/>
        <v>2021</v>
      </c>
      <c r="M18364">
        <f t="shared" si="2356"/>
        <v>10</v>
      </c>
      <c r="N18364">
        <f t="shared" si="2357"/>
        <v>7</v>
      </c>
      <c r="O18364">
        <f t="shared" si="2358"/>
        <v>0.60089177943328376</v>
      </c>
    </row>
    <row r="18365" spans="2:15" x14ac:dyDescent="0.25">
      <c r="B18365" s="3">
        <v>44476.822916666664</v>
      </c>
      <c r="C18365">
        <v>15.3714</v>
      </c>
      <c r="D18365">
        <v>73.406999999999996</v>
      </c>
      <c r="E18365">
        <v>14.786300000000001</v>
      </c>
      <c r="F18365">
        <v>74.097999999999999</v>
      </c>
      <c r="G18365">
        <f t="shared" si="2352"/>
        <v>0.58509999999999884</v>
      </c>
      <c r="H18365" s="4">
        <f t="shared" si="2353"/>
        <v>0.41223036991528444</v>
      </c>
      <c r="I18365" s="4">
        <f t="shared" si="2354"/>
        <v>8.2230369915284429E-2</v>
      </c>
      <c r="J18365">
        <f t="shared" si="2351"/>
        <v>0.54749161601906238</v>
      </c>
      <c r="L18365">
        <f t="shared" si="2355"/>
        <v>2021</v>
      </c>
      <c r="M18365">
        <f t="shared" si="2356"/>
        <v>10</v>
      </c>
      <c r="N18365">
        <f t="shared" si="2357"/>
        <v>7</v>
      </c>
      <c r="O18365">
        <f t="shared" si="2358"/>
        <v>0.54749161601906238</v>
      </c>
    </row>
    <row r="18366" spans="2:15" x14ac:dyDescent="0.25">
      <c r="B18366" s="3">
        <v>44476.833333333336</v>
      </c>
      <c r="C18366">
        <v>15.3714</v>
      </c>
      <c r="D18366">
        <v>73.406999999999996</v>
      </c>
      <c r="E18366">
        <v>14.7849</v>
      </c>
      <c r="F18366">
        <v>74.097999999999999</v>
      </c>
      <c r="G18366">
        <f t="shared" si="2352"/>
        <v>0.58649999999999913</v>
      </c>
      <c r="H18366" s="4">
        <f t="shared" si="2353"/>
        <v>0.41321673552437949</v>
      </c>
      <c r="I18366" s="4">
        <f t="shared" si="2354"/>
        <v>8.321673552437947E-2</v>
      </c>
      <c r="J18366">
        <f t="shared" si="2351"/>
        <v>0.57196216005906098</v>
      </c>
      <c r="L18366">
        <f t="shared" si="2355"/>
        <v>2021</v>
      </c>
      <c r="M18366">
        <f t="shared" si="2356"/>
        <v>10</v>
      </c>
      <c r="N18366">
        <f t="shared" si="2357"/>
        <v>7</v>
      </c>
      <c r="O18366">
        <f t="shared" si="2358"/>
        <v>0.57196216005906098</v>
      </c>
    </row>
    <row r="18367" spans="2:15" x14ac:dyDescent="0.25">
      <c r="B18367" s="3">
        <v>44476.84375</v>
      </c>
      <c r="C18367">
        <v>15.372</v>
      </c>
      <c r="D18367">
        <v>73.58</v>
      </c>
      <c r="E18367">
        <v>14.783799999999999</v>
      </c>
      <c r="F18367">
        <v>74.271000000000001</v>
      </c>
      <c r="G18367">
        <f t="shared" si="2352"/>
        <v>0.5882000000000005</v>
      </c>
      <c r="H18367" s="4">
        <f t="shared" si="2353"/>
        <v>0.41441446519256703</v>
      </c>
      <c r="I18367" s="4">
        <f t="shared" si="2354"/>
        <v>8.4414465192567012E-2</v>
      </c>
      <c r="J18367">
        <f t="shared" si="2351"/>
        <v>0.60273449536504531</v>
      </c>
      <c r="L18367">
        <f t="shared" si="2355"/>
        <v>2021</v>
      </c>
      <c r="M18367">
        <f t="shared" si="2356"/>
        <v>10</v>
      </c>
      <c r="N18367">
        <f t="shared" si="2357"/>
        <v>7</v>
      </c>
      <c r="O18367">
        <f t="shared" si="2358"/>
        <v>0.60273449536504531</v>
      </c>
    </row>
    <row r="18368" spans="2:15" x14ac:dyDescent="0.25">
      <c r="B18368" s="3">
        <v>44476.854166666664</v>
      </c>
      <c r="C18368">
        <v>15.3734</v>
      </c>
      <c r="D18368">
        <v>73.58</v>
      </c>
      <c r="E18368">
        <v>14.7867</v>
      </c>
      <c r="F18368">
        <v>74.271000000000001</v>
      </c>
      <c r="G18368">
        <f t="shared" si="2352"/>
        <v>0.58670000000000044</v>
      </c>
      <c r="H18368" s="4">
        <f t="shared" si="2353"/>
        <v>0.41335764489710836</v>
      </c>
      <c r="I18368" s="4">
        <f t="shared" si="2354"/>
        <v>8.3357644897108341E-2</v>
      </c>
      <c r="J18368">
        <f t="shared" si="2351"/>
        <v>0.57552174812920187</v>
      </c>
      <c r="L18368">
        <f t="shared" si="2355"/>
        <v>2021</v>
      </c>
      <c r="M18368">
        <f t="shared" si="2356"/>
        <v>10</v>
      </c>
      <c r="N18368">
        <f t="shared" si="2357"/>
        <v>7</v>
      </c>
      <c r="O18368">
        <f t="shared" si="2358"/>
        <v>0.57552174812920187</v>
      </c>
    </row>
    <row r="18369" spans="2:15" x14ac:dyDescent="0.25">
      <c r="B18369" s="3">
        <v>44476.864583333336</v>
      </c>
      <c r="C18369">
        <v>15.372</v>
      </c>
      <c r="D18369">
        <v>73.58</v>
      </c>
      <c r="E18369">
        <v>14.785299999999999</v>
      </c>
      <c r="F18369">
        <v>74.271000000000001</v>
      </c>
      <c r="G18369">
        <f t="shared" si="2352"/>
        <v>0.58670000000000044</v>
      </c>
      <c r="H18369" s="4">
        <f t="shared" si="2353"/>
        <v>0.41335764489710836</v>
      </c>
      <c r="I18369" s="4">
        <f t="shared" si="2354"/>
        <v>8.3357644897108341E-2</v>
      </c>
      <c r="J18369">
        <f t="shared" si="2351"/>
        <v>0.57552174812920187</v>
      </c>
      <c r="L18369">
        <f t="shared" si="2355"/>
        <v>2021</v>
      </c>
      <c r="M18369">
        <f t="shared" si="2356"/>
        <v>10</v>
      </c>
      <c r="N18369">
        <f t="shared" si="2357"/>
        <v>7</v>
      </c>
      <c r="O18369">
        <f t="shared" si="2358"/>
        <v>0.57552174812920187</v>
      </c>
    </row>
    <row r="18370" spans="2:15" x14ac:dyDescent="0.25">
      <c r="B18370" s="3">
        <v>44476.875</v>
      </c>
      <c r="C18370">
        <v>15.372</v>
      </c>
      <c r="D18370">
        <v>73.58</v>
      </c>
      <c r="E18370">
        <v>14.783799999999999</v>
      </c>
      <c r="F18370">
        <v>74.271000000000001</v>
      </c>
      <c r="G18370">
        <f t="shared" si="2352"/>
        <v>0.5882000000000005</v>
      </c>
      <c r="H18370" s="4">
        <f t="shared" si="2353"/>
        <v>0.41441446519256703</v>
      </c>
      <c r="I18370" s="4">
        <f t="shared" si="2354"/>
        <v>8.4414465192567012E-2</v>
      </c>
      <c r="J18370">
        <f t="shared" si="2351"/>
        <v>0.60273449536504531</v>
      </c>
      <c r="L18370">
        <f t="shared" si="2355"/>
        <v>2021</v>
      </c>
      <c r="M18370">
        <f t="shared" si="2356"/>
        <v>10</v>
      </c>
      <c r="N18370">
        <f t="shared" si="2357"/>
        <v>7</v>
      </c>
      <c r="O18370">
        <f t="shared" si="2358"/>
        <v>0.60273449536504531</v>
      </c>
    </row>
    <row r="18371" spans="2:15" x14ac:dyDescent="0.25">
      <c r="B18371" s="3">
        <v>44476.885416666664</v>
      </c>
      <c r="C18371">
        <v>15.3704</v>
      </c>
      <c r="D18371">
        <v>73.58</v>
      </c>
      <c r="E18371">
        <v>14.785299999999999</v>
      </c>
      <c r="F18371">
        <v>74.271000000000001</v>
      </c>
      <c r="G18371">
        <f t="shared" si="2352"/>
        <v>0.58510000000000062</v>
      </c>
      <c r="H18371" s="4">
        <f t="shared" si="2353"/>
        <v>0.41223036991528572</v>
      </c>
      <c r="I18371" s="4">
        <f t="shared" si="2354"/>
        <v>8.2230369915285706E-2</v>
      </c>
      <c r="J18371">
        <f t="shared" si="2351"/>
        <v>0.54749161601909346</v>
      </c>
      <c r="L18371">
        <f t="shared" si="2355"/>
        <v>2021</v>
      </c>
      <c r="M18371">
        <f t="shared" si="2356"/>
        <v>10</v>
      </c>
      <c r="N18371">
        <f t="shared" si="2357"/>
        <v>7</v>
      </c>
      <c r="O18371">
        <f t="shared" si="2358"/>
        <v>0.54749161601909346</v>
      </c>
    </row>
    <row r="18372" spans="2:15" x14ac:dyDescent="0.25">
      <c r="B18372" s="3">
        <v>44476.895833333336</v>
      </c>
      <c r="C18372">
        <v>15.375</v>
      </c>
      <c r="D18372">
        <v>73.58</v>
      </c>
      <c r="E18372">
        <v>14.7912</v>
      </c>
      <c r="F18372">
        <v>74.271000000000001</v>
      </c>
      <c r="G18372">
        <f t="shared" si="2352"/>
        <v>0.5838000000000001</v>
      </c>
      <c r="H18372" s="4">
        <f t="shared" si="2353"/>
        <v>0.41131445899255437</v>
      </c>
      <c r="I18372" s="4">
        <f t="shared" si="2354"/>
        <v>8.131445899255435E-2</v>
      </c>
      <c r="J18372">
        <f t="shared" si="2351"/>
        <v>0.52545918245544387</v>
      </c>
      <c r="L18372">
        <f t="shared" si="2355"/>
        <v>2021</v>
      </c>
      <c r="M18372">
        <f t="shared" si="2356"/>
        <v>10</v>
      </c>
      <c r="N18372">
        <f t="shared" si="2357"/>
        <v>7</v>
      </c>
      <c r="O18372">
        <f t="shared" si="2358"/>
        <v>0.52545918245544387</v>
      </c>
    </row>
    <row r="18373" spans="2:15" x14ac:dyDescent="0.25">
      <c r="B18373" s="3">
        <v>44476.90625</v>
      </c>
      <c r="C18373">
        <v>15.375</v>
      </c>
      <c r="D18373">
        <v>73.58</v>
      </c>
      <c r="E18373">
        <v>14.7941</v>
      </c>
      <c r="F18373">
        <v>74.271000000000001</v>
      </c>
      <c r="G18373">
        <f t="shared" si="2352"/>
        <v>0.58089999999999975</v>
      </c>
      <c r="H18373" s="4">
        <f t="shared" si="2353"/>
        <v>0.40927127308800043</v>
      </c>
      <c r="I18373" s="4">
        <f t="shared" si="2354"/>
        <v>7.9271273088000416E-2</v>
      </c>
      <c r="J18373">
        <f t="shared" ref="J18373:J18436" si="2359">IF(I18373&lt;0,0,5212.7*I18373^3.6671)</f>
        <v>0.47864155672632719</v>
      </c>
      <c r="L18373">
        <f t="shared" si="2355"/>
        <v>2021</v>
      </c>
      <c r="M18373">
        <f t="shared" si="2356"/>
        <v>10</v>
      </c>
      <c r="N18373">
        <f t="shared" si="2357"/>
        <v>7</v>
      </c>
      <c r="O18373">
        <f t="shared" si="2358"/>
        <v>0.47864155672632719</v>
      </c>
    </row>
    <row r="18374" spans="2:15" x14ac:dyDescent="0.25">
      <c r="B18374" s="3">
        <v>44476.916666666664</v>
      </c>
      <c r="C18374">
        <v>15.3795</v>
      </c>
      <c r="D18374">
        <v>73.58</v>
      </c>
      <c r="E18374">
        <v>14.7941</v>
      </c>
      <c r="F18374">
        <v>74.271000000000001</v>
      </c>
      <c r="G18374">
        <f t="shared" si="2352"/>
        <v>0.58539999999999992</v>
      </c>
      <c r="H18374" s="4">
        <f t="shared" si="2353"/>
        <v>0.41244173397437689</v>
      </c>
      <c r="I18374" s="4">
        <f t="shared" si="2354"/>
        <v>8.2441733974376874E-2</v>
      </c>
      <c r="J18374">
        <f t="shared" si="2359"/>
        <v>0.55266991768478779</v>
      </c>
      <c r="L18374">
        <f t="shared" si="2355"/>
        <v>2021</v>
      </c>
      <c r="M18374">
        <f t="shared" si="2356"/>
        <v>10</v>
      </c>
      <c r="N18374">
        <f t="shared" si="2357"/>
        <v>7</v>
      </c>
      <c r="O18374">
        <f t="shared" si="2358"/>
        <v>0.55266991768478779</v>
      </c>
    </row>
    <row r="18375" spans="2:15" x14ac:dyDescent="0.25">
      <c r="B18375" s="3">
        <v>44476.927083333336</v>
      </c>
      <c r="C18375">
        <v>15.3827</v>
      </c>
      <c r="D18375">
        <v>73.58</v>
      </c>
      <c r="E18375">
        <v>14.7956</v>
      </c>
      <c r="F18375">
        <v>74.271000000000001</v>
      </c>
      <c r="G18375">
        <f t="shared" si="2352"/>
        <v>0.58709999999999951</v>
      </c>
      <c r="H18375" s="4">
        <f t="shared" si="2353"/>
        <v>0.41363946364256321</v>
      </c>
      <c r="I18375" s="4">
        <f t="shared" si="2354"/>
        <v>8.3639463642563194E-2</v>
      </c>
      <c r="J18375">
        <f t="shared" si="2359"/>
        <v>0.58268922370465737</v>
      </c>
      <c r="L18375">
        <f t="shared" si="2355"/>
        <v>2021</v>
      </c>
      <c r="M18375">
        <f t="shared" si="2356"/>
        <v>10</v>
      </c>
      <c r="N18375">
        <f t="shared" si="2357"/>
        <v>7</v>
      </c>
      <c r="O18375">
        <f t="shared" si="2358"/>
        <v>0.58268922370465737</v>
      </c>
    </row>
    <row r="18376" spans="2:15" x14ac:dyDescent="0.25">
      <c r="B18376" s="3">
        <v>44476.9375</v>
      </c>
      <c r="C18376">
        <v>15.3842</v>
      </c>
      <c r="D18376">
        <v>73.58</v>
      </c>
      <c r="E18376">
        <v>14.797000000000001</v>
      </c>
      <c r="F18376">
        <v>74.271000000000001</v>
      </c>
      <c r="G18376">
        <f t="shared" si="2352"/>
        <v>0.58719999999999928</v>
      </c>
      <c r="H18376" s="4">
        <f t="shared" si="2353"/>
        <v>0.41370991832892701</v>
      </c>
      <c r="I18376" s="4">
        <f t="shared" si="2354"/>
        <v>8.3709918328926991E-2</v>
      </c>
      <c r="J18376">
        <f t="shared" si="2359"/>
        <v>0.58449118806530287</v>
      </c>
      <c r="L18376">
        <f t="shared" si="2355"/>
        <v>2021</v>
      </c>
      <c r="M18376">
        <f t="shared" si="2356"/>
        <v>10</v>
      </c>
      <c r="N18376">
        <f t="shared" si="2357"/>
        <v>7</v>
      </c>
      <c r="O18376">
        <f t="shared" si="2358"/>
        <v>0.58449118806530287</v>
      </c>
    </row>
    <row r="18377" spans="2:15" x14ac:dyDescent="0.25">
      <c r="B18377" s="3">
        <v>44476.947916666664</v>
      </c>
      <c r="C18377">
        <v>15.3857</v>
      </c>
      <c r="D18377">
        <v>73.58</v>
      </c>
      <c r="E18377">
        <v>14.801399999999999</v>
      </c>
      <c r="F18377">
        <v>74.271000000000001</v>
      </c>
      <c r="G18377">
        <f t="shared" si="2352"/>
        <v>0.58430000000000071</v>
      </c>
      <c r="H18377" s="4">
        <f t="shared" si="2353"/>
        <v>0.4116667324243744</v>
      </c>
      <c r="I18377" s="4">
        <f t="shared" si="2354"/>
        <v>8.1666732424374389E-2</v>
      </c>
      <c r="J18377">
        <f t="shared" si="2359"/>
        <v>0.53385536112282006</v>
      </c>
      <c r="L18377">
        <f t="shared" si="2355"/>
        <v>2021</v>
      </c>
      <c r="M18377">
        <f t="shared" si="2356"/>
        <v>10</v>
      </c>
      <c r="N18377">
        <f t="shared" si="2357"/>
        <v>7</v>
      </c>
      <c r="O18377">
        <f t="shared" si="2358"/>
        <v>0.53385536112282006</v>
      </c>
    </row>
    <row r="18378" spans="2:15" x14ac:dyDescent="0.25">
      <c r="B18378" s="3">
        <v>44476.958333333336</v>
      </c>
      <c r="C18378">
        <v>15.3842</v>
      </c>
      <c r="D18378">
        <v>73.58</v>
      </c>
      <c r="E18378">
        <v>14.804399999999999</v>
      </c>
      <c r="F18378">
        <v>74.271000000000001</v>
      </c>
      <c r="G18378">
        <f t="shared" si="2352"/>
        <v>0.57980000000000054</v>
      </c>
      <c r="H18378" s="4">
        <f t="shared" si="2353"/>
        <v>0.408496271537998</v>
      </c>
      <c r="I18378" s="4">
        <f t="shared" si="2354"/>
        <v>7.8496271537997986E-2</v>
      </c>
      <c r="J18378">
        <f t="shared" si="2359"/>
        <v>0.46170396584367218</v>
      </c>
      <c r="L18378">
        <f t="shared" si="2355"/>
        <v>2021</v>
      </c>
      <c r="M18378">
        <f t="shared" si="2356"/>
        <v>10</v>
      </c>
      <c r="N18378">
        <f t="shared" si="2357"/>
        <v>7</v>
      </c>
      <c r="O18378">
        <f t="shared" si="2358"/>
        <v>0.46170396584367218</v>
      </c>
    </row>
    <row r="18379" spans="2:15" x14ac:dyDescent="0.25">
      <c r="B18379" s="3">
        <v>44476.96875</v>
      </c>
      <c r="C18379">
        <v>15.3857</v>
      </c>
      <c r="D18379">
        <v>73.58</v>
      </c>
      <c r="E18379">
        <v>14.798500000000001</v>
      </c>
      <c r="F18379">
        <v>74.271000000000001</v>
      </c>
      <c r="G18379">
        <f t="shared" si="2352"/>
        <v>0.58719999999999928</v>
      </c>
      <c r="H18379" s="4">
        <f t="shared" si="2353"/>
        <v>0.41370991832892701</v>
      </c>
      <c r="I18379" s="4">
        <f t="shared" si="2354"/>
        <v>8.3709918328926991E-2</v>
      </c>
      <c r="J18379">
        <f t="shared" si="2359"/>
        <v>0.58449118806530287</v>
      </c>
      <c r="L18379">
        <f t="shared" si="2355"/>
        <v>2021</v>
      </c>
      <c r="M18379">
        <f t="shared" si="2356"/>
        <v>10</v>
      </c>
      <c r="N18379">
        <f t="shared" si="2357"/>
        <v>7</v>
      </c>
      <c r="O18379">
        <f t="shared" si="2358"/>
        <v>0.58449118806530287</v>
      </c>
    </row>
    <row r="18380" spans="2:15" x14ac:dyDescent="0.25">
      <c r="B18380" s="3">
        <v>44476.979166666664</v>
      </c>
      <c r="C18380">
        <v>15.3811</v>
      </c>
      <c r="D18380">
        <v>73.58</v>
      </c>
      <c r="E18380">
        <v>14.797000000000001</v>
      </c>
      <c r="F18380">
        <v>74.271000000000001</v>
      </c>
      <c r="G18380">
        <f t="shared" si="2352"/>
        <v>0.5840999999999994</v>
      </c>
      <c r="H18380" s="4">
        <f t="shared" si="2353"/>
        <v>0.41152582305164565</v>
      </c>
      <c r="I18380" s="4">
        <f t="shared" si="2354"/>
        <v>8.1525823051645629E-2</v>
      </c>
      <c r="J18380">
        <f t="shared" si="2359"/>
        <v>0.53048527041855564</v>
      </c>
      <c r="L18380">
        <f t="shared" si="2355"/>
        <v>2021</v>
      </c>
      <c r="M18380">
        <f t="shared" si="2356"/>
        <v>10</v>
      </c>
      <c r="N18380">
        <f t="shared" si="2357"/>
        <v>7</v>
      </c>
      <c r="O18380">
        <f t="shared" si="2358"/>
        <v>0.53048527041855564</v>
      </c>
    </row>
    <row r="18381" spans="2:15" x14ac:dyDescent="0.25">
      <c r="B18381" s="3">
        <v>44476.989583333336</v>
      </c>
      <c r="C18381">
        <v>15.3795</v>
      </c>
      <c r="D18381">
        <v>73.58</v>
      </c>
      <c r="E18381">
        <v>14.797000000000001</v>
      </c>
      <c r="F18381">
        <v>74.271000000000001</v>
      </c>
      <c r="G18381">
        <f t="shared" si="2352"/>
        <v>0.58249999999999957</v>
      </c>
      <c r="H18381" s="4">
        <f t="shared" si="2353"/>
        <v>0.41039854806982307</v>
      </c>
      <c r="I18381" s="4">
        <f t="shared" si="2354"/>
        <v>8.039854806982305E-2</v>
      </c>
      <c r="J18381">
        <f t="shared" si="2359"/>
        <v>0.50407879313893666</v>
      </c>
      <c r="L18381">
        <f t="shared" si="2355"/>
        <v>2021</v>
      </c>
      <c r="M18381">
        <f t="shared" si="2356"/>
        <v>10</v>
      </c>
      <c r="N18381">
        <f t="shared" si="2357"/>
        <v>7</v>
      </c>
      <c r="O18381">
        <f t="shared" si="2358"/>
        <v>0.50407879313893666</v>
      </c>
    </row>
    <row r="18382" spans="2:15" x14ac:dyDescent="0.25">
      <c r="B18382" s="3">
        <v>44477</v>
      </c>
      <c r="C18382">
        <v>15.3811</v>
      </c>
      <c r="D18382">
        <v>73.58</v>
      </c>
      <c r="E18382">
        <v>14.7956</v>
      </c>
      <c r="F18382">
        <v>74.271000000000001</v>
      </c>
      <c r="G18382">
        <f t="shared" si="2352"/>
        <v>0.58549999999999969</v>
      </c>
      <c r="H18382" s="4">
        <f t="shared" si="2353"/>
        <v>0.41251218866074069</v>
      </c>
      <c r="I18382" s="4">
        <f t="shared" si="2354"/>
        <v>8.2512188660740671E-2</v>
      </c>
      <c r="J18382">
        <f t="shared" si="2359"/>
        <v>0.5544039063131313</v>
      </c>
      <c r="L18382">
        <f t="shared" si="2355"/>
        <v>2021</v>
      </c>
      <c r="M18382">
        <f t="shared" si="2356"/>
        <v>10</v>
      </c>
      <c r="N18382">
        <f t="shared" si="2357"/>
        <v>8</v>
      </c>
      <c r="O18382">
        <f t="shared" si="2358"/>
        <v>0.5544039063131313</v>
      </c>
    </row>
    <row r="18383" spans="2:15" x14ac:dyDescent="0.25">
      <c r="B18383" s="3">
        <v>44477.010416666664</v>
      </c>
      <c r="C18383">
        <v>15.3765</v>
      </c>
      <c r="D18383">
        <v>73.58</v>
      </c>
      <c r="E18383">
        <v>14.7912</v>
      </c>
      <c r="F18383">
        <v>74.271000000000001</v>
      </c>
      <c r="G18383">
        <f t="shared" si="2352"/>
        <v>0.58530000000000015</v>
      </c>
      <c r="H18383" s="4">
        <f t="shared" si="2353"/>
        <v>0.4123712792880132</v>
      </c>
      <c r="I18383" s="4">
        <f t="shared" si="2354"/>
        <v>8.2371279288013188E-2</v>
      </c>
      <c r="J18383">
        <f t="shared" si="2359"/>
        <v>0.55093987684101287</v>
      </c>
      <c r="L18383">
        <f t="shared" si="2355"/>
        <v>2021</v>
      </c>
      <c r="M18383">
        <f t="shared" si="2356"/>
        <v>10</v>
      </c>
      <c r="N18383">
        <f t="shared" si="2357"/>
        <v>8</v>
      </c>
      <c r="O18383">
        <f t="shared" si="2358"/>
        <v>0.55093987684101287</v>
      </c>
    </row>
    <row r="18384" spans="2:15" x14ac:dyDescent="0.25">
      <c r="B18384" s="3">
        <v>44477.020833333336</v>
      </c>
      <c r="C18384">
        <v>15.3734</v>
      </c>
      <c r="D18384">
        <v>73.58</v>
      </c>
      <c r="E18384">
        <v>14.7898</v>
      </c>
      <c r="F18384">
        <v>74.271000000000001</v>
      </c>
      <c r="G18384">
        <f t="shared" si="2352"/>
        <v>0.58360000000000056</v>
      </c>
      <c r="H18384" s="4">
        <f t="shared" si="2353"/>
        <v>0.41117354961982694</v>
      </c>
      <c r="I18384" s="4">
        <f t="shared" si="2354"/>
        <v>8.1173549619826924E-2</v>
      </c>
      <c r="J18384">
        <f t="shared" si="2359"/>
        <v>0.52212775746751827</v>
      </c>
      <c r="L18384">
        <f t="shared" si="2355"/>
        <v>2021</v>
      </c>
      <c r="M18384">
        <f t="shared" si="2356"/>
        <v>10</v>
      </c>
      <c r="N18384">
        <f t="shared" si="2357"/>
        <v>8</v>
      </c>
      <c r="O18384">
        <f t="shared" si="2358"/>
        <v>0.52212775746751827</v>
      </c>
    </row>
    <row r="18385" spans="2:15" x14ac:dyDescent="0.25">
      <c r="B18385" s="3">
        <v>44477.03125</v>
      </c>
      <c r="C18385">
        <v>15.3704</v>
      </c>
      <c r="D18385">
        <v>73.58</v>
      </c>
      <c r="E18385">
        <v>14.7882</v>
      </c>
      <c r="F18385">
        <v>74.271000000000001</v>
      </c>
      <c r="G18385">
        <f t="shared" si="2352"/>
        <v>0.58220000000000027</v>
      </c>
      <c r="H18385" s="4">
        <f t="shared" si="2353"/>
        <v>0.41018718401073179</v>
      </c>
      <c r="I18385" s="4">
        <f t="shared" si="2354"/>
        <v>8.0187184010731771E-2</v>
      </c>
      <c r="J18385">
        <f t="shared" si="2359"/>
        <v>0.49923616520040365</v>
      </c>
      <c r="L18385">
        <f t="shared" si="2355"/>
        <v>2021</v>
      </c>
      <c r="M18385">
        <f t="shared" si="2356"/>
        <v>10</v>
      </c>
      <c r="N18385">
        <f t="shared" si="2357"/>
        <v>8</v>
      </c>
      <c r="O18385">
        <f t="shared" si="2358"/>
        <v>0.49923616520040365</v>
      </c>
    </row>
    <row r="18386" spans="2:15" x14ac:dyDescent="0.25">
      <c r="B18386" s="3">
        <v>44477.041666666664</v>
      </c>
      <c r="C18386">
        <v>15.371</v>
      </c>
      <c r="D18386">
        <v>73.753</v>
      </c>
      <c r="E18386">
        <v>14.7867</v>
      </c>
      <c r="F18386">
        <v>74.271000000000001</v>
      </c>
      <c r="G18386">
        <f t="shared" si="2352"/>
        <v>0.58430000000000071</v>
      </c>
      <c r="H18386" s="4">
        <f t="shared" si="2353"/>
        <v>0.4116667324243744</v>
      </c>
      <c r="I18386" s="4">
        <f t="shared" si="2354"/>
        <v>8.1666732424374389E-2</v>
      </c>
      <c r="J18386">
        <f t="shared" si="2359"/>
        <v>0.53385536112282006</v>
      </c>
      <c r="L18386">
        <f t="shared" si="2355"/>
        <v>2021</v>
      </c>
      <c r="M18386">
        <f t="shared" si="2356"/>
        <v>10</v>
      </c>
      <c r="N18386">
        <f t="shared" si="2357"/>
        <v>8</v>
      </c>
      <c r="O18386">
        <f t="shared" si="2358"/>
        <v>0.53385536112282006</v>
      </c>
    </row>
    <row r="18387" spans="2:15" x14ac:dyDescent="0.25">
      <c r="B18387" s="3">
        <v>44477.052083333336</v>
      </c>
      <c r="C18387">
        <v>15.371</v>
      </c>
      <c r="D18387">
        <v>73.753</v>
      </c>
      <c r="E18387">
        <v>14.783799999999999</v>
      </c>
      <c r="F18387">
        <v>74.271000000000001</v>
      </c>
      <c r="G18387">
        <f t="shared" si="2352"/>
        <v>0.58720000000000105</v>
      </c>
      <c r="H18387" s="4">
        <f t="shared" si="2353"/>
        <v>0.41370991832892834</v>
      </c>
      <c r="I18387" s="4">
        <f t="shared" si="2354"/>
        <v>8.3709918328928323E-2</v>
      </c>
      <c r="J18387">
        <f t="shared" si="2359"/>
        <v>0.58449118806533717</v>
      </c>
      <c r="L18387">
        <f t="shared" si="2355"/>
        <v>2021</v>
      </c>
      <c r="M18387">
        <f t="shared" si="2356"/>
        <v>10</v>
      </c>
      <c r="N18387">
        <f t="shared" si="2357"/>
        <v>8</v>
      </c>
      <c r="O18387">
        <f t="shared" si="2358"/>
        <v>0.58449118806533717</v>
      </c>
    </row>
    <row r="18388" spans="2:15" x14ac:dyDescent="0.25">
      <c r="B18388" s="3">
        <v>44477.0625</v>
      </c>
      <c r="C18388">
        <v>15.367900000000001</v>
      </c>
      <c r="D18388">
        <v>73.753</v>
      </c>
      <c r="E18388">
        <v>14.780900000000001</v>
      </c>
      <c r="F18388">
        <v>74.271000000000001</v>
      </c>
      <c r="G18388">
        <f t="shared" si="2352"/>
        <v>0.58699999999999974</v>
      </c>
      <c r="H18388" s="4">
        <f t="shared" si="2353"/>
        <v>0.41356900895619952</v>
      </c>
      <c r="I18388" s="4">
        <f t="shared" si="2354"/>
        <v>8.3569008956199509E-2</v>
      </c>
      <c r="J18388">
        <f t="shared" si="2359"/>
        <v>0.58089130320633509</v>
      </c>
      <c r="L18388">
        <f t="shared" si="2355"/>
        <v>2021</v>
      </c>
      <c r="M18388">
        <f t="shared" si="2356"/>
        <v>10</v>
      </c>
      <c r="N18388">
        <f t="shared" si="2357"/>
        <v>8</v>
      </c>
      <c r="O18388">
        <f t="shared" si="2358"/>
        <v>0.58089130320633509</v>
      </c>
    </row>
    <row r="18389" spans="2:15" x14ac:dyDescent="0.25">
      <c r="B18389" s="3">
        <v>44477.072916666664</v>
      </c>
      <c r="C18389">
        <v>15.3649</v>
      </c>
      <c r="D18389">
        <v>73.753</v>
      </c>
      <c r="E18389">
        <v>14.783799999999999</v>
      </c>
      <c r="F18389">
        <v>74.271000000000001</v>
      </c>
      <c r="G18389">
        <f t="shared" si="2352"/>
        <v>0.58110000000000106</v>
      </c>
      <c r="H18389" s="4">
        <f t="shared" si="2353"/>
        <v>0.40941218246072919</v>
      </c>
      <c r="I18389" s="4">
        <f t="shared" si="2354"/>
        <v>7.9412182460729175E-2</v>
      </c>
      <c r="J18389">
        <f t="shared" si="2359"/>
        <v>0.48176897867691254</v>
      </c>
      <c r="L18389">
        <f t="shared" si="2355"/>
        <v>2021</v>
      </c>
      <c r="M18389">
        <f t="shared" si="2356"/>
        <v>10</v>
      </c>
      <c r="N18389">
        <f t="shared" si="2357"/>
        <v>8</v>
      </c>
      <c r="O18389">
        <f t="shared" si="2358"/>
        <v>0.48176897867691254</v>
      </c>
    </row>
    <row r="18390" spans="2:15" x14ac:dyDescent="0.25">
      <c r="B18390" s="3">
        <v>44477.083333333336</v>
      </c>
      <c r="C18390">
        <v>15.366300000000001</v>
      </c>
      <c r="D18390">
        <v>73.753</v>
      </c>
      <c r="E18390">
        <v>14.782400000000001</v>
      </c>
      <c r="F18390">
        <v>74.271000000000001</v>
      </c>
      <c r="G18390">
        <f t="shared" si="2352"/>
        <v>0.58389999999999986</v>
      </c>
      <c r="H18390" s="4">
        <f t="shared" si="2353"/>
        <v>0.41138491367891811</v>
      </c>
      <c r="I18390" s="4">
        <f t="shared" si="2354"/>
        <v>8.1384913678918092E-2</v>
      </c>
      <c r="J18390">
        <f t="shared" si="2359"/>
        <v>0.52713067947104109</v>
      </c>
      <c r="L18390">
        <f t="shared" si="2355"/>
        <v>2021</v>
      </c>
      <c r="M18390">
        <f t="shared" si="2356"/>
        <v>10</v>
      </c>
      <c r="N18390">
        <f t="shared" si="2357"/>
        <v>8</v>
      </c>
      <c r="O18390">
        <f t="shared" si="2358"/>
        <v>0.52713067947104109</v>
      </c>
    </row>
    <row r="18391" spans="2:15" x14ac:dyDescent="0.25">
      <c r="B18391" s="3">
        <v>44477.09375</v>
      </c>
      <c r="C18391">
        <v>15.366300000000001</v>
      </c>
      <c r="D18391">
        <v>73.753</v>
      </c>
      <c r="E18391">
        <v>14.782400000000001</v>
      </c>
      <c r="F18391">
        <v>74.271000000000001</v>
      </c>
      <c r="G18391">
        <f t="shared" si="2352"/>
        <v>0.58389999999999986</v>
      </c>
      <c r="H18391" s="4">
        <f t="shared" si="2353"/>
        <v>0.41138491367891811</v>
      </c>
      <c r="I18391" s="4">
        <f t="shared" si="2354"/>
        <v>8.1384913678918092E-2</v>
      </c>
      <c r="J18391">
        <f t="shared" si="2359"/>
        <v>0.52713067947104109</v>
      </c>
      <c r="L18391">
        <f t="shared" si="2355"/>
        <v>2021</v>
      </c>
      <c r="M18391">
        <f t="shared" si="2356"/>
        <v>10</v>
      </c>
      <c r="N18391">
        <f t="shared" si="2357"/>
        <v>8</v>
      </c>
      <c r="O18391">
        <f t="shared" si="2358"/>
        <v>0.52713067947104109</v>
      </c>
    </row>
    <row r="18392" spans="2:15" x14ac:dyDescent="0.25">
      <c r="B18392" s="3">
        <v>44477.104166666664</v>
      </c>
      <c r="C18392">
        <v>15.358599999999999</v>
      </c>
      <c r="D18392">
        <v>73.753</v>
      </c>
      <c r="E18392">
        <v>14.7766</v>
      </c>
      <c r="F18392">
        <v>74.271000000000001</v>
      </c>
      <c r="G18392">
        <f t="shared" si="2352"/>
        <v>0.58199999999999896</v>
      </c>
      <c r="H18392" s="4">
        <f t="shared" si="2353"/>
        <v>0.41004627463800303</v>
      </c>
      <c r="I18392" s="4">
        <f t="shared" si="2354"/>
        <v>8.0046274638003012E-2</v>
      </c>
      <c r="J18392">
        <f t="shared" si="2359"/>
        <v>0.49602660303424606</v>
      </c>
      <c r="L18392">
        <f t="shared" si="2355"/>
        <v>2021</v>
      </c>
      <c r="M18392">
        <f t="shared" si="2356"/>
        <v>10</v>
      </c>
      <c r="N18392">
        <f t="shared" si="2357"/>
        <v>8</v>
      </c>
      <c r="O18392">
        <f t="shared" si="2358"/>
        <v>0.49602660303424606</v>
      </c>
    </row>
    <row r="18393" spans="2:15" x14ac:dyDescent="0.25">
      <c r="B18393" s="3">
        <v>44477.114583333336</v>
      </c>
      <c r="C18393">
        <v>15.360200000000001</v>
      </c>
      <c r="D18393">
        <v>73.753</v>
      </c>
      <c r="E18393">
        <v>14.7735</v>
      </c>
      <c r="F18393">
        <v>74.271000000000001</v>
      </c>
      <c r="G18393">
        <f t="shared" si="2352"/>
        <v>0.58670000000000044</v>
      </c>
      <c r="H18393" s="4">
        <f t="shared" si="2353"/>
        <v>0.41335764489710836</v>
      </c>
      <c r="I18393" s="4">
        <f t="shared" si="2354"/>
        <v>8.3357644897108341E-2</v>
      </c>
      <c r="J18393">
        <f t="shared" si="2359"/>
        <v>0.57552174812920187</v>
      </c>
      <c r="L18393">
        <f t="shared" si="2355"/>
        <v>2021</v>
      </c>
      <c r="M18393">
        <f t="shared" si="2356"/>
        <v>10</v>
      </c>
      <c r="N18393">
        <f t="shared" si="2357"/>
        <v>8</v>
      </c>
      <c r="O18393">
        <f t="shared" si="2358"/>
        <v>0.57552174812920187</v>
      </c>
    </row>
    <row r="18394" spans="2:15" x14ac:dyDescent="0.25">
      <c r="B18394" s="3">
        <v>44477.125</v>
      </c>
      <c r="C18394">
        <v>15.355600000000001</v>
      </c>
      <c r="D18394">
        <v>73.753</v>
      </c>
      <c r="E18394">
        <v>14.7706</v>
      </c>
      <c r="F18394">
        <v>74.271000000000001</v>
      </c>
      <c r="G18394">
        <f t="shared" si="2352"/>
        <v>0.58500000000000085</v>
      </c>
      <c r="H18394" s="4">
        <f t="shared" si="2353"/>
        <v>0.41215991522892198</v>
      </c>
      <c r="I18394" s="4">
        <f t="shared" si="2354"/>
        <v>8.2159915228921965E-2</v>
      </c>
      <c r="J18394">
        <f t="shared" si="2359"/>
        <v>0.54577338480493776</v>
      </c>
      <c r="L18394">
        <f t="shared" si="2355"/>
        <v>2021</v>
      </c>
      <c r="M18394">
        <f t="shared" si="2356"/>
        <v>10</v>
      </c>
      <c r="N18394">
        <f t="shared" si="2357"/>
        <v>8</v>
      </c>
      <c r="O18394">
        <f t="shared" si="2358"/>
        <v>0.54577338480493776</v>
      </c>
    </row>
    <row r="18395" spans="2:15" x14ac:dyDescent="0.25">
      <c r="B18395" s="3">
        <v>44477.135416666664</v>
      </c>
      <c r="C18395">
        <v>15.355600000000001</v>
      </c>
      <c r="D18395">
        <v>73.753</v>
      </c>
      <c r="E18395">
        <v>14.775</v>
      </c>
      <c r="F18395">
        <v>74.271000000000001</v>
      </c>
      <c r="G18395">
        <f t="shared" si="2352"/>
        <v>0.58060000000000045</v>
      </c>
      <c r="H18395" s="4">
        <f t="shared" si="2353"/>
        <v>0.40905990902890926</v>
      </c>
      <c r="I18395" s="4">
        <f t="shared" si="2354"/>
        <v>7.9059909028909248E-2</v>
      </c>
      <c r="J18395">
        <f t="shared" si="2359"/>
        <v>0.47397814471146532</v>
      </c>
      <c r="L18395">
        <f t="shared" si="2355"/>
        <v>2021</v>
      </c>
      <c r="M18395">
        <f t="shared" si="2356"/>
        <v>10</v>
      </c>
      <c r="N18395">
        <f t="shared" si="2357"/>
        <v>8</v>
      </c>
      <c r="O18395">
        <f t="shared" si="2358"/>
        <v>0.47397814471146532</v>
      </c>
    </row>
    <row r="18396" spans="2:15" x14ac:dyDescent="0.25">
      <c r="B18396" s="3">
        <v>44477.145833333336</v>
      </c>
      <c r="C18396">
        <v>15.354100000000001</v>
      </c>
      <c r="D18396">
        <v>73.753</v>
      </c>
      <c r="E18396">
        <v>14.7706</v>
      </c>
      <c r="F18396">
        <v>74.271000000000001</v>
      </c>
      <c r="G18396">
        <f t="shared" si="2352"/>
        <v>0.5835000000000008</v>
      </c>
      <c r="H18396" s="4">
        <f t="shared" si="2353"/>
        <v>0.41110309493346314</v>
      </c>
      <c r="I18396" s="4">
        <f t="shared" si="2354"/>
        <v>8.1103094933463127E-2</v>
      </c>
      <c r="J18396">
        <f t="shared" si="2359"/>
        <v>0.52046781835563194</v>
      </c>
      <c r="L18396">
        <f t="shared" si="2355"/>
        <v>2021</v>
      </c>
      <c r="M18396">
        <f t="shared" si="2356"/>
        <v>10</v>
      </c>
      <c r="N18396">
        <f t="shared" si="2357"/>
        <v>8</v>
      </c>
      <c r="O18396">
        <f t="shared" si="2358"/>
        <v>0.52046781835563194</v>
      </c>
    </row>
    <row r="18397" spans="2:15" x14ac:dyDescent="0.25">
      <c r="B18397" s="3">
        <v>44477.15625</v>
      </c>
      <c r="C18397">
        <v>15.352499999999999</v>
      </c>
      <c r="D18397">
        <v>73.753</v>
      </c>
      <c r="E18397">
        <v>14.767200000000001</v>
      </c>
      <c r="F18397">
        <v>74.097999999999999</v>
      </c>
      <c r="G18397">
        <f t="shared" si="2352"/>
        <v>0.58529999999999838</v>
      </c>
      <c r="H18397" s="4">
        <f t="shared" si="2353"/>
        <v>0.41237127928801193</v>
      </c>
      <c r="I18397" s="4">
        <f t="shared" si="2354"/>
        <v>8.2371279288011912E-2</v>
      </c>
      <c r="J18397">
        <f t="shared" si="2359"/>
        <v>0.55093987684098145</v>
      </c>
      <c r="L18397">
        <f t="shared" si="2355"/>
        <v>2021</v>
      </c>
      <c r="M18397">
        <f t="shared" si="2356"/>
        <v>10</v>
      </c>
      <c r="N18397">
        <f t="shared" si="2357"/>
        <v>8</v>
      </c>
      <c r="O18397">
        <f t="shared" si="2358"/>
        <v>0.55093987684098145</v>
      </c>
    </row>
    <row r="18398" spans="2:15" x14ac:dyDescent="0.25">
      <c r="B18398" s="3">
        <v>44477.166666666664</v>
      </c>
      <c r="C18398">
        <v>15.352499999999999</v>
      </c>
      <c r="D18398">
        <v>73.753</v>
      </c>
      <c r="E18398">
        <v>14.7643</v>
      </c>
      <c r="F18398">
        <v>74.097999999999999</v>
      </c>
      <c r="G18398">
        <f t="shared" si="2352"/>
        <v>0.58819999999999872</v>
      </c>
      <c r="H18398" s="4">
        <f t="shared" si="2353"/>
        <v>0.41441446519256581</v>
      </c>
      <c r="I18398" s="4">
        <f t="shared" si="2354"/>
        <v>8.4414465192565791E-2</v>
      </c>
      <c r="J18398">
        <f t="shared" si="2359"/>
        <v>0.60273449536501211</v>
      </c>
      <c r="L18398">
        <f t="shared" si="2355"/>
        <v>2021</v>
      </c>
      <c r="M18398">
        <f t="shared" si="2356"/>
        <v>10</v>
      </c>
      <c r="N18398">
        <f t="shared" si="2357"/>
        <v>8</v>
      </c>
      <c r="O18398">
        <f t="shared" si="2358"/>
        <v>0.60273449536501211</v>
      </c>
    </row>
    <row r="18399" spans="2:15" x14ac:dyDescent="0.25">
      <c r="B18399" s="3">
        <v>44477.177083333336</v>
      </c>
      <c r="C18399">
        <v>15.348000000000001</v>
      </c>
      <c r="D18399">
        <v>73.753</v>
      </c>
      <c r="E18399">
        <v>14.7643</v>
      </c>
      <c r="F18399">
        <v>74.097999999999999</v>
      </c>
      <c r="G18399">
        <f t="shared" si="2352"/>
        <v>0.58370000000000033</v>
      </c>
      <c r="H18399" s="4">
        <f t="shared" si="2353"/>
        <v>0.41124400430619062</v>
      </c>
      <c r="I18399" s="4">
        <f t="shared" si="2354"/>
        <v>8.1244004306190609E-2</v>
      </c>
      <c r="J18399">
        <f t="shared" si="2359"/>
        <v>0.52379154364473157</v>
      </c>
      <c r="L18399">
        <f t="shared" si="2355"/>
        <v>2021</v>
      </c>
      <c r="M18399">
        <f t="shared" si="2356"/>
        <v>10</v>
      </c>
      <c r="N18399">
        <f t="shared" si="2357"/>
        <v>8</v>
      </c>
      <c r="O18399">
        <f t="shared" si="2358"/>
        <v>0.52379154364473157</v>
      </c>
    </row>
    <row r="18400" spans="2:15" x14ac:dyDescent="0.25">
      <c r="B18400" s="3">
        <v>44477.1875</v>
      </c>
      <c r="C18400">
        <v>15.345000000000001</v>
      </c>
      <c r="D18400">
        <v>73.753</v>
      </c>
      <c r="E18400">
        <v>14.7614</v>
      </c>
      <c r="F18400">
        <v>74.097999999999999</v>
      </c>
      <c r="G18400">
        <f t="shared" ref="G18400:G18463" si="2360">C18400-E18400</f>
        <v>0.58360000000000056</v>
      </c>
      <c r="H18400" s="4">
        <f t="shared" ref="H18400:H18463" si="2361">1000*G18400/2.2/(2.54^2)/100</f>
        <v>0.41117354961982694</v>
      </c>
      <c r="I18400" s="4">
        <f t="shared" ref="I18400:I18463" si="2362">H18400-($Y$1-$Y$2)/100</f>
        <v>8.1173549619826924E-2</v>
      </c>
      <c r="J18400">
        <f t="shared" si="2359"/>
        <v>0.52212775746751827</v>
      </c>
      <c r="L18400">
        <f t="shared" si="2355"/>
        <v>2021</v>
      </c>
      <c r="M18400">
        <f t="shared" si="2356"/>
        <v>10</v>
      </c>
      <c r="N18400">
        <f t="shared" si="2357"/>
        <v>8</v>
      </c>
      <c r="O18400">
        <f t="shared" si="2358"/>
        <v>0.52212775746751827</v>
      </c>
    </row>
    <row r="18401" spans="2:15" x14ac:dyDescent="0.25">
      <c r="B18401" s="3">
        <v>44477.197916666664</v>
      </c>
      <c r="C18401">
        <v>15.340400000000001</v>
      </c>
      <c r="D18401">
        <v>73.753</v>
      </c>
      <c r="E18401">
        <v>14.7643</v>
      </c>
      <c r="F18401">
        <v>74.097999999999999</v>
      </c>
      <c r="G18401">
        <f t="shared" si="2360"/>
        <v>0.57610000000000028</v>
      </c>
      <c r="H18401" s="4">
        <f t="shared" si="2361"/>
        <v>0.40588944814253275</v>
      </c>
      <c r="I18401" s="4">
        <f t="shared" si="2362"/>
        <v>7.5889448142532734E-2</v>
      </c>
      <c r="J18401">
        <f t="shared" si="2359"/>
        <v>0.40792086865493077</v>
      </c>
      <c r="L18401">
        <f t="shared" si="2355"/>
        <v>2021</v>
      </c>
      <c r="M18401">
        <f t="shared" si="2356"/>
        <v>10</v>
      </c>
      <c r="N18401">
        <f t="shared" si="2357"/>
        <v>8</v>
      </c>
      <c r="O18401">
        <f t="shared" si="2358"/>
        <v>0.40792086865493077</v>
      </c>
    </row>
    <row r="18402" spans="2:15" x14ac:dyDescent="0.25">
      <c r="B18402" s="3">
        <v>44477.208333333336</v>
      </c>
      <c r="C18402">
        <v>15.343400000000001</v>
      </c>
      <c r="D18402">
        <v>73.753</v>
      </c>
      <c r="E18402">
        <v>14.765700000000001</v>
      </c>
      <c r="F18402">
        <v>74.097999999999999</v>
      </c>
      <c r="G18402">
        <f t="shared" si="2360"/>
        <v>0.5777000000000001</v>
      </c>
      <c r="H18402" s="4">
        <f t="shared" si="2361"/>
        <v>0.40701672312435527</v>
      </c>
      <c r="I18402" s="4">
        <f t="shared" si="2362"/>
        <v>7.7016723124355257E-2</v>
      </c>
      <c r="J18402">
        <f t="shared" si="2359"/>
        <v>0.43058482357493333</v>
      </c>
      <c r="L18402">
        <f t="shared" si="2355"/>
        <v>2021</v>
      </c>
      <c r="M18402">
        <f t="shared" si="2356"/>
        <v>10</v>
      </c>
      <c r="N18402">
        <f t="shared" si="2357"/>
        <v>8</v>
      </c>
      <c r="O18402">
        <f t="shared" si="2358"/>
        <v>0.43058482357493333</v>
      </c>
    </row>
    <row r="18403" spans="2:15" x14ac:dyDescent="0.25">
      <c r="B18403" s="3">
        <v>44477.21875</v>
      </c>
      <c r="C18403">
        <v>15.351100000000001</v>
      </c>
      <c r="D18403">
        <v>73.753</v>
      </c>
      <c r="E18403">
        <v>14.765700000000001</v>
      </c>
      <c r="F18403">
        <v>74.097999999999999</v>
      </c>
      <c r="G18403">
        <f t="shared" si="2360"/>
        <v>0.58539999999999992</v>
      </c>
      <c r="H18403" s="4">
        <f t="shared" si="2361"/>
        <v>0.41244173397437689</v>
      </c>
      <c r="I18403" s="4">
        <f t="shared" si="2362"/>
        <v>8.2441733974376874E-2</v>
      </c>
      <c r="J18403">
        <f t="shared" si="2359"/>
        <v>0.55266991768478779</v>
      </c>
      <c r="L18403">
        <f t="shared" si="2355"/>
        <v>2021</v>
      </c>
      <c r="M18403">
        <f t="shared" si="2356"/>
        <v>10</v>
      </c>
      <c r="N18403">
        <f t="shared" si="2357"/>
        <v>8</v>
      </c>
      <c r="O18403">
        <f t="shared" si="2358"/>
        <v>0.55266991768478779</v>
      </c>
    </row>
    <row r="18404" spans="2:15" x14ac:dyDescent="0.25">
      <c r="B18404" s="3">
        <v>44477.229166666664</v>
      </c>
      <c r="C18404">
        <v>15.352499999999999</v>
      </c>
      <c r="D18404">
        <v>73.753</v>
      </c>
      <c r="E18404">
        <v>14.765700000000001</v>
      </c>
      <c r="F18404">
        <v>74.097999999999999</v>
      </c>
      <c r="G18404">
        <f t="shared" si="2360"/>
        <v>0.58679999999999843</v>
      </c>
      <c r="H18404" s="4">
        <f t="shared" si="2361"/>
        <v>0.41342809958347077</v>
      </c>
      <c r="I18404" s="4">
        <f t="shared" si="2362"/>
        <v>8.342809958347075E-2</v>
      </c>
      <c r="J18404">
        <f t="shared" si="2359"/>
        <v>0.57730757109099073</v>
      </c>
      <c r="L18404">
        <f t="shared" si="2355"/>
        <v>2021</v>
      </c>
      <c r="M18404">
        <f t="shared" si="2356"/>
        <v>10</v>
      </c>
      <c r="N18404">
        <f t="shared" si="2357"/>
        <v>8</v>
      </c>
      <c r="O18404">
        <f t="shared" si="2358"/>
        <v>0.57730757109099073</v>
      </c>
    </row>
    <row r="18405" spans="2:15" x14ac:dyDescent="0.25">
      <c r="B18405" s="3">
        <v>44477.239583333336</v>
      </c>
      <c r="C18405">
        <v>15.352499999999999</v>
      </c>
      <c r="D18405">
        <v>73.753</v>
      </c>
      <c r="E18405">
        <v>14.767200000000001</v>
      </c>
      <c r="F18405">
        <v>74.097999999999999</v>
      </c>
      <c r="G18405">
        <f t="shared" si="2360"/>
        <v>0.58529999999999838</v>
      </c>
      <c r="H18405" s="4">
        <f t="shared" si="2361"/>
        <v>0.41237127928801193</v>
      </c>
      <c r="I18405" s="4">
        <f t="shared" si="2362"/>
        <v>8.2371279288011912E-2</v>
      </c>
      <c r="J18405">
        <f t="shared" si="2359"/>
        <v>0.55093987684098145</v>
      </c>
      <c r="L18405">
        <f t="shared" si="2355"/>
        <v>2021</v>
      </c>
      <c r="M18405">
        <f t="shared" si="2356"/>
        <v>10</v>
      </c>
      <c r="N18405">
        <f t="shared" si="2357"/>
        <v>8</v>
      </c>
      <c r="O18405">
        <f t="shared" si="2358"/>
        <v>0.55093987684098145</v>
      </c>
    </row>
    <row r="18406" spans="2:15" x14ac:dyDescent="0.25">
      <c r="B18406" s="3">
        <v>44477.25</v>
      </c>
      <c r="C18406">
        <v>15.355600000000001</v>
      </c>
      <c r="D18406">
        <v>73.753</v>
      </c>
      <c r="E18406">
        <v>14.770200000000001</v>
      </c>
      <c r="F18406">
        <v>74.097999999999999</v>
      </c>
      <c r="G18406">
        <f t="shared" si="2360"/>
        <v>0.58539999999999992</v>
      </c>
      <c r="H18406" s="4">
        <f t="shared" si="2361"/>
        <v>0.41244173397437689</v>
      </c>
      <c r="I18406" s="4">
        <f t="shared" si="2362"/>
        <v>8.2441733974376874E-2</v>
      </c>
      <c r="J18406">
        <f t="shared" si="2359"/>
        <v>0.55266991768478779</v>
      </c>
      <c r="L18406">
        <f t="shared" si="2355"/>
        <v>2021</v>
      </c>
      <c r="M18406">
        <f t="shared" si="2356"/>
        <v>10</v>
      </c>
      <c r="N18406">
        <f t="shared" si="2357"/>
        <v>8</v>
      </c>
      <c r="O18406">
        <f t="shared" si="2358"/>
        <v>0.55266991768478779</v>
      </c>
    </row>
    <row r="18407" spans="2:15" x14ac:dyDescent="0.25">
      <c r="B18407" s="3">
        <v>44477.260416666664</v>
      </c>
      <c r="C18407">
        <v>15.3607</v>
      </c>
      <c r="D18407">
        <v>73.926000000000002</v>
      </c>
      <c r="E18407">
        <v>14.776</v>
      </c>
      <c r="F18407">
        <v>74.097999999999999</v>
      </c>
      <c r="G18407">
        <f t="shared" si="2360"/>
        <v>0.58469999999999978</v>
      </c>
      <c r="H18407" s="4">
        <f t="shared" si="2361"/>
        <v>0.41194855116982948</v>
      </c>
      <c r="I18407" s="4">
        <f t="shared" si="2362"/>
        <v>8.1948551169829464E-2</v>
      </c>
      <c r="J18407">
        <f t="shared" si="2359"/>
        <v>0.540642220600979</v>
      </c>
      <c r="L18407">
        <f t="shared" si="2355"/>
        <v>2021</v>
      </c>
      <c r="M18407">
        <f t="shared" si="2356"/>
        <v>10</v>
      </c>
      <c r="N18407">
        <f t="shared" si="2357"/>
        <v>8</v>
      </c>
      <c r="O18407">
        <f t="shared" si="2358"/>
        <v>0.540642220600979</v>
      </c>
    </row>
    <row r="18408" spans="2:15" x14ac:dyDescent="0.25">
      <c r="B18408" s="3">
        <v>44477.270833333336</v>
      </c>
      <c r="C18408">
        <v>15.362299999999999</v>
      </c>
      <c r="D18408">
        <v>73.926000000000002</v>
      </c>
      <c r="E18408">
        <v>14.7746</v>
      </c>
      <c r="F18408">
        <v>74.097999999999999</v>
      </c>
      <c r="G18408">
        <f t="shared" si="2360"/>
        <v>0.58769999999999989</v>
      </c>
      <c r="H18408" s="4">
        <f t="shared" si="2361"/>
        <v>0.41406219176074704</v>
      </c>
      <c r="I18408" s="4">
        <f t="shared" si="2362"/>
        <v>8.4062191760747029E-2</v>
      </c>
      <c r="J18408">
        <f t="shared" si="2359"/>
        <v>0.59356186672886635</v>
      </c>
      <c r="L18408">
        <f t="shared" si="2355"/>
        <v>2021</v>
      </c>
      <c r="M18408">
        <f t="shared" si="2356"/>
        <v>10</v>
      </c>
      <c r="N18408">
        <f t="shared" si="2357"/>
        <v>8</v>
      </c>
      <c r="O18408">
        <f t="shared" si="2358"/>
        <v>0.59356186672886635</v>
      </c>
    </row>
    <row r="18409" spans="2:15" x14ac:dyDescent="0.25">
      <c r="B18409" s="3">
        <v>44477.28125</v>
      </c>
      <c r="C18409">
        <v>15.3607</v>
      </c>
      <c r="D18409">
        <v>73.926000000000002</v>
      </c>
      <c r="E18409">
        <v>14.773099999999999</v>
      </c>
      <c r="F18409">
        <v>74.097999999999999</v>
      </c>
      <c r="G18409">
        <f t="shared" si="2360"/>
        <v>0.58760000000000012</v>
      </c>
      <c r="H18409" s="4">
        <f t="shared" si="2361"/>
        <v>0.4139917370743833</v>
      </c>
      <c r="I18409" s="4">
        <f t="shared" si="2362"/>
        <v>8.3991737074383288E-2</v>
      </c>
      <c r="J18409">
        <f t="shared" si="2359"/>
        <v>0.59173959778688734</v>
      </c>
      <c r="L18409">
        <f t="shared" si="2355"/>
        <v>2021</v>
      </c>
      <c r="M18409">
        <f t="shared" si="2356"/>
        <v>10</v>
      </c>
      <c r="N18409">
        <f t="shared" si="2357"/>
        <v>8</v>
      </c>
      <c r="O18409">
        <f t="shared" si="2358"/>
        <v>0.59173959778688734</v>
      </c>
    </row>
    <row r="18410" spans="2:15" x14ac:dyDescent="0.25">
      <c r="B18410" s="3">
        <v>44477.291666666664</v>
      </c>
      <c r="C18410">
        <v>15.3576</v>
      </c>
      <c r="D18410">
        <v>73.926000000000002</v>
      </c>
      <c r="E18410">
        <v>14.767200000000001</v>
      </c>
      <c r="F18410">
        <v>74.097999999999999</v>
      </c>
      <c r="G18410">
        <f t="shared" si="2360"/>
        <v>0.59039999999999893</v>
      </c>
      <c r="H18410" s="4">
        <f t="shared" si="2361"/>
        <v>0.41596446829257216</v>
      </c>
      <c r="I18410" s="4">
        <f t="shared" si="2362"/>
        <v>8.5964468292572149E-2</v>
      </c>
      <c r="J18410">
        <f t="shared" si="2359"/>
        <v>0.64432334610523745</v>
      </c>
      <c r="L18410">
        <f t="shared" si="2355"/>
        <v>2021</v>
      </c>
      <c r="M18410">
        <f t="shared" si="2356"/>
        <v>10</v>
      </c>
      <c r="N18410">
        <f t="shared" si="2357"/>
        <v>8</v>
      </c>
      <c r="O18410">
        <f t="shared" si="2358"/>
        <v>0.64432334610523745</v>
      </c>
    </row>
    <row r="18411" spans="2:15" x14ac:dyDescent="0.25">
      <c r="B18411" s="3">
        <v>44477.302083333336</v>
      </c>
      <c r="C18411">
        <v>15.3592</v>
      </c>
      <c r="D18411">
        <v>73.926000000000002</v>
      </c>
      <c r="E18411">
        <v>14.771699999999999</v>
      </c>
      <c r="F18411">
        <v>74.097999999999999</v>
      </c>
      <c r="G18411">
        <f t="shared" si="2360"/>
        <v>0.58750000000000036</v>
      </c>
      <c r="H18411" s="4">
        <f t="shared" si="2361"/>
        <v>0.41392128238801951</v>
      </c>
      <c r="I18411" s="4">
        <f t="shared" si="2362"/>
        <v>8.3921282388019491E-2</v>
      </c>
      <c r="J18411">
        <f t="shared" si="2359"/>
        <v>0.58992140114110114</v>
      </c>
      <c r="L18411">
        <f t="shared" si="2355"/>
        <v>2021</v>
      </c>
      <c r="M18411">
        <f t="shared" si="2356"/>
        <v>10</v>
      </c>
      <c r="N18411">
        <f t="shared" si="2357"/>
        <v>8</v>
      </c>
      <c r="O18411">
        <f t="shared" si="2358"/>
        <v>0.58992140114110114</v>
      </c>
    </row>
    <row r="18412" spans="2:15" x14ac:dyDescent="0.25">
      <c r="B18412" s="3">
        <v>44477.3125</v>
      </c>
      <c r="C18412">
        <v>15.3607</v>
      </c>
      <c r="D18412">
        <v>73.926000000000002</v>
      </c>
      <c r="E18412">
        <v>14.775600000000001</v>
      </c>
      <c r="F18412">
        <v>73.926000000000002</v>
      </c>
      <c r="G18412">
        <f t="shared" si="2360"/>
        <v>0.58509999999999884</v>
      </c>
      <c r="H18412" s="4">
        <f t="shared" si="2361"/>
        <v>0.41223036991528444</v>
      </c>
      <c r="I18412" s="4">
        <f t="shared" si="2362"/>
        <v>8.2230369915284429E-2</v>
      </c>
      <c r="J18412">
        <f t="shared" si="2359"/>
        <v>0.54749161601906238</v>
      </c>
      <c r="L18412">
        <f t="shared" si="2355"/>
        <v>2021</v>
      </c>
      <c r="M18412">
        <f t="shared" si="2356"/>
        <v>10</v>
      </c>
      <c r="N18412">
        <f t="shared" si="2357"/>
        <v>8</v>
      </c>
      <c r="O18412">
        <f t="shared" si="2358"/>
        <v>0.54749161601906238</v>
      </c>
    </row>
    <row r="18413" spans="2:15" x14ac:dyDescent="0.25">
      <c r="B18413" s="3">
        <v>44477.322916666664</v>
      </c>
      <c r="C18413">
        <v>15.362299999999999</v>
      </c>
      <c r="D18413">
        <v>73.926000000000002</v>
      </c>
      <c r="E18413">
        <v>14.775600000000001</v>
      </c>
      <c r="F18413">
        <v>73.926000000000002</v>
      </c>
      <c r="G18413">
        <f t="shared" si="2360"/>
        <v>0.58669999999999867</v>
      </c>
      <c r="H18413" s="4">
        <f t="shared" si="2361"/>
        <v>0.41335764489710697</v>
      </c>
      <c r="I18413" s="4">
        <f t="shared" si="2362"/>
        <v>8.3357644897106953E-2</v>
      </c>
      <c r="J18413">
        <f t="shared" si="2359"/>
        <v>0.57552174812916823</v>
      </c>
      <c r="L18413">
        <f t="shared" si="2355"/>
        <v>2021</v>
      </c>
      <c r="M18413">
        <f t="shared" si="2356"/>
        <v>10</v>
      </c>
      <c r="N18413">
        <f t="shared" si="2357"/>
        <v>8</v>
      </c>
      <c r="O18413">
        <f t="shared" si="2358"/>
        <v>0.57552174812916823</v>
      </c>
    </row>
    <row r="18414" spans="2:15" x14ac:dyDescent="0.25">
      <c r="B18414" s="3">
        <v>44477.333333333336</v>
      </c>
      <c r="C18414">
        <v>15.3683</v>
      </c>
      <c r="D18414">
        <v>73.926000000000002</v>
      </c>
      <c r="E18414">
        <v>14.7814</v>
      </c>
      <c r="F18414">
        <v>73.926000000000002</v>
      </c>
      <c r="G18414">
        <f t="shared" si="2360"/>
        <v>0.58689999999999998</v>
      </c>
      <c r="H18414" s="4">
        <f t="shared" si="2361"/>
        <v>0.41349855426983578</v>
      </c>
      <c r="I18414" s="4">
        <f t="shared" si="2362"/>
        <v>8.3498554269835767E-2</v>
      </c>
      <c r="J18414">
        <f t="shared" si="2359"/>
        <v>0.57909742089312799</v>
      </c>
      <c r="L18414">
        <f t="shared" si="2355"/>
        <v>2021</v>
      </c>
      <c r="M18414">
        <f t="shared" si="2356"/>
        <v>10</v>
      </c>
      <c r="N18414">
        <f t="shared" si="2357"/>
        <v>8</v>
      </c>
      <c r="O18414">
        <f t="shared" si="2358"/>
        <v>0.57909742089312799</v>
      </c>
    </row>
    <row r="18415" spans="2:15" x14ac:dyDescent="0.25">
      <c r="B18415" s="3">
        <v>44477.34375</v>
      </c>
      <c r="C18415">
        <v>15.372999999999999</v>
      </c>
      <c r="D18415">
        <v>73.926000000000002</v>
      </c>
      <c r="E18415">
        <v>14.7873</v>
      </c>
      <c r="F18415">
        <v>73.926000000000002</v>
      </c>
      <c r="G18415">
        <f t="shared" si="2360"/>
        <v>0.58569999999999922</v>
      </c>
      <c r="H18415" s="4">
        <f t="shared" si="2361"/>
        <v>0.41265309803346822</v>
      </c>
      <c r="I18415" s="4">
        <f t="shared" si="2362"/>
        <v>8.2653098033468209E-2</v>
      </c>
      <c r="J18415">
        <f t="shared" si="2359"/>
        <v>0.5578837494308152</v>
      </c>
      <c r="L18415">
        <f t="shared" ref="L18415:L18478" si="2363">YEAR(B18415)</f>
        <v>2021</v>
      </c>
      <c r="M18415">
        <f t="shared" ref="M18415:M18478" si="2364">MONTH(B18415)</f>
        <v>10</v>
      </c>
      <c r="N18415">
        <f t="shared" ref="N18415:N18478" si="2365">DAY(B18415)</f>
        <v>8</v>
      </c>
      <c r="O18415">
        <f t="shared" ref="O18415:O18478" si="2366">J18415</f>
        <v>0.5578837494308152</v>
      </c>
    </row>
    <row r="18416" spans="2:15" x14ac:dyDescent="0.25">
      <c r="B18416" s="3">
        <v>44477.354166666664</v>
      </c>
      <c r="C18416">
        <v>15.3714</v>
      </c>
      <c r="D18416">
        <v>73.926000000000002</v>
      </c>
      <c r="E18416">
        <v>14.7857</v>
      </c>
      <c r="F18416">
        <v>73.926000000000002</v>
      </c>
      <c r="G18416">
        <f t="shared" si="2360"/>
        <v>0.58569999999999922</v>
      </c>
      <c r="H18416" s="4">
        <f t="shared" si="2361"/>
        <v>0.41265309803346822</v>
      </c>
      <c r="I18416" s="4">
        <f t="shared" si="2362"/>
        <v>8.2653098033468209E-2</v>
      </c>
      <c r="J18416">
        <f t="shared" si="2359"/>
        <v>0.5578837494308152</v>
      </c>
      <c r="L18416">
        <f t="shared" si="2363"/>
        <v>2021</v>
      </c>
      <c r="M18416">
        <f t="shared" si="2364"/>
        <v>10</v>
      </c>
      <c r="N18416">
        <f t="shared" si="2365"/>
        <v>8</v>
      </c>
      <c r="O18416">
        <f t="shared" si="2366"/>
        <v>0.5578837494308152</v>
      </c>
    </row>
    <row r="18417" spans="2:15" x14ac:dyDescent="0.25">
      <c r="B18417" s="3">
        <v>44477.364583333336</v>
      </c>
      <c r="C18417">
        <v>15.372999999999999</v>
      </c>
      <c r="D18417">
        <v>73.926000000000002</v>
      </c>
      <c r="E18417">
        <v>14.7873</v>
      </c>
      <c r="F18417">
        <v>73.926000000000002</v>
      </c>
      <c r="G18417">
        <f t="shared" si="2360"/>
        <v>0.58569999999999922</v>
      </c>
      <c r="H18417" s="4">
        <f t="shared" si="2361"/>
        <v>0.41265309803346822</v>
      </c>
      <c r="I18417" s="4">
        <f t="shared" si="2362"/>
        <v>8.2653098033468209E-2</v>
      </c>
      <c r="J18417">
        <f t="shared" si="2359"/>
        <v>0.5578837494308152</v>
      </c>
      <c r="L18417">
        <f t="shared" si="2363"/>
        <v>2021</v>
      </c>
      <c r="M18417">
        <f t="shared" si="2364"/>
        <v>10</v>
      </c>
      <c r="N18417">
        <f t="shared" si="2365"/>
        <v>8</v>
      </c>
      <c r="O18417">
        <f t="shared" si="2366"/>
        <v>0.5578837494308152</v>
      </c>
    </row>
    <row r="18418" spans="2:15" x14ac:dyDescent="0.25">
      <c r="B18418" s="3">
        <v>44477.375</v>
      </c>
      <c r="C18418">
        <v>15.3714</v>
      </c>
      <c r="D18418">
        <v>73.926000000000002</v>
      </c>
      <c r="E18418">
        <v>14.7843</v>
      </c>
      <c r="F18418">
        <v>73.926000000000002</v>
      </c>
      <c r="G18418">
        <f t="shared" si="2360"/>
        <v>0.58709999999999951</v>
      </c>
      <c r="H18418" s="4">
        <f t="shared" si="2361"/>
        <v>0.41363946364256321</v>
      </c>
      <c r="I18418" s="4">
        <f t="shared" si="2362"/>
        <v>8.3639463642563194E-2</v>
      </c>
      <c r="J18418">
        <f t="shared" si="2359"/>
        <v>0.58268922370465737</v>
      </c>
      <c r="L18418">
        <f t="shared" si="2363"/>
        <v>2021</v>
      </c>
      <c r="M18418">
        <f t="shared" si="2364"/>
        <v>10</v>
      </c>
      <c r="N18418">
        <f t="shared" si="2365"/>
        <v>8</v>
      </c>
      <c r="O18418">
        <f t="shared" si="2366"/>
        <v>0.58268922370465737</v>
      </c>
    </row>
    <row r="18419" spans="2:15" x14ac:dyDescent="0.25">
      <c r="B18419" s="3">
        <v>44477.385416666664</v>
      </c>
      <c r="C18419">
        <v>15.3714</v>
      </c>
      <c r="D18419">
        <v>73.926000000000002</v>
      </c>
      <c r="E18419">
        <v>14.7857</v>
      </c>
      <c r="F18419">
        <v>73.926000000000002</v>
      </c>
      <c r="G18419">
        <f t="shared" si="2360"/>
        <v>0.58569999999999922</v>
      </c>
      <c r="H18419" s="4">
        <f t="shared" si="2361"/>
        <v>0.41265309803346822</v>
      </c>
      <c r="I18419" s="4">
        <f t="shared" si="2362"/>
        <v>8.2653098033468209E-2</v>
      </c>
      <c r="J18419">
        <f t="shared" si="2359"/>
        <v>0.5578837494308152</v>
      </c>
      <c r="L18419">
        <f t="shared" si="2363"/>
        <v>2021</v>
      </c>
      <c r="M18419">
        <f t="shared" si="2364"/>
        <v>10</v>
      </c>
      <c r="N18419">
        <f t="shared" si="2365"/>
        <v>8</v>
      </c>
      <c r="O18419">
        <f t="shared" si="2366"/>
        <v>0.5578837494308152</v>
      </c>
    </row>
    <row r="18420" spans="2:15" x14ac:dyDescent="0.25">
      <c r="B18420" s="3">
        <v>44477.395833333336</v>
      </c>
      <c r="C18420">
        <v>15.3714</v>
      </c>
      <c r="D18420">
        <v>73.926000000000002</v>
      </c>
      <c r="E18420">
        <v>14.7873</v>
      </c>
      <c r="F18420">
        <v>73.926000000000002</v>
      </c>
      <c r="G18420">
        <f t="shared" si="2360"/>
        <v>0.5840999999999994</v>
      </c>
      <c r="H18420" s="4">
        <f t="shared" si="2361"/>
        <v>0.41152582305164565</v>
      </c>
      <c r="I18420" s="4">
        <f t="shared" si="2362"/>
        <v>8.1525823051645629E-2</v>
      </c>
      <c r="J18420">
        <f t="shared" si="2359"/>
        <v>0.53048527041855564</v>
      </c>
      <c r="L18420">
        <f t="shared" si="2363"/>
        <v>2021</v>
      </c>
      <c r="M18420">
        <f t="shared" si="2364"/>
        <v>10</v>
      </c>
      <c r="N18420">
        <f t="shared" si="2365"/>
        <v>8</v>
      </c>
      <c r="O18420">
        <f t="shared" si="2366"/>
        <v>0.53048527041855564</v>
      </c>
    </row>
    <row r="18421" spans="2:15" x14ac:dyDescent="0.25">
      <c r="B18421" s="3">
        <v>44477.40625</v>
      </c>
      <c r="C18421">
        <v>15.3714</v>
      </c>
      <c r="D18421">
        <v>73.926000000000002</v>
      </c>
      <c r="E18421">
        <v>14.7857</v>
      </c>
      <c r="F18421">
        <v>73.926000000000002</v>
      </c>
      <c r="G18421">
        <f t="shared" si="2360"/>
        <v>0.58569999999999922</v>
      </c>
      <c r="H18421" s="4">
        <f t="shared" si="2361"/>
        <v>0.41265309803346822</v>
      </c>
      <c r="I18421" s="4">
        <f t="shared" si="2362"/>
        <v>8.2653098033468209E-2</v>
      </c>
      <c r="J18421">
        <f t="shared" si="2359"/>
        <v>0.5578837494308152</v>
      </c>
      <c r="L18421">
        <f t="shared" si="2363"/>
        <v>2021</v>
      </c>
      <c r="M18421">
        <f t="shared" si="2364"/>
        <v>10</v>
      </c>
      <c r="N18421">
        <f t="shared" si="2365"/>
        <v>8</v>
      </c>
      <c r="O18421">
        <f t="shared" si="2366"/>
        <v>0.5578837494308152</v>
      </c>
    </row>
    <row r="18422" spans="2:15" x14ac:dyDescent="0.25">
      <c r="B18422" s="3">
        <v>44477.416666666664</v>
      </c>
      <c r="C18422">
        <v>15.369899999999999</v>
      </c>
      <c r="D18422">
        <v>73.926000000000002</v>
      </c>
      <c r="E18422">
        <v>14.7843</v>
      </c>
      <c r="F18422">
        <v>73.926000000000002</v>
      </c>
      <c r="G18422">
        <f t="shared" si="2360"/>
        <v>0.58559999999999945</v>
      </c>
      <c r="H18422" s="4">
        <f t="shared" si="2361"/>
        <v>0.41258264334710448</v>
      </c>
      <c r="I18422" s="4">
        <f t="shared" si="2362"/>
        <v>8.2582643347104467E-2</v>
      </c>
      <c r="J18422">
        <f t="shared" si="2359"/>
        <v>0.5561418483520647</v>
      </c>
      <c r="L18422">
        <f t="shared" si="2363"/>
        <v>2021</v>
      </c>
      <c r="M18422">
        <f t="shared" si="2364"/>
        <v>10</v>
      </c>
      <c r="N18422">
        <f t="shared" si="2365"/>
        <v>8</v>
      </c>
      <c r="O18422">
        <f t="shared" si="2366"/>
        <v>0.5561418483520647</v>
      </c>
    </row>
    <row r="18423" spans="2:15" x14ac:dyDescent="0.25">
      <c r="B18423" s="3">
        <v>44477.427083333336</v>
      </c>
      <c r="C18423">
        <v>15.3683</v>
      </c>
      <c r="D18423">
        <v>73.926000000000002</v>
      </c>
      <c r="E18423">
        <v>14.7799</v>
      </c>
      <c r="F18423">
        <v>73.926000000000002</v>
      </c>
      <c r="G18423">
        <f t="shared" si="2360"/>
        <v>0.58840000000000003</v>
      </c>
      <c r="H18423" s="4">
        <f t="shared" si="2361"/>
        <v>0.41455537456529462</v>
      </c>
      <c r="I18423" s="4">
        <f t="shared" si="2362"/>
        <v>8.4555374565294605E-2</v>
      </c>
      <c r="J18423">
        <f t="shared" si="2359"/>
        <v>0.60643225250993249</v>
      </c>
      <c r="L18423">
        <f t="shared" si="2363"/>
        <v>2021</v>
      </c>
      <c r="M18423">
        <f t="shared" si="2364"/>
        <v>10</v>
      </c>
      <c r="N18423">
        <f t="shared" si="2365"/>
        <v>8</v>
      </c>
      <c r="O18423">
        <f t="shared" si="2366"/>
        <v>0.60643225250993249</v>
      </c>
    </row>
    <row r="18424" spans="2:15" x14ac:dyDescent="0.25">
      <c r="B18424" s="3">
        <v>44477.4375</v>
      </c>
      <c r="C18424">
        <v>15.3683</v>
      </c>
      <c r="D18424">
        <v>73.926000000000002</v>
      </c>
      <c r="E18424">
        <v>14.7843</v>
      </c>
      <c r="F18424">
        <v>73.926000000000002</v>
      </c>
      <c r="G18424">
        <f t="shared" si="2360"/>
        <v>0.58399999999999963</v>
      </c>
      <c r="H18424" s="4">
        <f t="shared" si="2361"/>
        <v>0.41145536836528185</v>
      </c>
      <c r="I18424" s="4">
        <f t="shared" si="2362"/>
        <v>8.1455368365281833E-2</v>
      </c>
      <c r="J18424">
        <f t="shared" si="2359"/>
        <v>0.52880604026613409</v>
      </c>
      <c r="L18424">
        <f t="shared" si="2363"/>
        <v>2021</v>
      </c>
      <c r="M18424">
        <f t="shared" si="2364"/>
        <v>10</v>
      </c>
      <c r="N18424">
        <f t="shared" si="2365"/>
        <v>8</v>
      </c>
      <c r="O18424">
        <f t="shared" si="2366"/>
        <v>0.52880604026613409</v>
      </c>
    </row>
    <row r="18425" spans="2:15" x14ac:dyDescent="0.25">
      <c r="B18425" s="3">
        <v>44477.447916666664</v>
      </c>
      <c r="C18425">
        <v>15.369899999999999</v>
      </c>
      <c r="D18425">
        <v>73.926000000000002</v>
      </c>
      <c r="E18425">
        <v>14.7888</v>
      </c>
      <c r="F18425">
        <v>73.926000000000002</v>
      </c>
      <c r="G18425">
        <f t="shared" si="2360"/>
        <v>0.58109999999999928</v>
      </c>
      <c r="H18425" s="4">
        <f t="shared" si="2361"/>
        <v>0.40941218246072802</v>
      </c>
      <c r="I18425" s="4">
        <f t="shared" si="2362"/>
        <v>7.9412182460728009E-2</v>
      </c>
      <c r="J18425">
        <f t="shared" si="2359"/>
        <v>0.48176897867688678</v>
      </c>
      <c r="L18425">
        <f t="shared" si="2363"/>
        <v>2021</v>
      </c>
      <c r="M18425">
        <f t="shared" si="2364"/>
        <v>10</v>
      </c>
      <c r="N18425">
        <f t="shared" si="2365"/>
        <v>8</v>
      </c>
      <c r="O18425">
        <f t="shared" si="2366"/>
        <v>0.48176897867688678</v>
      </c>
    </row>
    <row r="18426" spans="2:15" x14ac:dyDescent="0.25">
      <c r="B18426" s="3">
        <v>44477.458333333336</v>
      </c>
      <c r="C18426">
        <v>15.372999999999999</v>
      </c>
      <c r="D18426">
        <v>73.926000000000002</v>
      </c>
      <c r="E18426">
        <v>14.7873</v>
      </c>
      <c r="F18426">
        <v>73.926000000000002</v>
      </c>
      <c r="G18426">
        <f t="shared" si="2360"/>
        <v>0.58569999999999922</v>
      </c>
      <c r="H18426" s="4">
        <f t="shared" si="2361"/>
        <v>0.41265309803346822</v>
      </c>
      <c r="I18426" s="4">
        <f t="shared" si="2362"/>
        <v>8.2653098033468209E-2</v>
      </c>
      <c r="J18426">
        <f t="shared" si="2359"/>
        <v>0.5578837494308152</v>
      </c>
      <c r="L18426">
        <f t="shared" si="2363"/>
        <v>2021</v>
      </c>
      <c r="M18426">
        <f t="shared" si="2364"/>
        <v>10</v>
      </c>
      <c r="N18426">
        <f t="shared" si="2365"/>
        <v>8</v>
      </c>
      <c r="O18426">
        <f t="shared" si="2366"/>
        <v>0.5578837494308152</v>
      </c>
    </row>
    <row r="18427" spans="2:15" x14ac:dyDescent="0.25">
      <c r="B18427" s="3">
        <v>44477.46875</v>
      </c>
      <c r="C18427">
        <v>15.3683</v>
      </c>
      <c r="D18427">
        <v>73.926000000000002</v>
      </c>
      <c r="E18427">
        <v>14.7828</v>
      </c>
      <c r="F18427">
        <v>73.926000000000002</v>
      </c>
      <c r="G18427">
        <f t="shared" si="2360"/>
        <v>0.58549999999999969</v>
      </c>
      <c r="H18427" s="4">
        <f t="shared" si="2361"/>
        <v>0.41251218866074069</v>
      </c>
      <c r="I18427" s="4">
        <f t="shared" si="2362"/>
        <v>8.2512188660740671E-2</v>
      </c>
      <c r="J18427">
        <f t="shared" si="2359"/>
        <v>0.5544039063131313</v>
      </c>
      <c r="L18427">
        <f t="shared" si="2363"/>
        <v>2021</v>
      </c>
      <c r="M18427">
        <f t="shared" si="2364"/>
        <v>10</v>
      </c>
      <c r="N18427">
        <f t="shared" si="2365"/>
        <v>8</v>
      </c>
      <c r="O18427">
        <f t="shared" si="2366"/>
        <v>0.5544039063131313</v>
      </c>
    </row>
    <row r="18428" spans="2:15" x14ac:dyDescent="0.25">
      <c r="B18428" s="3">
        <v>44477.479166666664</v>
      </c>
      <c r="C18428">
        <v>15.366899999999999</v>
      </c>
      <c r="D18428">
        <v>73.926000000000002</v>
      </c>
      <c r="E18428">
        <v>14.7843</v>
      </c>
      <c r="F18428">
        <v>73.926000000000002</v>
      </c>
      <c r="G18428">
        <f t="shared" si="2360"/>
        <v>0.58259999999999934</v>
      </c>
      <c r="H18428" s="4">
        <f t="shared" si="2361"/>
        <v>0.41046900275618681</v>
      </c>
      <c r="I18428" s="4">
        <f t="shared" si="2362"/>
        <v>8.0469002756186792E-2</v>
      </c>
      <c r="J18428">
        <f t="shared" si="2359"/>
        <v>0.50570056713714229</v>
      </c>
      <c r="L18428">
        <f t="shared" si="2363"/>
        <v>2021</v>
      </c>
      <c r="M18428">
        <f t="shared" si="2364"/>
        <v>10</v>
      </c>
      <c r="N18428">
        <f t="shared" si="2365"/>
        <v>8</v>
      </c>
      <c r="O18428">
        <f t="shared" si="2366"/>
        <v>0.50570056713714229</v>
      </c>
    </row>
    <row r="18429" spans="2:15" x14ac:dyDescent="0.25">
      <c r="B18429" s="3">
        <v>44477.489583333336</v>
      </c>
      <c r="C18429">
        <v>15.3653</v>
      </c>
      <c r="D18429">
        <v>73.926000000000002</v>
      </c>
      <c r="E18429">
        <v>14.7843</v>
      </c>
      <c r="F18429">
        <v>73.926000000000002</v>
      </c>
      <c r="G18429">
        <f t="shared" si="2360"/>
        <v>0.58099999999999952</v>
      </c>
      <c r="H18429" s="4">
        <f t="shared" si="2361"/>
        <v>0.40934172777436423</v>
      </c>
      <c r="I18429" s="4">
        <f t="shared" si="2362"/>
        <v>7.9341727774364212E-2</v>
      </c>
      <c r="J18429">
        <f t="shared" si="2359"/>
        <v>0.4802034159880828</v>
      </c>
      <c r="L18429">
        <f t="shared" si="2363"/>
        <v>2021</v>
      </c>
      <c r="M18429">
        <f t="shared" si="2364"/>
        <v>10</v>
      </c>
      <c r="N18429">
        <f t="shared" si="2365"/>
        <v>8</v>
      </c>
      <c r="O18429">
        <f t="shared" si="2366"/>
        <v>0.4802034159880828</v>
      </c>
    </row>
    <row r="18430" spans="2:15" x14ac:dyDescent="0.25">
      <c r="B18430" s="3">
        <v>44477.500000057873</v>
      </c>
      <c r="C18430">
        <v>15.362299999999999</v>
      </c>
      <c r="D18430">
        <v>73.926000000000002</v>
      </c>
      <c r="E18430">
        <v>14.778499999999999</v>
      </c>
      <c r="F18430">
        <v>73.926000000000002</v>
      </c>
      <c r="G18430">
        <f t="shared" si="2360"/>
        <v>0.5838000000000001</v>
      </c>
      <c r="H18430" s="4">
        <f t="shared" si="2361"/>
        <v>0.41131445899255437</v>
      </c>
      <c r="I18430" s="4">
        <f t="shared" si="2362"/>
        <v>8.131445899255435E-2</v>
      </c>
      <c r="J18430">
        <f t="shared" si="2359"/>
        <v>0.52545918245544387</v>
      </c>
      <c r="L18430">
        <f t="shared" si="2363"/>
        <v>2021</v>
      </c>
      <c r="M18430">
        <f t="shared" si="2364"/>
        <v>10</v>
      </c>
      <c r="N18430">
        <f t="shared" si="2365"/>
        <v>8</v>
      </c>
      <c r="O18430">
        <f t="shared" si="2366"/>
        <v>0.52545918245544387</v>
      </c>
    </row>
    <row r="18431" spans="2:15" x14ac:dyDescent="0.25">
      <c r="B18431" s="3">
        <v>44477.51041678241</v>
      </c>
      <c r="C18431">
        <v>15.3653</v>
      </c>
      <c r="D18431">
        <v>73.926000000000002</v>
      </c>
      <c r="E18431">
        <v>14.7799</v>
      </c>
      <c r="F18431">
        <v>73.926000000000002</v>
      </c>
      <c r="G18431">
        <f t="shared" si="2360"/>
        <v>0.58539999999999992</v>
      </c>
      <c r="H18431" s="4">
        <f t="shared" si="2361"/>
        <v>0.41244173397437689</v>
      </c>
      <c r="I18431" s="4">
        <f t="shared" si="2362"/>
        <v>8.2441733974376874E-2</v>
      </c>
      <c r="J18431">
        <f t="shared" si="2359"/>
        <v>0.55266991768478779</v>
      </c>
      <c r="L18431">
        <f t="shared" si="2363"/>
        <v>2021</v>
      </c>
      <c r="M18431">
        <f t="shared" si="2364"/>
        <v>10</v>
      </c>
      <c r="N18431">
        <f t="shared" si="2365"/>
        <v>8</v>
      </c>
      <c r="O18431">
        <f t="shared" si="2366"/>
        <v>0.55266991768478779</v>
      </c>
    </row>
    <row r="18432" spans="2:15" x14ac:dyDescent="0.25">
      <c r="B18432" s="3">
        <v>44477.520833506947</v>
      </c>
      <c r="C18432">
        <v>15.363799999999999</v>
      </c>
      <c r="D18432">
        <v>73.926000000000002</v>
      </c>
      <c r="E18432">
        <v>14.775600000000001</v>
      </c>
      <c r="F18432">
        <v>73.926000000000002</v>
      </c>
      <c r="G18432">
        <f t="shared" si="2360"/>
        <v>0.58819999999999872</v>
      </c>
      <c r="H18432" s="4">
        <f t="shared" si="2361"/>
        <v>0.41441446519256581</v>
      </c>
      <c r="I18432" s="4">
        <f t="shared" si="2362"/>
        <v>8.4414465192565791E-2</v>
      </c>
      <c r="J18432">
        <f t="shared" si="2359"/>
        <v>0.60273449536501211</v>
      </c>
      <c r="L18432">
        <f t="shared" si="2363"/>
        <v>2021</v>
      </c>
      <c r="M18432">
        <f t="shared" si="2364"/>
        <v>10</v>
      </c>
      <c r="N18432">
        <f t="shared" si="2365"/>
        <v>8</v>
      </c>
      <c r="O18432">
        <f t="shared" si="2366"/>
        <v>0.60273449536501211</v>
      </c>
    </row>
    <row r="18433" spans="2:15" x14ac:dyDescent="0.25">
      <c r="B18433" s="3">
        <v>44477.531250231485</v>
      </c>
      <c r="C18433">
        <v>15.3607</v>
      </c>
      <c r="D18433">
        <v>73.926000000000002</v>
      </c>
      <c r="E18433">
        <v>14.776</v>
      </c>
      <c r="F18433">
        <v>74.097999999999999</v>
      </c>
      <c r="G18433">
        <f t="shared" si="2360"/>
        <v>0.58469999999999978</v>
      </c>
      <c r="H18433" s="4">
        <f t="shared" si="2361"/>
        <v>0.41194855116982948</v>
      </c>
      <c r="I18433" s="4">
        <f t="shared" si="2362"/>
        <v>8.1948551169829464E-2</v>
      </c>
      <c r="J18433">
        <f t="shared" si="2359"/>
        <v>0.540642220600979</v>
      </c>
      <c r="L18433">
        <f t="shared" si="2363"/>
        <v>2021</v>
      </c>
      <c r="M18433">
        <f t="shared" si="2364"/>
        <v>10</v>
      </c>
      <c r="N18433">
        <f t="shared" si="2365"/>
        <v>8</v>
      </c>
      <c r="O18433">
        <f t="shared" si="2366"/>
        <v>0.540642220600979</v>
      </c>
    </row>
    <row r="18434" spans="2:15" x14ac:dyDescent="0.25">
      <c r="B18434" s="3">
        <v>44477.541666956022</v>
      </c>
      <c r="C18434">
        <v>15.3592</v>
      </c>
      <c r="D18434">
        <v>73.926000000000002</v>
      </c>
      <c r="E18434">
        <v>14.7746</v>
      </c>
      <c r="F18434">
        <v>74.097999999999999</v>
      </c>
      <c r="G18434">
        <f t="shared" si="2360"/>
        <v>0.58460000000000001</v>
      </c>
      <c r="H18434" s="4">
        <f t="shared" si="2361"/>
        <v>0.41187809648346563</v>
      </c>
      <c r="I18434" s="4">
        <f t="shared" si="2362"/>
        <v>8.1878096483465612E-2</v>
      </c>
      <c r="J18434">
        <f t="shared" si="2359"/>
        <v>0.53893965698994228</v>
      </c>
      <c r="L18434">
        <f t="shared" si="2363"/>
        <v>2021</v>
      </c>
      <c r="M18434">
        <f t="shared" si="2364"/>
        <v>10</v>
      </c>
      <c r="N18434">
        <f t="shared" si="2365"/>
        <v>8</v>
      </c>
      <c r="O18434">
        <f t="shared" si="2366"/>
        <v>0.53893965698994228</v>
      </c>
    </row>
    <row r="18435" spans="2:15" x14ac:dyDescent="0.25">
      <c r="B18435" s="3">
        <v>44477.552083680559</v>
      </c>
      <c r="C18435">
        <v>15.3592</v>
      </c>
      <c r="D18435">
        <v>73.926000000000002</v>
      </c>
      <c r="E18435">
        <v>14.771699999999999</v>
      </c>
      <c r="F18435">
        <v>74.097999999999999</v>
      </c>
      <c r="G18435">
        <f t="shared" si="2360"/>
        <v>0.58750000000000036</v>
      </c>
      <c r="H18435" s="4">
        <f t="shared" si="2361"/>
        <v>0.41392128238801951</v>
      </c>
      <c r="I18435" s="4">
        <f t="shared" si="2362"/>
        <v>8.3921282388019491E-2</v>
      </c>
      <c r="J18435">
        <f t="shared" si="2359"/>
        <v>0.58992140114110114</v>
      </c>
      <c r="L18435">
        <f t="shared" si="2363"/>
        <v>2021</v>
      </c>
      <c r="M18435">
        <f t="shared" si="2364"/>
        <v>10</v>
      </c>
      <c r="N18435">
        <f t="shared" si="2365"/>
        <v>8</v>
      </c>
      <c r="O18435">
        <f t="shared" si="2366"/>
        <v>0.58992140114110114</v>
      </c>
    </row>
    <row r="18436" spans="2:15" x14ac:dyDescent="0.25">
      <c r="B18436" s="3">
        <v>44477.562500405096</v>
      </c>
      <c r="C18436">
        <v>15.3607</v>
      </c>
      <c r="D18436">
        <v>73.926000000000002</v>
      </c>
      <c r="E18436">
        <v>14.771699999999999</v>
      </c>
      <c r="F18436">
        <v>74.097999999999999</v>
      </c>
      <c r="G18436">
        <f t="shared" si="2360"/>
        <v>0.58900000000000041</v>
      </c>
      <c r="H18436" s="4">
        <f t="shared" si="2361"/>
        <v>0.4149781026834784</v>
      </c>
      <c r="I18436" s="4">
        <f t="shared" si="2362"/>
        <v>8.4978102683478385E-2</v>
      </c>
      <c r="J18436">
        <f t="shared" si="2359"/>
        <v>0.61762453810829854</v>
      </c>
      <c r="L18436">
        <f t="shared" si="2363"/>
        <v>2021</v>
      </c>
      <c r="M18436">
        <f t="shared" si="2364"/>
        <v>10</v>
      </c>
      <c r="N18436">
        <f t="shared" si="2365"/>
        <v>8</v>
      </c>
      <c r="O18436">
        <f t="shared" si="2366"/>
        <v>0.61762453810829854</v>
      </c>
    </row>
    <row r="18437" spans="2:15" x14ac:dyDescent="0.25">
      <c r="B18437" s="3">
        <v>44477.572917129626</v>
      </c>
      <c r="C18437">
        <v>15.3576</v>
      </c>
      <c r="D18437">
        <v>73.926000000000002</v>
      </c>
      <c r="E18437">
        <v>14.770200000000001</v>
      </c>
      <c r="F18437">
        <v>74.097999999999999</v>
      </c>
      <c r="G18437">
        <f t="shared" si="2360"/>
        <v>0.58739999999999881</v>
      </c>
      <c r="H18437" s="4">
        <f t="shared" si="2361"/>
        <v>0.41385082770165454</v>
      </c>
      <c r="I18437" s="4">
        <f t="shared" si="2362"/>
        <v>8.3850827701654529E-2</v>
      </c>
      <c r="J18437">
        <f t="shared" ref="J18437:J18500" si="2367">IF(I18437&lt;0,0,5212.7*I18437^3.6671)</f>
        <v>0.58810727109832706</v>
      </c>
      <c r="L18437">
        <f t="shared" si="2363"/>
        <v>2021</v>
      </c>
      <c r="M18437">
        <f t="shared" si="2364"/>
        <v>10</v>
      </c>
      <c r="N18437">
        <f t="shared" si="2365"/>
        <v>8</v>
      </c>
      <c r="O18437">
        <f t="shared" si="2366"/>
        <v>0.58810727109832706</v>
      </c>
    </row>
    <row r="18438" spans="2:15" x14ac:dyDescent="0.25">
      <c r="B18438" s="3">
        <v>44477.583333854163</v>
      </c>
      <c r="C18438">
        <v>15.3515</v>
      </c>
      <c r="D18438">
        <v>73.926000000000002</v>
      </c>
      <c r="E18438">
        <v>14.770200000000001</v>
      </c>
      <c r="F18438">
        <v>74.097999999999999</v>
      </c>
      <c r="G18438">
        <f t="shared" si="2360"/>
        <v>0.58129999999999882</v>
      </c>
      <c r="H18438" s="4">
        <f t="shared" si="2361"/>
        <v>0.40955309183345556</v>
      </c>
      <c r="I18438" s="4">
        <f t="shared" si="2362"/>
        <v>7.9553091833455547E-2</v>
      </c>
      <c r="J18438">
        <f t="shared" si="2367"/>
        <v>0.48491123627512495</v>
      </c>
      <c r="L18438">
        <f t="shared" si="2363"/>
        <v>2021</v>
      </c>
      <c r="M18438">
        <f t="shared" si="2364"/>
        <v>10</v>
      </c>
      <c r="N18438">
        <f t="shared" si="2365"/>
        <v>8</v>
      </c>
      <c r="O18438">
        <f t="shared" si="2366"/>
        <v>0.48491123627512495</v>
      </c>
    </row>
    <row r="18439" spans="2:15" x14ac:dyDescent="0.25">
      <c r="B18439" s="3">
        <v>44477.593750578701</v>
      </c>
      <c r="C18439">
        <v>15.3531</v>
      </c>
      <c r="D18439">
        <v>73.926000000000002</v>
      </c>
      <c r="E18439">
        <v>14.765700000000001</v>
      </c>
      <c r="F18439">
        <v>74.097999999999999</v>
      </c>
      <c r="G18439">
        <f t="shared" si="2360"/>
        <v>0.58739999999999881</v>
      </c>
      <c r="H18439" s="4">
        <f t="shared" si="2361"/>
        <v>0.41385082770165454</v>
      </c>
      <c r="I18439" s="4">
        <f t="shared" si="2362"/>
        <v>8.3850827701654529E-2</v>
      </c>
      <c r="J18439">
        <f t="shared" si="2367"/>
        <v>0.58810727109832706</v>
      </c>
      <c r="L18439">
        <f t="shared" si="2363"/>
        <v>2021</v>
      </c>
      <c r="M18439">
        <f t="shared" si="2364"/>
        <v>10</v>
      </c>
      <c r="N18439">
        <f t="shared" si="2365"/>
        <v>8</v>
      </c>
      <c r="O18439">
        <f t="shared" si="2366"/>
        <v>0.58810727109832706</v>
      </c>
    </row>
    <row r="18440" spans="2:15" x14ac:dyDescent="0.25">
      <c r="B18440" s="3">
        <v>44477.604167303238</v>
      </c>
      <c r="C18440">
        <v>15.3485</v>
      </c>
      <c r="D18440">
        <v>73.926000000000002</v>
      </c>
      <c r="E18440">
        <v>14.7599</v>
      </c>
      <c r="F18440">
        <v>74.097999999999999</v>
      </c>
      <c r="G18440">
        <f t="shared" si="2360"/>
        <v>0.58859999999999957</v>
      </c>
      <c r="H18440" s="4">
        <f t="shared" si="2361"/>
        <v>0.4146962839380221</v>
      </c>
      <c r="I18440" s="4">
        <f t="shared" si="2362"/>
        <v>8.4696283938022088E-2</v>
      </c>
      <c r="J18440">
        <f t="shared" si="2367"/>
        <v>0.61014648148221351</v>
      </c>
      <c r="L18440">
        <f t="shared" si="2363"/>
        <v>2021</v>
      </c>
      <c r="M18440">
        <f t="shared" si="2364"/>
        <v>10</v>
      </c>
      <c r="N18440">
        <f t="shared" si="2365"/>
        <v>8</v>
      </c>
      <c r="O18440">
        <f t="shared" si="2366"/>
        <v>0.61014648148221351</v>
      </c>
    </row>
    <row r="18441" spans="2:15" x14ac:dyDescent="0.25">
      <c r="B18441" s="3">
        <v>44477.614584027775</v>
      </c>
      <c r="C18441">
        <v>15.3485</v>
      </c>
      <c r="D18441">
        <v>73.926000000000002</v>
      </c>
      <c r="E18441">
        <v>14.756</v>
      </c>
      <c r="F18441">
        <v>74.271000000000001</v>
      </c>
      <c r="G18441">
        <f t="shared" si="2360"/>
        <v>0.59249999999999936</v>
      </c>
      <c r="H18441" s="4">
        <f t="shared" si="2361"/>
        <v>0.41744401670621473</v>
      </c>
      <c r="I18441" s="4">
        <f t="shared" si="2362"/>
        <v>8.7444016706214711E-2</v>
      </c>
      <c r="J18441">
        <f t="shared" si="2367"/>
        <v>0.68593217632291659</v>
      </c>
      <c r="L18441">
        <f t="shared" si="2363"/>
        <v>2021</v>
      </c>
      <c r="M18441">
        <f t="shared" si="2364"/>
        <v>10</v>
      </c>
      <c r="N18441">
        <f t="shared" si="2365"/>
        <v>8</v>
      </c>
      <c r="O18441">
        <f t="shared" si="2366"/>
        <v>0.68593217632291659</v>
      </c>
    </row>
    <row r="18442" spans="2:15" x14ac:dyDescent="0.25">
      <c r="B18442" s="3">
        <v>44477.625000752312</v>
      </c>
      <c r="C18442">
        <v>15.3454</v>
      </c>
      <c r="D18442">
        <v>73.926000000000002</v>
      </c>
      <c r="E18442">
        <v>14.760300000000001</v>
      </c>
      <c r="F18442">
        <v>74.271000000000001</v>
      </c>
      <c r="G18442">
        <f t="shared" si="2360"/>
        <v>0.58509999999999884</v>
      </c>
      <c r="H18442" s="4">
        <f t="shared" si="2361"/>
        <v>0.41223036991528444</v>
      </c>
      <c r="I18442" s="4">
        <f t="shared" si="2362"/>
        <v>8.2230369915284429E-2</v>
      </c>
      <c r="J18442">
        <f t="shared" si="2367"/>
        <v>0.54749161601906238</v>
      </c>
      <c r="L18442">
        <f t="shared" si="2363"/>
        <v>2021</v>
      </c>
      <c r="M18442">
        <f t="shared" si="2364"/>
        <v>10</v>
      </c>
      <c r="N18442">
        <f t="shared" si="2365"/>
        <v>8</v>
      </c>
      <c r="O18442">
        <f t="shared" si="2366"/>
        <v>0.54749161601906238</v>
      </c>
    </row>
    <row r="18443" spans="2:15" x14ac:dyDescent="0.25">
      <c r="B18443" s="3">
        <v>44477.635417476849</v>
      </c>
      <c r="C18443">
        <v>15.3454</v>
      </c>
      <c r="D18443">
        <v>73.926000000000002</v>
      </c>
      <c r="E18443">
        <v>14.757400000000001</v>
      </c>
      <c r="F18443">
        <v>74.271000000000001</v>
      </c>
      <c r="G18443">
        <f t="shared" si="2360"/>
        <v>0.58799999999999919</v>
      </c>
      <c r="H18443" s="4">
        <f t="shared" si="2361"/>
        <v>0.41427355581983832</v>
      </c>
      <c r="I18443" s="4">
        <f t="shared" si="2362"/>
        <v>8.4273555819838308E-2</v>
      </c>
      <c r="J18443">
        <f t="shared" si="2367"/>
        <v>0.59905316431128675</v>
      </c>
      <c r="L18443">
        <f t="shared" si="2363"/>
        <v>2021</v>
      </c>
      <c r="M18443">
        <f t="shared" si="2364"/>
        <v>10</v>
      </c>
      <c r="N18443">
        <f t="shared" si="2365"/>
        <v>8</v>
      </c>
      <c r="O18443">
        <f t="shared" si="2366"/>
        <v>0.59905316431128675</v>
      </c>
    </row>
    <row r="18444" spans="2:15" x14ac:dyDescent="0.25">
      <c r="B18444" s="3">
        <v>44477.645834201387</v>
      </c>
      <c r="C18444">
        <v>15.3377</v>
      </c>
      <c r="D18444">
        <v>73.926000000000002</v>
      </c>
      <c r="E18444">
        <v>14.7545</v>
      </c>
      <c r="F18444">
        <v>74.271000000000001</v>
      </c>
      <c r="G18444">
        <f t="shared" si="2360"/>
        <v>0.58319999999999972</v>
      </c>
      <c r="H18444" s="4">
        <f t="shared" si="2361"/>
        <v>0.41089173087437059</v>
      </c>
      <c r="I18444" s="4">
        <f t="shared" si="2362"/>
        <v>8.0891730874370571E-2</v>
      </c>
      <c r="J18444">
        <f t="shared" si="2367"/>
        <v>0.51551102777861435</v>
      </c>
      <c r="L18444">
        <f t="shared" si="2363"/>
        <v>2021</v>
      </c>
      <c r="M18444">
        <f t="shared" si="2364"/>
        <v>10</v>
      </c>
      <c r="N18444">
        <f t="shared" si="2365"/>
        <v>8</v>
      </c>
      <c r="O18444">
        <f t="shared" si="2366"/>
        <v>0.51551102777861435</v>
      </c>
    </row>
    <row r="18445" spans="2:15" x14ac:dyDescent="0.25">
      <c r="B18445" s="3">
        <v>44477.656250925924</v>
      </c>
      <c r="C18445">
        <v>15.3363</v>
      </c>
      <c r="D18445">
        <v>73.926000000000002</v>
      </c>
      <c r="E18445">
        <v>14.756</v>
      </c>
      <c r="F18445">
        <v>74.271000000000001</v>
      </c>
      <c r="G18445">
        <f t="shared" si="2360"/>
        <v>0.58029999999999937</v>
      </c>
      <c r="H18445" s="4">
        <f t="shared" si="2361"/>
        <v>0.40884854496981676</v>
      </c>
      <c r="I18445" s="4">
        <f t="shared" si="2362"/>
        <v>7.8848544969816747E-2</v>
      </c>
      <c r="J18445">
        <f t="shared" si="2367"/>
        <v>0.4693478664257098</v>
      </c>
      <c r="L18445">
        <f t="shared" si="2363"/>
        <v>2021</v>
      </c>
      <c r="M18445">
        <f t="shared" si="2364"/>
        <v>10</v>
      </c>
      <c r="N18445">
        <f t="shared" si="2365"/>
        <v>8</v>
      </c>
      <c r="O18445">
        <f t="shared" si="2366"/>
        <v>0.4693478664257098</v>
      </c>
    </row>
    <row r="18446" spans="2:15" x14ac:dyDescent="0.25">
      <c r="B18446" s="3">
        <v>44477.666667650461</v>
      </c>
      <c r="C18446">
        <v>15.3377</v>
      </c>
      <c r="D18446">
        <v>73.926000000000002</v>
      </c>
      <c r="E18446">
        <v>14.7516</v>
      </c>
      <c r="F18446">
        <v>74.271000000000001</v>
      </c>
      <c r="G18446">
        <f t="shared" si="2360"/>
        <v>0.58610000000000007</v>
      </c>
      <c r="H18446" s="4">
        <f t="shared" si="2361"/>
        <v>0.41293491677892441</v>
      </c>
      <c r="I18446" s="4">
        <f t="shared" si="2362"/>
        <v>8.2934916778924395E-2</v>
      </c>
      <c r="J18446">
        <f t="shared" si="2367"/>
        <v>0.56489105684078578</v>
      </c>
      <c r="L18446">
        <f t="shared" si="2363"/>
        <v>2021</v>
      </c>
      <c r="M18446">
        <f t="shared" si="2364"/>
        <v>10</v>
      </c>
      <c r="N18446">
        <f t="shared" si="2365"/>
        <v>8</v>
      </c>
      <c r="O18446">
        <f t="shared" si="2366"/>
        <v>0.56489105684078578</v>
      </c>
    </row>
    <row r="18447" spans="2:15" x14ac:dyDescent="0.25">
      <c r="B18447" s="3">
        <v>44477.677084374998</v>
      </c>
      <c r="C18447">
        <v>15.3363</v>
      </c>
      <c r="D18447">
        <v>73.926000000000002</v>
      </c>
      <c r="E18447">
        <v>14.7531</v>
      </c>
      <c r="F18447">
        <v>74.271000000000001</v>
      </c>
      <c r="G18447">
        <f t="shared" si="2360"/>
        <v>0.58319999999999972</v>
      </c>
      <c r="H18447" s="4">
        <f t="shared" si="2361"/>
        <v>0.41089173087437059</v>
      </c>
      <c r="I18447" s="4">
        <f t="shared" si="2362"/>
        <v>8.0891730874370571E-2</v>
      </c>
      <c r="J18447">
        <f t="shared" si="2367"/>
        <v>0.51551102777861435</v>
      </c>
      <c r="L18447">
        <f t="shared" si="2363"/>
        <v>2021</v>
      </c>
      <c r="M18447">
        <f t="shared" si="2364"/>
        <v>10</v>
      </c>
      <c r="N18447">
        <f t="shared" si="2365"/>
        <v>8</v>
      </c>
      <c r="O18447">
        <f t="shared" si="2366"/>
        <v>0.51551102777861435</v>
      </c>
    </row>
    <row r="18448" spans="2:15" x14ac:dyDescent="0.25">
      <c r="B18448" s="3">
        <v>44477.687501099535</v>
      </c>
      <c r="C18448">
        <v>15.3332</v>
      </c>
      <c r="D18448">
        <v>73.926000000000002</v>
      </c>
      <c r="E18448">
        <v>14.753500000000001</v>
      </c>
      <c r="F18448">
        <v>74.445999999999998</v>
      </c>
      <c r="G18448">
        <f t="shared" si="2360"/>
        <v>0.57969999999999899</v>
      </c>
      <c r="H18448" s="4">
        <f t="shared" si="2361"/>
        <v>0.40842581685163304</v>
      </c>
      <c r="I18448" s="4">
        <f t="shared" si="2362"/>
        <v>7.8425816851633023E-2</v>
      </c>
      <c r="J18448">
        <f t="shared" si="2367"/>
        <v>0.46018612113285817</v>
      </c>
      <c r="L18448">
        <f t="shared" si="2363"/>
        <v>2021</v>
      </c>
      <c r="M18448">
        <f t="shared" si="2364"/>
        <v>10</v>
      </c>
      <c r="N18448">
        <f t="shared" si="2365"/>
        <v>8</v>
      </c>
      <c r="O18448">
        <f t="shared" si="2366"/>
        <v>0.46018612113285817</v>
      </c>
    </row>
    <row r="18449" spans="2:15" x14ac:dyDescent="0.25">
      <c r="B18449" s="3">
        <v>44477.697917824073</v>
      </c>
      <c r="C18449">
        <v>15.3332</v>
      </c>
      <c r="D18449">
        <v>73.926000000000002</v>
      </c>
      <c r="E18449">
        <v>14.755000000000001</v>
      </c>
      <c r="F18449">
        <v>74.445999999999998</v>
      </c>
      <c r="G18449">
        <f t="shared" si="2360"/>
        <v>0.57819999999999894</v>
      </c>
      <c r="H18449" s="4">
        <f t="shared" si="2361"/>
        <v>0.40736899655617415</v>
      </c>
      <c r="I18449" s="4">
        <f t="shared" si="2362"/>
        <v>7.736899655617413E-2</v>
      </c>
      <c r="J18449">
        <f t="shared" si="2367"/>
        <v>0.43785130246573822</v>
      </c>
      <c r="L18449">
        <f t="shared" si="2363"/>
        <v>2021</v>
      </c>
      <c r="M18449">
        <f t="shared" si="2364"/>
        <v>10</v>
      </c>
      <c r="N18449">
        <f t="shared" si="2365"/>
        <v>8</v>
      </c>
      <c r="O18449">
        <f t="shared" si="2366"/>
        <v>0.43785130246573822</v>
      </c>
    </row>
    <row r="18450" spans="2:15" x14ac:dyDescent="0.25">
      <c r="B18450" s="3">
        <v>44477.70833454861</v>
      </c>
      <c r="C18450">
        <v>15.3347</v>
      </c>
      <c r="D18450">
        <v>73.926000000000002</v>
      </c>
      <c r="E18450">
        <v>14.753500000000001</v>
      </c>
      <c r="F18450">
        <v>74.445999999999998</v>
      </c>
      <c r="G18450">
        <f t="shared" si="2360"/>
        <v>0.58119999999999905</v>
      </c>
      <c r="H18450" s="4">
        <f t="shared" si="2361"/>
        <v>0.40948263714709177</v>
      </c>
      <c r="I18450" s="4">
        <f t="shared" si="2362"/>
        <v>7.948263714709175E-2</v>
      </c>
      <c r="J18450">
        <f t="shared" si="2367"/>
        <v>0.48333825027679755</v>
      </c>
      <c r="L18450">
        <f t="shared" si="2363"/>
        <v>2021</v>
      </c>
      <c r="M18450">
        <f t="shared" si="2364"/>
        <v>10</v>
      </c>
      <c r="N18450">
        <f t="shared" si="2365"/>
        <v>8</v>
      </c>
      <c r="O18450">
        <f t="shared" si="2366"/>
        <v>0.48333825027679755</v>
      </c>
    </row>
    <row r="18451" spans="2:15" x14ac:dyDescent="0.25">
      <c r="B18451" s="3">
        <v>44477.718751273147</v>
      </c>
      <c r="C18451">
        <v>15.3347</v>
      </c>
      <c r="D18451">
        <v>73.926000000000002</v>
      </c>
      <c r="E18451">
        <v>14.7492</v>
      </c>
      <c r="F18451">
        <v>74.445999999999998</v>
      </c>
      <c r="G18451">
        <f t="shared" si="2360"/>
        <v>0.58549999999999969</v>
      </c>
      <c r="H18451" s="4">
        <f t="shared" si="2361"/>
        <v>0.41251218866074069</v>
      </c>
      <c r="I18451" s="4">
        <f t="shared" si="2362"/>
        <v>8.2512188660740671E-2</v>
      </c>
      <c r="J18451">
        <f t="shared" si="2367"/>
        <v>0.5544039063131313</v>
      </c>
      <c r="L18451">
        <f t="shared" si="2363"/>
        <v>2021</v>
      </c>
      <c r="M18451">
        <f t="shared" si="2364"/>
        <v>10</v>
      </c>
      <c r="N18451">
        <f t="shared" si="2365"/>
        <v>8</v>
      </c>
      <c r="O18451">
        <f t="shared" si="2366"/>
        <v>0.5544039063131313</v>
      </c>
    </row>
    <row r="18452" spans="2:15" x14ac:dyDescent="0.25">
      <c r="B18452" s="3">
        <v>44477.729167997684</v>
      </c>
      <c r="C18452">
        <v>15.327199999999999</v>
      </c>
      <c r="D18452">
        <v>73.926000000000002</v>
      </c>
      <c r="E18452">
        <v>14.7403</v>
      </c>
      <c r="F18452">
        <v>74.445999999999998</v>
      </c>
      <c r="G18452">
        <f t="shared" si="2360"/>
        <v>0.58689999999999998</v>
      </c>
      <c r="H18452" s="4">
        <f t="shared" si="2361"/>
        <v>0.41349855426983578</v>
      </c>
      <c r="I18452" s="4">
        <f t="shared" si="2362"/>
        <v>8.3498554269835767E-2</v>
      </c>
      <c r="J18452">
        <f t="shared" si="2367"/>
        <v>0.57909742089312799</v>
      </c>
      <c r="L18452">
        <f t="shared" si="2363"/>
        <v>2021</v>
      </c>
      <c r="M18452">
        <f t="shared" si="2364"/>
        <v>10</v>
      </c>
      <c r="N18452">
        <f t="shared" si="2365"/>
        <v>8</v>
      </c>
      <c r="O18452">
        <f t="shared" si="2366"/>
        <v>0.57909742089312799</v>
      </c>
    </row>
    <row r="18453" spans="2:15" x14ac:dyDescent="0.25">
      <c r="B18453" s="3">
        <v>44477.739584722221</v>
      </c>
      <c r="C18453">
        <v>15.3286</v>
      </c>
      <c r="D18453">
        <v>73.926000000000002</v>
      </c>
      <c r="E18453">
        <v>14.7448</v>
      </c>
      <c r="F18453">
        <v>74.445999999999998</v>
      </c>
      <c r="G18453">
        <f t="shared" si="2360"/>
        <v>0.5838000000000001</v>
      </c>
      <c r="H18453" s="4">
        <f t="shared" si="2361"/>
        <v>0.41131445899255437</v>
      </c>
      <c r="I18453" s="4">
        <f t="shared" si="2362"/>
        <v>8.131445899255435E-2</v>
      </c>
      <c r="J18453">
        <f t="shared" si="2367"/>
        <v>0.52545918245544387</v>
      </c>
      <c r="L18453">
        <f t="shared" si="2363"/>
        <v>2021</v>
      </c>
      <c r="M18453">
        <f t="shared" si="2364"/>
        <v>10</v>
      </c>
      <c r="N18453">
        <f t="shared" si="2365"/>
        <v>8</v>
      </c>
      <c r="O18453">
        <f t="shared" si="2366"/>
        <v>0.52545918245544387</v>
      </c>
    </row>
    <row r="18454" spans="2:15" x14ac:dyDescent="0.25">
      <c r="B18454" s="3">
        <v>44477.750001446759</v>
      </c>
      <c r="C18454">
        <v>15.3302</v>
      </c>
      <c r="D18454">
        <v>73.926000000000002</v>
      </c>
      <c r="E18454">
        <v>14.7477</v>
      </c>
      <c r="F18454">
        <v>74.445999999999998</v>
      </c>
      <c r="G18454">
        <f t="shared" si="2360"/>
        <v>0.58249999999999957</v>
      </c>
      <c r="H18454" s="4">
        <f t="shared" si="2361"/>
        <v>0.41039854806982307</v>
      </c>
      <c r="I18454" s="4">
        <f t="shared" si="2362"/>
        <v>8.039854806982305E-2</v>
      </c>
      <c r="J18454">
        <f t="shared" si="2367"/>
        <v>0.50407879313893666</v>
      </c>
      <c r="L18454">
        <f t="shared" si="2363"/>
        <v>2021</v>
      </c>
      <c r="M18454">
        <f t="shared" si="2364"/>
        <v>10</v>
      </c>
      <c r="N18454">
        <f t="shared" si="2365"/>
        <v>8</v>
      </c>
      <c r="O18454">
        <f t="shared" si="2366"/>
        <v>0.50407879313893666</v>
      </c>
    </row>
    <row r="18455" spans="2:15" x14ac:dyDescent="0.25">
      <c r="B18455" s="3">
        <v>44477.760418171296</v>
      </c>
      <c r="C18455">
        <v>15.3316</v>
      </c>
      <c r="D18455">
        <v>73.926000000000002</v>
      </c>
      <c r="E18455">
        <v>14.7506</v>
      </c>
      <c r="F18455">
        <v>74.445999999999998</v>
      </c>
      <c r="G18455">
        <f t="shared" si="2360"/>
        <v>0.58099999999999952</v>
      </c>
      <c r="H18455" s="4">
        <f t="shared" si="2361"/>
        <v>0.40934172777436423</v>
      </c>
      <c r="I18455" s="4">
        <f t="shared" si="2362"/>
        <v>7.9341727774364212E-2</v>
      </c>
      <c r="J18455">
        <f t="shared" si="2367"/>
        <v>0.4802034159880828</v>
      </c>
      <c r="L18455">
        <f t="shared" si="2363"/>
        <v>2021</v>
      </c>
      <c r="M18455">
        <f t="shared" si="2364"/>
        <v>10</v>
      </c>
      <c r="N18455">
        <f t="shared" si="2365"/>
        <v>8</v>
      </c>
      <c r="O18455">
        <f t="shared" si="2366"/>
        <v>0.4802034159880828</v>
      </c>
    </row>
    <row r="18456" spans="2:15" x14ac:dyDescent="0.25">
      <c r="B18456" s="3">
        <v>44477.770834895833</v>
      </c>
      <c r="C18456">
        <v>15.3332</v>
      </c>
      <c r="D18456">
        <v>73.926000000000002</v>
      </c>
      <c r="E18456">
        <v>14.7492</v>
      </c>
      <c r="F18456">
        <v>74.445999999999998</v>
      </c>
      <c r="G18456">
        <f t="shared" si="2360"/>
        <v>0.58399999999999963</v>
      </c>
      <c r="H18456" s="4">
        <f t="shared" si="2361"/>
        <v>0.41145536836528185</v>
      </c>
      <c r="I18456" s="4">
        <f t="shared" si="2362"/>
        <v>8.1455368365281833E-2</v>
      </c>
      <c r="J18456">
        <f t="shared" si="2367"/>
        <v>0.52880604026613409</v>
      </c>
      <c r="L18456">
        <f t="shared" si="2363"/>
        <v>2021</v>
      </c>
      <c r="M18456">
        <f t="shared" si="2364"/>
        <v>10</v>
      </c>
      <c r="N18456">
        <f t="shared" si="2365"/>
        <v>8</v>
      </c>
      <c r="O18456">
        <f t="shared" si="2366"/>
        <v>0.52880604026613409</v>
      </c>
    </row>
    <row r="18457" spans="2:15" x14ac:dyDescent="0.25">
      <c r="B18457" s="3">
        <v>44477.78125162037</v>
      </c>
      <c r="C18457">
        <v>15.3302</v>
      </c>
      <c r="D18457">
        <v>73.926000000000002</v>
      </c>
      <c r="E18457">
        <v>14.7506</v>
      </c>
      <c r="F18457">
        <v>74.445999999999998</v>
      </c>
      <c r="G18457">
        <f t="shared" si="2360"/>
        <v>0.57959999999999923</v>
      </c>
      <c r="H18457" s="4">
        <f t="shared" si="2361"/>
        <v>0.40835536216526924</v>
      </c>
      <c r="I18457" s="4">
        <f t="shared" si="2362"/>
        <v>7.8355362165269227E-2</v>
      </c>
      <c r="J18457">
        <f t="shared" si="2367"/>
        <v>0.4586719088522187</v>
      </c>
      <c r="L18457">
        <f t="shared" si="2363"/>
        <v>2021</v>
      </c>
      <c r="M18457">
        <f t="shared" si="2364"/>
        <v>10</v>
      </c>
      <c r="N18457">
        <f t="shared" si="2365"/>
        <v>8</v>
      </c>
      <c r="O18457">
        <f t="shared" si="2366"/>
        <v>0.4586719088522187</v>
      </c>
    </row>
    <row r="18458" spans="2:15" x14ac:dyDescent="0.25">
      <c r="B18458" s="3">
        <v>44477.791668344908</v>
      </c>
      <c r="C18458">
        <v>15.3332</v>
      </c>
      <c r="D18458">
        <v>73.926000000000002</v>
      </c>
      <c r="E18458">
        <v>14.7506</v>
      </c>
      <c r="F18458">
        <v>74.445999999999998</v>
      </c>
      <c r="G18458">
        <f t="shared" si="2360"/>
        <v>0.58259999999999934</v>
      </c>
      <c r="H18458" s="4">
        <f t="shared" si="2361"/>
        <v>0.41046900275618681</v>
      </c>
      <c r="I18458" s="4">
        <f t="shared" si="2362"/>
        <v>8.0469002756186792E-2</v>
      </c>
      <c r="J18458">
        <f t="shared" si="2367"/>
        <v>0.50570056713714229</v>
      </c>
      <c r="L18458">
        <f t="shared" si="2363"/>
        <v>2021</v>
      </c>
      <c r="M18458">
        <f t="shared" si="2364"/>
        <v>10</v>
      </c>
      <c r="N18458">
        <f t="shared" si="2365"/>
        <v>8</v>
      </c>
      <c r="O18458">
        <f t="shared" si="2366"/>
        <v>0.50570056713714229</v>
      </c>
    </row>
    <row r="18459" spans="2:15" x14ac:dyDescent="0.25">
      <c r="B18459" s="3">
        <v>44477.802085069445</v>
      </c>
      <c r="C18459">
        <v>15.3302</v>
      </c>
      <c r="D18459">
        <v>73.926000000000002</v>
      </c>
      <c r="E18459">
        <v>14.753500000000001</v>
      </c>
      <c r="F18459">
        <v>74.445999999999998</v>
      </c>
      <c r="G18459">
        <f t="shared" si="2360"/>
        <v>0.57669999999999888</v>
      </c>
      <c r="H18459" s="4">
        <f t="shared" si="2361"/>
        <v>0.40631217626071531</v>
      </c>
      <c r="I18459" s="4">
        <f t="shared" si="2362"/>
        <v>7.6312176260715292E-2</v>
      </c>
      <c r="J18459">
        <f t="shared" si="2367"/>
        <v>0.41631551652916915</v>
      </c>
      <c r="L18459">
        <f t="shared" si="2363"/>
        <v>2021</v>
      </c>
      <c r="M18459">
        <f t="shared" si="2364"/>
        <v>10</v>
      </c>
      <c r="N18459">
        <f t="shared" si="2365"/>
        <v>8</v>
      </c>
      <c r="O18459">
        <f t="shared" si="2366"/>
        <v>0.41631551652916915</v>
      </c>
    </row>
    <row r="18460" spans="2:15" x14ac:dyDescent="0.25">
      <c r="B18460" s="3">
        <v>44477.812501793982</v>
      </c>
      <c r="C18460">
        <v>15.3332</v>
      </c>
      <c r="D18460">
        <v>73.926000000000002</v>
      </c>
      <c r="E18460">
        <v>14.755000000000001</v>
      </c>
      <c r="F18460">
        <v>74.445999999999998</v>
      </c>
      <c r="G18460">
        <f t="shared" si="2360"/>
        <v>0.57819999999999894</v>
      </c>
      <c r="H18460" s="4">
        <f t="shared" si="2361"/>
        <v>0.40736899655617415</v>
      </c>
      <c r="I18460" s="4">
        <f t="shared" si="2362"/>
        <v>7.736899655617413E-2</v>
      </c>
      <c r="J18460">
        <f t="shared" si="2367"/>
        <v>0.43785130246573822</v>
      </c>
      <c r="L18460">
        <f t="shared" si="2363"/>
        <v>2021</v>
      </c>
      <c r="M18460">
        <f t="shared" si="2364"/>
        <v>10</v>
      </c>
      <c r="N18460">
        <f t="shared" si="2365"/>
        <v>8</v>
      </c>
      <c r="O18460">
        <f t="shared" si="2366"/>
        <v>0.43785130246573822</v>
      </c>
    </row>
    <row r="18461" spans="2:15" x14ac:dyDescent="0.25">
      <c r="B18461" s="3">
        <v>44477.822918518519</v>
      </c>
      <c r="C18461">
        <v>15.3393</v>
      </c>
      <c r="D18461">
        <v>73.926000000000002</v>
      </c>
      <c r="E18461">
        <v>14.756399999999999</v>
      </c>
      <c r="F18461">
        <v>74.445999999999998</v>
      </c>
      <c r="G18461">
        <f t="shared" si="2360"/>
        <v>0.58290000000000042</v>
      </c>
      <c r="H18461" s="4">
        <f t="shared" si="2361"/>
        <v>0.41068036681527936</v>
      </c>
      <c r="I18461" s="4">
        <f t="shared" si="2362"/>
        <v>8.0680366815279347E-2</v>
      </c>
      <c r="J18461">
        <f t="shared" si="2367"/>
        <v>0.51058866064512332</v>
      </c>
      <c r="L18461">
        <f t="shared" si="2363"/>
        <v>2021</v>
      </c>
      <c r="M18461">
        <f t="shared" si="2364"/>
        <v>10</v>
      </c>
      <c r="N18461">
        <f t="shared" si="2365"/>
        <v>8</v>
      </c>
      <c r="O18461">
        <f t="shared" si="2366"/>
        <v>0.51058866064512332</v>
      </c>
    </row>
    <row r="18462" spans="2:15" x14ac:dyDescent="0.25">
      <c r="B18462" s="3">
        <v>44477.833335243056</v>
      </c>
      <c r="C18462">
        <v>15.3393</v>
      </c>
      <c r="D18462">
        <v>73.926000000000002</v>
      </c>
      <c r="E18462">
        <v>14.759499999999999</v>
      </c>
      <c r="F18462">
        <v>74.445999999999998</v>
      </c>
      <c r="G18462">
        <f t="shared" si="2360"/>
        <v>0.57980000000000054</v>
      </c>
      <c r="H18462" s="4">
        <f t="shared" si="2361"/>
        <v>0.408496271537998</v>
      </c>
      <c r="I18462" s="4">
        <f t="shared" si="2362"/>
        <v>7.8496271537997986E-2</v>
      </c>
      <c r="J18462">
        <f t="shared" si="2367"/>
        <v>0.46170396584367218</v>
      </c>
      <c r="L18462">
        <f t="shared" si="2363"/>
        <v>2021</v>
      </c>
      <c r="M18462">
        <f t="shared" si="2364"/>
        <v>10</v>
      </c>
      <c r="N18462">
        <f t="shared" si="2365"/>
        <v>8</v>
      </c>
      <c r="O18462">
        <f t="shared" si="2366"/>
        <v>0.46170396584367218</v>
      </c>
    </row>
    <row r="18463" spans="2:15" x14ac:dyDescent="0.25">
      <c r="B18463" s="3">
        <v>44477.843751967594</v>
      </c>
      <c r="C18463">
        <v>15.3377</v>
      </c>
      <c r="D18463">
        <v>73.926000000000002</v>
      </c>
      <c r="E18463">
        <v>14.756399999999999</v>
      </c>
      <c r="F18463">
        <v>74.445999999999998</v>
      </c>
      <c r="G18463">
        <f t="shared" si="2360"/>
        <v>0.58130000000000059</v>
      </c>
      <c r="H18463" s="4">
        <f t="shared" si="2361"/>
        <v>0.40955309183345678</v>
      </c>
      <c r="I18463" s="4">
        <f t="shared" si="2362"/>
        <v>7.9553091833456768E-2</v>
      </c>
      <c r="J18463">
        <f t="shared" si="2367"/>
        <v>0.48491123627515165</v>
      </c>
      <c r="L18463">
        <f t="shared" si="2363"/>
        <v>2021</v>
      </c>
      <c r="M18463">
        <f t="shared" si="2364"/>
        <v>10</v>
      </c>
      <c r="N18463">
        <f t="shared" si="2365"/>
        <v>8</v>
      </c>
      <c r="O18463">
        <f t="shared" si="2366"/>
        <v>0.48491123627515165</v>
      </c>
    </row>
    <row r="18464" spans="2:15" x14ac:dyDescent="0.25">
      <c r="B18464" s="3">
        <v>44477.854168692131</v>
      </c>
      <c r="C18464">
        <v>15.3377</v>
      </c>
      <c r="D18464">
        <v>73.926000000000002</v>
      </c>
      <c r="E18464">
        <v>14.755000000000001</v>
      </c>
      <c r="F18464">
        <v>74.445999999999998</v>
      </c>
      <c r="G18464">
        <f t="shared" ref="G18464:G18527" si="2368">C18464-E18464</f>
        <v>0.58269999999999911</v>
      </c>
      <c r="H18464" s="4">
        <f t="shared" ref="H18464:H18527" si="2369">1000*G18464/2.2/(2.54^2)/100</f>
        <v>0.41053945744255066</v>
      </c>
      <c r="I18464" s="4">
        <f t="shared" ref="I18464:I18527" si="2370">H18464-($Y$1-$Y$2)/100</f>
        <v>8.0539457442550644E-2</v>
      </c>
      <c r="J18464">
        <f t="shared" si="2367"/>
        <v>0.50732613269643811</v>
      </c>
      <c r="L18464">
        <f t="shared" si="2363"/>
        <v>2021</v>
      </c>
      <c r="M18464">
        <f t="shared" si="2364"/>
        <v>10</v>
      </c>
      <c r="N18464">
        <f t="shared" si="2365"/>
        <v>8</v>
      </c>
      <c r="O18464">
        <f t="shared" si="2366"/>
        <v>0.50732613269643811</v>
      </c>
    </row>
    <row r="18465" spans="2:15" x14ac:dyDescent="0.25">
      <c r="B18465" s="3">
        <v>44477.864585416668</v>
      </c>
      <c r="C18465">
        <v>15.3393</v>
      </c>
      <c r="D18465">
        <v>73.926000000000002</v>
      </c>
      <c r="E18465">
        <v>14.757999999999999</v>
      </c>
      <c r="F18465">
        <v>74.445999999999998</v>
      </c>
      <c r="G18465">
        <f t="shared" si="2368"/>
        <v>0.58130000000000059</v>
      </c>
      <c r="H18465" s="4">
        <f t="shared" si="2369"/>
        <v>0.40955309183345678</v>
      </c>
      <c r="I18465" s="4">
        <f t="shared" si="2370"/>
        <v>7.9553091833456768E-2</v>
      </c>
      <c r="J18465">
        <f t="shared" si="2367"/>
        <v>0.48491123627515165</v>
      </c>
      <c r="L18465">
        <f t="shared" si="2363"/>
        <v>2021</v>
      </c>
      <c r="M18465">
        <f t="shared" si="2364"/>
        <v>10</v>
      </c>
      <c r="N18465">
        <f t="shared" si="2365"/>
        <v>8</v>
      </c>
      <c r="O18465">
        <f t="shared" si="2366"/>
        <v>0.48491123627515165</v>
      </c>
    </row>
    <row r="18466" spans="2:15" x14ac:dyDescent="0.25">
      <c r="B18466" s="3">
        <v>44477.875002141205</v>
      </c>
      <c r="C18466">
        <v>15.3377</v>
      </c>
      <c r="D18466">
        <v>73.926000000000002</v>
      </c>
      <c r="E18466">
        <v>14.753500000000001</v>
      </c>
      <c r="F18466">
        <v>74.445999999999998</v>
      </c>
      <c r="G18466">
        <f t="shared" si="2368"/>
        <v>0.58419999999999916</v>
      </c>
      <c r="H18466" s="4">
        <f t="shared" si="2369"/>
        <v>0.41159627773800933</v>
      </c>
      <c r="I18466" s="4">
        <f t="shared" si="2370"/>
        <v>8.1596277738009315E-2</v>
      </c>
      <c r="J18466">
        <f t="shared" si="2367"/>
        <v>0.53216837550934915</v>
      </c>
      <c r="L18466">
        <f t="shared" si="2363"/>
        <v>2021</v>
      </c>
      <c r="M18466">
        <f t="shared" si="2364"/>
        <v>10</v>
      </c>
      <c r="N18466">
        <f t="shared" si="2365"/>
        <v>8</v>
      </c>
      <c r="O18466">
        <f t="shared" si="2366"/>
        <v>0.53216837550934915</v>
      </c>
    </row>
    <row r="18467" spans="2:15" x14ac:dyDescent="0.25">
      <c r="B18467" s="3">
        <v>44477.885418865742</v>
      </c>
      <c r="C18467">
        <v>15.3363</v>
      </c>
      <c r="D18467">
        <v>73.926000000000002</v>
      </c>
      <c r="E18467">
        <v>14.755000000000001</v>
      </c>
      <c r="F18467">
        <v>74.445999999999998</v>
      </c>
      <c r="G18467">
        <f t="shared" si="2368"/>
        <v>0.58129999999999882</v>
      </c>
      <c r="H18467" s="4">
        <f t="shared" si="2369"/>
        <v>0.40955309183345556</v>
      </c>
      <c r="I18467" s="4">
        <f t="shared" si="2370"/>
        <v>7.9553091833455547E-2</v>
      </c>
      <c r="J18467">
        <f t="shared" si="2367"/>
        <v>0.48491123627512495</v>
      </c>
      <c r="L18467">
        <f t="shared" si="2363"/>
        <v>2021</v>
      </c>
      <c r="M18467">
        <f t="shared" si="2364"/>
        <v>10</v>
      </c>
      <c r="N18467">
        <f t="shared" si="2365"/>
        <v>8</v>
      </c>
      <c r="O18467">
        <f t="shared" si="2366"/>
        <v>0.48491123627512495</v>
      </c>
    </row>
    <row r="18468" spans="2:15" x14ac:dyDescent="0.25">
      <c r="B18468" s="3">
        <v>44477.89583559028</v>
      </c>
      <c r="C18468">
        <v>15.3377</v>
      </c>
      <c r="D18468">
        <v>73.926000000000002</v>
      </c>
      <c r="E18468">
        <v>14.755000000000001</v>
      </c>
      <c r="F18468">
        <v>74.445999999999998</v>
      </c>
      <c r="G18468">
        <f t="shared" si="2368"/>
        <v>0.58269999999999911</v>
      </c>
      <c r="H18468" s="4">
        <f t="shared" si="2369"/>
        <v>0.41053945744255066</v>
      </c>
      <c r="I18468" s="4">
        <f t="shared" si="2370"/>
        <v>8.0539457442550644E-2</v>
      </c>
      <c r="J18468">
        <f t="shared" si="2367"/>
        <v>0.50732613269643811</v>
      </c>
      <c r="L18468">
        <f t="shared" si="2363"/>
        <v>2021</v>
      </c>
      <c r="M18468">
        <f t="shared" si="2364"/>
        <v>10</v>
      </c>
      <c r="N18468">
        <f t="shared" si="2365"/>
        <v>8</v>
      </c>
      <c r="O18468">
        <f t="shared" si="2366"/>
        <v>0.50732613269643811</v>
      </c>
    </row>
    <row r="18469" spans="2:15" x14ac:dyDescent="0.25">
      <c r="B18469" s="3">
        <v>44477.906252314817</v>
      </c>
      <c r="C18469">
        <v>15.3408</v>
      </c>
      <c r="D18469">
        <v>73.926000000000002</v>
      </c>
      <c r="E18469">
        <v>14.7624</v>
      </c>
      <c r="F18469">
        <v>74.445999999999998</v>
      </c>
      <c r="G18469">
        <f t="shared" si="2368"/>
        <v>0.57840000000000025</v>
      </c>
      <c r="H18469" s="4">
        <f t="shared" si="2369"/>
        <v>0.4075099059289029</v>
      </c>
      <c r="I18469" s="4">
        <f t="shared" si="2370"/>
        <v>7.7509905928902889E-2</v>
      </c>
      <c r="J18469">
        <f t="shared" si="2367"/>
        <v>0.44078271468675839</v>
      </c>
      <c r="L18469">
        <f t="shared" si="2363"/>
        <v>2021</v>
      </c>
      <c r="M18469">
        <f t="shared" si="2364"/>
        <v>10</v>
      </c>
      <c r="N18469">
        <f t="shared" si="2365"/>
        <v>8</v>
      </c>
      <c r="O18469">
        <f t="shared" si="2366"/>
        <v>0.44078271468675839</v>
      </c>
    </row>
    <row r="18470" spans="2:15" x14ac:dyDescent="0.25">
      <c r="B18470" s="3">
        <v>44477.916669039354</v>
      </c>
      <c r="C18470">
        <v>15.3424</v>
      </c>
      <c r="D18470">
        <v>73.926000000000002</v>
      </c>
      <c r="E18470">
        <v>14.7624</v>
      </c>
      <c r="F18470">
        <v>74.445999999999998</v>
      </c>
      <c r="G18470">
        <f t="shared" si="2368"/>
        <v>0.58000000000000007</v>
      </c>
      <c r="H18470" s="4">
        <f t="shared" si="2369"/>
        <v>0.40863718091072554</v>
      </c>
      <c r="I18470" s="4">
        <f t="shared" si="2370"/>
        <v>7.8637180910725524E-2</v>
      </c>
      <c r="J18470">
        <f t="shared" si="2367"/>
        <v>0.46475057432602102</v>
      </c>
      <c r="L18470">
        <f t="shared" si="2363"/>
        <v>2021</v>
      </c>
      <c r="M18470">
        <f t="shared" si="2364"/>
        <v>10</v>
      </c>
      <c r="N18470">
        <f t="shared" si="2365"/>
        <v>8</v>
      </c>
      <c r="O18470">
        <f t="shared" si="2366"/>
        <v>0.46475057432602102</v>
      </c>
    </row>
    <row r="18471" spans="2:15" x14ac:dyDescent="0.25">
      <c r="B18471" s="3">
        <v>44477.927085763891</v>
      </c>
      <c r="C18471">
        <v>15.3444</v>
      </c>
      <c r="D18471">
        <v>74.097999999999999</v>
      </c>
      <c r="E18471">
        <v>14.7638</v>
      </c>
      <c r="F18471">
        <v>74.445999999999998</v>
      </c>
      <c r="G18471">
        <f t="shared" si="2368"/>
        <v>0.58060000000000045</v>
      </c>
      <c r="H18471" s="4">
        <f t="shared" si="2369"/>
        <v>0.40905990902890926</v>
      </c>
      <c r="I18471" s="4">
        <f t="shared" si="2370"/>
        <v>7.9059909028909248E-2</v>
      </c>
      <c r="J18471">
        <f t="shared" si="2367"/>
        <v>0.47397814471146532</v>
      </c>
      <c r="L18471">
        <f t="shared" si="2363"/>
        <v>2021</v>
      </c>
      <c r="M18471">
        <f t="shared" si="2364"/>
        <v>10</v>
      </c>
      <c r="N18471">
        <f t="shared" si="2365"/>
        <v>8</v>
      </c>
      <c r="O18471">
        <f t="shared" si="2366"/>
        <v>0.47397814471146532</v>
      </c>
    </row>
    <row r="18472" spans="2:15" x14ac:dyDescent="0.25">
      <c r="B18472" s="3">
        <v>44477.937502488428</v>
      </c>
      <c r="C18472">
        <v>15.3454</v>
      </c>
      <c r="D18472">
        <v>73.926000000000002</v>
      </c>
      <c r="E18472">
        <v>14.7653</v>
      </c>
      <c r="F18472">
        <v>74.445999999999998</v>
      </c>
      <c r="G18472">
        <f t="shared" si="2368"/>
        <v>0.58009999999999984</v>
      </c>
      <c r="H18472" s="4">
        <f t="shared" si="2369"/>
        <v>0.40870763559708917</v>
      </c>
      <c r="I18472" s="4">
        <f t="shared" si="2370"/>
        <v>7.8707635597089154E-2</v>
      </c>
      <c r="J18472">
        <f t="shared" si="2367"/>
        <v>0.46627934899088552</v>
      </c>
      <c r="L18472">
        <f t="shared" si="2363"/>
        <v>2021</v>
      </c>
      <c r="M18472">
        <f t="shared" si="2364"/>
        <v>10</v>
      </c>
      <c r="N18472">
        <f t="shared" si="2365"/>
        <v>8</v>
      </c>
      <c r="O18472">
        <f t="shared" si="2366"/>
        <v>0.46627934899088552</v>
      </c>
    </row>
    <row r="18473" spans="2:15" x14ac:dyDescent="0.25">
      <c r="B18473" s="3">
        <v>44477.947919212966</v>
      </c>
      <c r="C18473">
        <v>15.3505</v>
      </c>
      <c r="D18473">
        <v>74.097999999999999</v>
      </c>
      <c r="E18473">
        <v>14.7653</v>
      </c>
      <c r="F18473">
        <v>74.445999999999998</v>
      </c>
      <c r="G18473">
        <f t="shared" si="2368"/>
        <v>0.58520000000000039</v>
      </c>
      <c r="H18473" s="4">
        <f t="shared" si="2369"/>
        <v>0.41230082460164946</v>
      </c>
      <c r="I18473" s="4">
        <f t="shared" si="2370"/>
        <v>8.2300824601649447E-2</v>
      </c>
      <c r="J18473">
        <f t="shared" si="2367"/>
        <v>0.54921377815898376</v>
      </c>
      <c r="L18473">
        <f t="shared" si="2363"/>
        <v>2021</v>
      </c>
      <c r="M18473">
        <f t="shared" si="2364"/>
        <v>10</v>
      </c>
      <c r="N18473">
        <f t="shared" si="2365"/>
        <v>8</v>
      </c>
      <c r="O18473">
        <f t="shared" si="2366"/>
        <v>0.54921377815898376</v>
      </c>
    </row>
    <row r="18474" spans="2:15" x14ac:dyDescent="0.25">
      <c r="B18474" s="3">
        <v>44477.958335937503</v>
      </c>
      <c r="C18474">
        <v>15.346</v>
      </c>
      <c r="D18474">
        <v>74.097999999999999</v>
      </c>
      <c r="E18474">
        <v>14.7638</v>
      </c>
      <c r="F18474">
        <v>74.445999999999998</v>
      </c>
      <c r="G18474">
        <f t="shared" si="2368"/>
        <v>0.58220000000000027</v>
      </c>
      <c r="H18474" s="4">
        <f t="shared" si="2369"/>
        <v>0.41018718401073179</v>
      </c>
      <c r="I18474" s="4">
        <f t="shared" si="2370"/>
        <v>8.0187184010731771E-2</v>
      </c>
      <c r="J18474">
        <f t="shared" si="2367"/>
        <v>0.49923616520040365</v>
      </c>
      <c r="L18474">
        <f t="shared" si="2363"/>
        <v>2021</v>
      </c>
      <c r="M18474">
        <f t="shared" si="2364"/>
        <v>10</v>
      </c>
      <c r="N18474">
        <f t="shared" si="2365"/>
        <v>8</v>
      </c>
      <c r="O18474">
        <f t="shared" si="2366"/>
        <v>0.49923616520040365</v>
      </c>
    </row>
    <row r="18475" spans="2:15" x14ac:dyDescent="0.25">
      <c r="B18475" s="3">
        <v>44477.96875266204</v>
      </c>
      <c r="C18475">
        <v>15.3475</v>
      </c>
      <c r="D18475">
        <v>74.097999999999999</v>
      </c>
      <c r="E18475">
        <v>14.7667</v>
      </c>
      <c r="F18475">
        <v>74.445999999999998</v>
      </c>
      <c r="G18475">
        <f t="shared" si="2368"/>
        <v>0.58079999999999998</v>
      </c>
      <c r="H18475" s="4">
        <f t="shared" si="2369"/>
        <v>0.40920081840163669</v>
      </c>
      <c r="I18475" s="4">
        <f t="shared" si="2370"/>
        <v>7.9200818401636675E-2</v>
      </c>
      <c r="J18475">
        <f t="shared" si="2367"/>
        <v>0.4770833954108068</v>
      </c>
      <c r="L18475">
        <f t="shared" si="2363"/>
        <v>2021</v>
      </c>
      <c r="M18475">
        <f t="shared" si="2364"/>
        <v>10</v>
      </c>
      <c r="N18475">
        <f t="shared" si="2365"/>
        <v>8</v>
      </c>
      <c r="O18475">
        <f t="shared" si="2366"/>
        <v>0.4770833954108068</v>
      </c>
    </row>
    <row r="18476" spans="2:15" x14ac:dyDescent="0.25">
      <c r="B18476" s="3">
        <v>44477.979169386577</v>
      </c>
      <c r="C18476">
        <v>15.3475</v>
      </c>
      <c r="D18476">
        <v>74.097999999999999</v>
      </c>
      <c r="E18476">
        <v>14.7638</v>
      </c>
      <c r="F18476">
        <v>74.445999999999998</v>
      </c>
      <c r="G18476">
        <f t="shared" si="2368"/>
        <v>0.58370000000000033</v>
      </c>
      <c r="H18476" s="4">
        <f t="shared" si="2369"/>
        <v>0.41124400430619062</v>
      </c>
      <c r="I18476" s="4">
        <f t="shared" si="2370"/>
        <v>8.1244004306190609E-2</v>
      </c>
      <c r="J18476">
        <f t="shared" si="2367"/>
        <v>0.52379154364473157</v>
      </c>
      <c r="L18476">
        <f t="shared" si="2363"/>
        <v>2021</v>
      </c>
      <c r="M18476">
        <f t="shared" si="2364"/>
        <v>10</v>
      </c>
      <c r="N18476">
        <f t="shared" si="2365"/>
        <v>8</v>
      </c>
      <c r="O18476">
        <f t="shared" si="2366"/>
        <v>0.52379154364473157</v>
      </c>
    </row>
    <row r="18477" spans="2:15" x14ac:dyDescent="0.25">
      <c r="B18477" s="3">
        <v>44477.989586111114</v>
      </c>
      <c r="C18477">
        <v>15.3491</v>
      </c>
      <c r="D18477">
        <v>74.097999999999999</v>
      </c>
      <c r="E18477">
        <v>14.764799999999999</v>
      </c>
      <c r="F18477">
        <v>74.271000000000001</v>
      </c>
      <c r="G18477">
        <f t="shared" si="2368"/>
        <v>0.58430000000000071</v>
      </c>
      <c r="H18477" s="4">
        <f t="shared" si="2369"/>
        <v>0.4116667324243744</v>
      </c>
      <c r="I18477" s="4">
        <f t="shared" si="2370"/>
        <v>8.1666732424374389E-2</v>
      </c>
      <c r="J18477">
        <f t="shared" si="2367"/>
        <v>0.53385536112282006</v>
      </c>
      <c r="L18477">
        <f t="shared" si="2363"/>
        <v>2021</v>
      </c>
      <c r="M18477">
        <f t="shared" si="2364"/>
        <v>10</v>
      </c>
      <c r="N18477">
        <f t="shared" si="2365"/>
        <v>8</v>
      </c>
      <c r="O18477">
        <f t="shared" si="2366"/>
        <v>0.53385536112282006</v>
      </c>
    </row>
    <row r="18478" spans="2:15" x14ac:dyDescent="0.25">
      <c r="B18478" s="3">
        <v>44478.000002835652</v>
      </c>
      <c r="C18478">
        <v>15.3444</v>
      </c>
      <c r="D18478">
        <v>74.097999999999999</v>
      </c>
      <c r="E18478">
        <v>14.763400000000001</v>
      </c>
      <c r="F18478">
        <v>74.271000000000001</v>
      </c>
      <c r="G18478">
        <f t="shared" si="2368"/>
        <v>0.58099999999999952</v>
      </c>
      <c r="H18478" s="4">
        <f t="shared" si="2369"/>
        <v>0.40934172777436423</v>
      </c>
      <c r="I18478" s="4">
        <f t="shared" si="2370"/>
        <v>7.9341727774364212E-2</v>
      </c>
      <c r="J18478">
        <f t="shared" si="2367"/>
        <v>0.4802034159880828</v>
      </c>
      <c r="L18478">
        <f t="shared" si="2363"/>
        <v>2021</v>
      </c>
      <c r="M18478">
        <f t="shared" si="2364"/>
        <v>10</v>
      </c>
      <c r="N18478">
        <f t="shared" si="2365"/>
        <v>9</v>
      </c>
      <c r="O18478">
        <f t="shared" si="2366"/>
        <v>0.4802034159880828</v>
      </c>
    </row>
    <row r="18479" spans="2:15" x14ac:dyDescent="0.25">
      <c r="B18479" s="3">
        <v>44478.010419560182</v>
      </c>
      <c r="C18479">
        <v>15.3444</v>
      </c>
      <c r="D18479">
        <v>74.097999999999999</v>
      </c>
      <c r="E18479">
        <v>14.761799999999999</v>
      </c>
      <c r="F18479">
        <v>74.271000000000001</v>
      </c>
      <c r="G18479">
        <f t="shared" si="2368"/>
        <v>0.58260000000000112</v>
      </c>
      <c r="H18479" s="4">
        <f t="shared" si="2369"/>
        <v>0.41046900275618808</v>
      </c>
      <c r="I18479" s="4">
        <f t="shared" si="2370"/>
        <v>8.0469002756188068E-2</v>
      </c>
      <c r="J18479">
        <f t="shared" si="2367"/>
        <v>0.50570056713717193</v>
      </c>
      <c r="L18479">
        <f t="shared" ref="L18479:L18542" si="2371">YEAR(B18479)</f>
        <v>2021</v>
      </c>
      <c r="M18479">
        <f t="shared" ref="M18479:M18542" si="2372">MONTH(B18479)</f>
        <v>10</v>
      </c>
      <c r="N18479">
        <f t="shared" ref="N18479:N18542" si="2373">DAY(B18479)</f>
        <v>9</v>
      </c>
      <c r="O18479">
        <f t="shared" ref="O18479:O18542" si="2374">J18479</f>
        <v>0.50570056713717193</v>
      </c>
    </row>
    <row r="18480" spans="2:15" x14ac:dyDescent="0.25">
      <c r="B18480" s="3">
        <v>44478.020836284719</v>
      </c>
      <c r="C18480">
        <v>15.3428</v>
      </c>
      <c r="D18480">
        <v>74.097999999999999</v>
      </c>
      <c r="E18480">
        <v>14.761799999999999</v>
      </c>
      <c r="F18480">
        <v>74.271000000000001</v>
      </c>
      <c r="G18480">
        <f t="shared" si="2368"/>
        <v>0.58100000000000129</v>
      </c>
      <c r="H18480" s="4">
        <f t="shared" si="2369"/>
        <v>0.4093417277743655</v>
      </c>
      <c r="I18480" s="4">
        <f t="shared" si="2370"/>
        <v>7.9341727774365489E-2</v>
      </c>
      <c r="J18480">
        <f t="shared" si="2367"/>
        <v>0.48020341598811184</v>
      </c>
      <c r="L18480">
        <f t="shared" si="2371"/>
        <v>2021</v>
      </c>
      <c r="M18480">
        <f t="shared" si="2372"/>
        <v>10</v>
      </c>
      <c r="N18480">
        <f t="shared" si="2373"/>
        <v>9</v>
      </c>
      <c r="O18480">
        <f t="shared" si="2374"/>
        <v>0.48020341598811184</v>
      </c>
    </row>
    <row r="18481" spans="2:15" x14ac:dyDescent="0.25">
      <c r="B18481" s="3">
        <v>44478.031253009256</v>
      </c>
      <c r="C18481">
        <v>15.3428</v>
      </c>
      <c r="D18481">
        <v>74.097999999999999</v>
      </c>
      <c r="E18481">
        <v>14.761799999999999</v>
      </c>
      <c r="F18481">
        <v>74.271000000000001</v>
      </c>
      <c r="G18481">
        <f t="shared" si="2368"/>
        <v>0.58100000000000129</v>
      </c>
      <c r="H18481" s="4">
        <f t="shared" si="2369"/>
        <v>0.4093417277743655</v>
      </c>
      <c r="I18481" s="4">
        <f t="shared" si="2370"/>
        <v>7.9341727774365489E-2</v>
      </c>
      <c r="J18481">
        <f t="shared" si="2367"/>
        <v>0.48020341598811184</v>
      </c>
      <c r="L18481">
        <f t="shared" si="2371"/>
        <v>2021</v>
      </c>
      <c r="M18481">
        <f t="shared" si="2372"/>
        <v>10</v>
      </c>
      <c r="N18481">
        <f t="shared" si="2373"/>
        <v>9</v>
      </c>
      <c r="O18481">
        <f t="shared" si="2374"/>
        <v>0.48020341598811184</v>
      </c>
    </row>
    <row r="18482" spans="2:15" x14ac:dyDescent="0.25">
      <c r="B18482" s="3">
        <v>44478.041669733793</v>
      </c>
      <c r="C18482">
        <v>15.3428</v>
      </c>
      <c r="D18482">
        <v>74.097999999999999</v>
      </c>
      <c r="E18482">
        <v>14.758900000000001</v>
      </c>
      <c r="F18482">
        <v>74.271000000000001</v>
      </c>
      <c r="G18482">
        <f t="shared" si="2368"/>
        <v>0.58389999999999986</v>
      </c>
      <c r="H18482" s="4">
        <f t="shared" si="2369"/>
        <v>0.41138491367891811</v>
      </c>
      <c r="I18482" s="4">
        <f t="shared" si="2370"/>
        <v>8.1384913678918092E-2</v>
      </c>
      <c r="J18482">
        <f t="shared" si="2367"/>
        <v>0.52713067947104109</v>
      </c>
      <c r="L18482">
        <f t="shared" si="2371"/>
        <v>2021</v>
      </c>
      <c r="M18482">
        <f t="shared" si="2372"/>
        <v>10</v>
      </c>
      <c r="N18482">
        <f t="shared" si="2373"/>
        <v>9</v>
      </c>
      <c r="O18482">
        <f t="shared" si="2374"/>
        <v>0.52713067947104109</v>
      </c>
    </row>
    <row r="18483" spans="2:15" x14ac:dyDescent="0.25">
      <c r="B18483" s="3">
        <v>44478.05208645833</v>
      </c>
      <c r="C18483">
        <v>15.3414</v>
      </c>
      <c r="D18483">
        <v>74.097999999999999</v>
      </c>
      <c r="E18483">
        <v>14.760300000000001</v>
      </c>
      <c r="F18483">
        <v>74.271000000000001</v>
      </c>
      <c r="G18483">
        <f t="shared" si="2368"/>
        <v>0.58109999999999928</v>
      </c>
      <c r="H18483" s="4">
        <f t="shared" si="2369"/>
        <v>0.40941218246072802</v>
      </c>
      <c r="I18483" s="4">
        <f t="shared" si="2370"/>
        <v>7.9412182460728009E-2</v>
      </c>
      <c r="J18483">
        <f t="shared" si="2367"/>
        <v>0.48176897867688678</v>
      </c>
      <c r="L18483">
        <f t="shared" si="2371"/>
        <v>2021</v>
      </c>
      <c r="M18483">
        <f t="shared" si="2372"/>
        <v>10</v>
      </c>
      <c r="N18483">
        <f t="shared" si="2373"/>
        <v>9</v>
      </c>
      <c r="O18483">
        <f t="shared" si="2374"/>
        <v>0.48176897867688678</v>
      </c>
    </row>
    <row r="18484" spans="2:15" x14ac:dyDescent="0.25">
      <c r="B18484" s="3">
        <v>44478.062503182868</v>
      </c>
      <c r="C18484">
        <v>15.3414</v>
      </c>
      <c r="D18484">
        <v>74.097999999999999</v>
      </c>
      <c r="E18484">
        <v>14.760300000000001</v>
      </c>
      <c r="F18484">
        <v>74.271000000000001</v>
      </c>
      <c r="G18484">
        <f t="shared" si="2368"/>
        <v>0.58109999999999928</v>
      </c>
      <c r="H18484" s="4">
        <f t="shared" si="2369"/>
        <v>0.40941218246072802</v>
      </c>
      <c r="I18484" s="4">
        <f t="shared" si="2370"/>
        <v>7.9412182460728009E-2</v>
      </c>
      <c r="J18484">
        <f t="shared" si="2367"/>
        <v>0.48176897867688678</v>
      </c>
      <c r="L18484">
        <f t="shared" si="2371"/>
        <v>2021</v>
      </c>
      <c r="M18484">
        <f t="shared" si="2372"/>
        <v>10</v>
      </c>
      <c r="N18484">
        <f t="shared" si="2373"/>
        <v>9</v>
      </c>
      <c r="O18484">
        <f t="shared" si="2374"/>
        <v>0.48176897867688678</v>
      </c>
    </row>
    <row r="18485" spans="2:15" x14ac:dyDescent="0.25">
      <c r="B18485" s="3">
        <v>44478.072919907405</v>
      </c>
      <c r="C18485">
        <v>15.3393</v>
      </c>
      <c r="D18485">
        <v>73.926000000000002</v>
      </c>
      <c r="E18485">
        <v>14.757400000000001</v>
      </c>
      <c r="F18485">
        <v>74.271000000000001</v>
      </c>
      <c r="G18485">
        <f t="shared" si="2368"/>
        <v>0.5818999999999992</v>
      </c>
      <c r="H18485" s="4">
        <f t="shared" si="2369"/>
        <v>0.40997581995163929</v>
      </c>
      <c r="I18485" s="4">
        <f t="shared" si="2370"/>
        <v>7.9975819951639271E-2</v>
      </c>
      <c r="J18485">
        <f t="shared" si="2367"/>
        <v>0.4944274623298846</v>
      </c>
      <c r="L18485">
        <f t="shared" si="2371"/>
        <v>2021</v>
      </c>
      <c r="M18485">
        <f t="shared" si="2372"/>
        <v>10</v>
      </c>
      <c r="N18485">
        <f t="shared" si="2373"/>
        <v>9</v>
      </c>
      <c r="O18485">
        <f t="shared" si="2374"/>
        <v>0.4944274623298846</v>
      </c>
    </row>
    <row r="18486" spans="2:15" x14ac:dyDescent="0.25">
      <c r="B18486" s="3">
        <v>44478.083336631942</v>
      </c>
      <c r="C18486">
        <v>15.3393</v>
      </c>
      <c r="D18486">
        <v>73.926000000000002</v>
      </c>
      <c r="E18486">
        <v>14.756</v>
      </c>
      <c r="F18486">
        <v>74.271000000000001</v>
      </c>
      <c r="G18486">
        <f t="shared" si="2368"/>
        <v>0.58329999999999949</v>
      </c>
      <c r="H18486" s="4">
        <f t="shared" si="2369"/>
        <v>0.41096218556073438</v>
      </c>
      <c r="I18486" s="4">
        <f t="shared" si="2370"/>
        <v>8.0962185560734368E-2</v>
      </c>
      <c r="J18486">
        <f t="shared" si="2367"/>
        <v>0.51715945907127403</v>
      </c>
      <c r="L18486">
        <f t="shared" si="2371"/>
        <v>2021</v>
      </c>
      <c r="M18486">
        <f t="shared" si="2372"/>
        <v>10</v>
      </c>
      <c r="N18486">
        <f t="shared" si="2373"/>
        <v>9</v>
      </c>
      <c r="O18486">
        <f t="shared" si="2374"/>
        <v>0.51715945907127403</v>
      </c>
    </row>
    <row r="18487" spans="2:15" x14ac:dyDescent="0.25">
      <c r="B18487" s="3">
        <v>44478.093753356479</v>
      </c>
      <c r="C18487">
        <v>15.3408</v>
      </c>
      <c r="D18487">
        <v>73.926000000000002</v>
      </c>
      <c r="E18487">
        <v>14.7585</v>
      </c>
      <c r="F18487">
        <v>74.097999999999999</v>
      </c>
      <c r="G18487">
        <f t="shared" si="2368"/>
        <v>0.58230000000000004</v>
      </c>
      <c r="H18487" s="4">
        <f t="shared" si="2369"/>
        <v>0.41025763869709558</v>
      </c>
      <c r="I18487" s="4">
        <f t="shared" si="2370"/>
        <v>8.0257638697095568E-2</v>
      </c>
      <c r="J18487">
        <f t="shared" si="2367"/>
        <v>0.50084659769837914</v>
      </c>
      <c r="L18487">
        <f t="shared" si="2371"/>
        <v>2021</v>
      </c>
      <c r="M18487">
        <f t="shared" si="2372"/>
        <v>10</v>
      </c>
      <c r="N18487">
        <f t="shared" si="2373"/>
        <v>9</v>
      </c>
      <c r="O18487">
        <f t="shared" si="2374"/>
        <v>0.50084659769837914</v>
      </c>
    </row>
    <row r="18488" spans="2:15" x14ac:dyDescent="0.25">
      <c r="B18488" s="3">
        <v>44478.104170081016</v>
      </c>
      <c r="C18488">
        <v>15.3424</v>
      </c>
      <c r="D18488">
        <v>73.926000000000002</v>
      </c>
      <c r="E18488">
        <v>14.7614</v>
      </c>
      <c r="F18488">
        <v>74.097999999999999</v>
      </c>
      <c r="G18488">
        <f t="shared" si="2368"/>
        <v>0.58099999999999952</v>
      </c>
      <c r="H18488" s="4">
        <f t="shared" si="2369"/>
        <v>0.40934172777436423</v>
      </c>
      <c r="I18488" s="4">
        <f t="shared" si="2370"/>
        <v>7.9341727774364212E-2</v>
      </c>
      <c r="J18488">
        <f t="shared" si="2367"/>
        <v>0.4802034159880828</v>
      </c>
      <c r="L18488">
        <f t="shared" si="2371"/>
        <v>2021</v>
      </c>
      <c r="M18488">
        <f t="shared" si="2372"/>
        <v>10</v>
      </c>
      <c r="N18488">
        <f t="shared" si="2373"/>
        <v>9</v>
      </c>
      <c r="O18488">
        <f t="shared" si="2374"/>
        <v>0.4802034159880828</v>
      </c>
    </row>
    <row r="18489" spans="2:15" x14ac:dyDescent="0.25">
      <c r="B18489" s="3">
        <v>44478.114586805554</v>
      </c>
      <c r="C18489">
        <v>15.3424</v>
      </c>
      <c r="D18489">
        <v>73.926000000000002</v>
      </c>
      <c r="E18489">
        <v>14.757</v>
      </c>
      <c r="F18489">
        <v>74.097999999999999</v>
      </c>
      <c r="G18489">
        <f t="shared" si="2368"/>
        <v>0.58539999999999992</v>
      </c>
      <c r="H18489" s="4">
        <f t="shared" si="2369"/>
        <v>0.41244173397437689</v>
      </c>
      <c r="I18489" s="4">
        <f t="shared" si="2370"/>
        <v>8.2441733974376874E-2</v>
      </c>
      <c r="J18489">
        <f t="shared" si="2367"/>
        <v>0.55266991768478779</v>
      </c>
      <c r="L18489">
        <f t="shared" si="2371"/>
        <v>2021</v>
      </c>
      <c r="M18489">
        <f t="shared" si="2372"/>
        <v>10</v>
      </c>
      <c r="N18489">
        <f t="shared" si="2373"/>
        <v>9</v>
      </c>
      <c r="O18489">
        <f t="shared" si="2374"/>
        <v>0.55266991768478779</v>
      </c>
    </row>
    <row r="18490" spans="2:15" x14ac:dyDescent="0.25">
      <c r="B18490" s="3">
        <v>44478.125003530091</v>
      </c>
      <c r="C18490">
        <v>15.338800000000001</v>
      </c>
      <c r="D18490">
        <v>73.753</v>
      </c>
      <c r="E18490">
        <v>14.754</v>
      </c>
      <c r="F18490">
        <v>74.097999999999999</v>
      </c>
      <c r="G18490">
        <f t="shared" si="2368"/>
        <v>0.58480000000000132</v>
      </c>
      <c r="H18490" s="4">
        <f t="shared" si="2369"/>
        <v>0.41201900585619439</v>
      </c>
      <c r="I18490" s="4">
        <f t="shared" si="2370"/>
        <v>8.2019005856194371E-2</v>
      </c>
      <c r="J18490">
        <f t="shared" si="2367"/>
        <v>0.54234869270426989</v>
      </c>
      <c r="L18490">
        <f t="shared" si="2371"/>
        <v>2021</v>
      </c>
      <c r="M18490">
        <f t="shared" si="2372"/>
        <v>10</v>
      </c>
      <c r="N18490">
        <f t="shared" si="2373"/>
        <v>9</v>
      </c>
      <c r="O18490">
        <f t="shared" si="2374"/>
        <v>0.54234869270426989</v>
      </c>
    </row>
    <row r="18491" spans="2:15" x14ac:dyDescent="0.25">
      <c r="B18491" s="3">
        <v>44478.135420254628</v>
      </c>
      <c r="C18491">
        <v>15.334300000000001</v>
      </c>
      <c r="D18491">
        <v>73.753</v>
      </c>
      <c r="E18491">
        <v>14.749599999999999</v>
      </c>
      <c r="F18491">
        <v>74.097999999999999</v>
      </c>
      <c r="G18491">
        <f t="shared" si="2368"/>
        <v>0.58470000000000155</v>
      </c>
      <c r="H18491" s="4">
        <f t="shared" si="2369"/>
        <v>0.41194855116983065</v>
      </c>
      <c r="I18491" s="4">
        <f t="shared" si="2370"/>
        <v>8.194855116983063E-2</v>
      </c>
      <c r="J18491">
        <f t="shared" si="2367"/>
        <v>0.54064222060100686</v>
      </c>
      <c r="L18491">
        <f t="shared" si="2371"/>
        <v>2021</v>
      </c>
      <c r="M18491">
        <f t="shared" si="2372"/>
        <v>10</v>
      </c>
      <c r="N18491">
        <f t="shared" si="2373"/>
        <v>9</v>
      </c>
      <c r="O18491">
        <f t="shared" si="2374"/>
        <v>0.54064222060100686</v>
      </c>
    </row>
    <row r="18492" spans="2:15" x14ac:dyDescent="0.25">
      <c r="B18492" s="3">
        <v>44478.145836979165</v>
      </c>
      <c r="C18492">
        <v>15.331200000000001</v>
      </c>
      <c r="D18492">
        <v>73.753</v>
      </c>
      <c r="E18492">
        <v>14.751099999999999</v>
      </c>
      <c r="F18492">
        <v>74.097999999999999</v>
      </c>
      <c r="G18492">
        <f t="shared" si="2368"/>
        <v>0.58010000000000161</v>
      </c>
      <c r="H18492" s="4">
        <f t="shared" si="2369"/>
        <v>0.40870763559709045</v>
      </c>
      <c r="I18492" s="4">
        <f t="shared" si="2370"/>
        <v>7.8707635597090431E-2</v>
      </c>
      <c r="J18492">
        <f t="shared" si="2367"/>
        <v>0.46627934899091289</v>
      </c>
      <c r="L18492">
        <f t="shared" si="2371"/>
        <v>2021</v>
      </c>
      <c r="M18492">
        <f t="shared" si="2372"/>
        <v>10</v>
      </c>
      <c r="N18492">
        <f t="shared" si="2373"/>
        <v>9</v>
      </c>
      <c r="O18492">
        <f t="shared" si="2374"/>
        <v>0.46627934899091289</v>
      </c>
    </row>
    <row r="18493" spans="2:15" x14ac:dyDescent="0.25">
      <c r="B18493" s="3">
        <v>44478.156253703703</v>
      </c>
      <c r="C18493">
        <v>15.328200000000001</v>
      </c>
      <c r="D18493">
        <v>73.753</v>
      </c>
      <c r="E18493">
        <v>14.748200000000001</v>
      </c>
      <c r="F18493">
        <v>74.097999999999999</v>
      </c>
      <c r="G18493">
        <f t="shared" si="2368"/>
        <v>0.58000000000000007</v>
      </c>
      <c r="H18493" s="4">
        <f t="shared" si="2369"/>
        <v>0.40863718091072554</v>
      </c>
      <c r="I18493" s="4">
        <f t="shared" si="2370"/>
        <v>7.8637180910725524E-2</v>
      </c>
      <c r="J18493">
        <f t="shared" si="2367"/>
        <v>0.46475057432602102</v>
      </c>
      <c r="L18493">
        <f t="shared" si="2371"/>
        <v>2021</v>
      </c>
      <c r="M18493">
        <f t="shared" si="2372"/>
        <v>10</v>
      </c>
      <c r="N18493">
        <f t="shared" si="2373"/>
        <v>9</v>
      </c>
      <c r="O18493">
        <f t="shared" si="2374"/>
        <v>0.46475057432602102</v>
      </c>
    </row>
    <row r="18494" spans="2:15" x14ac:dyDescent="0.25">
      <c r="B18494" s="3">
        <v>44478.16667042824</v>
      </c>
      <c r="C18494">
        <v>15.321899999999999</v>
      </c>
      <c r="D18494">
        <v>73.753</v>
      </c>
      <c r="E18494">
        <v>14.746700000000001</v>
      </c>
      <c r="F18494">
        <v>74.097999999999999</v>
      </c>
      <c r="G18494">
        <f t="shared" si="2368"/>
        <v>0.57519999999999882</v>
      </c>
      <c r="H18494" s="4">
        <f t="shared" si="2369"/>
        <v>0.40525535596525653</v>
      </c>
      <c r="I18494" s="4">
        <f t="shared" si="2370"/>
        <v>7.525535596525651E-2</v>
      </c>
      <c r="J18494">
        <f t="shared" si="2367"/>
        <v>0.39556065137667784</v>
      </c>
      <c r="L18494">
        <f t="shared" si="2371"/>
        <v>2021</v>
      </c>
      <c r="M18494">
        <f t="shared" si="2372"/>
        <v>10</v>
      </c>
      <c r="N18494">
        <f t="shared" si="2373"/>
        <v>9</v>
      </c>
      <c r="O18494">
        <f t="shared" si="2374"/>
        <v>0.39556065137667784</v>
      </c>
    </row>
    <row r="18495" spans="2:15" x14ac:dyDescent="0.25">
      <c r="B18495" s="3">
        <v>44478.177087152777</v>
      </c>
      <c r="C18495">
        <v>15.322900000000001</v>
      </c>
      <c r="D18495">
        <v>73.58</v>
      </c>
      <c r="E18495">
        <v>14.7403</v>
      </c>
      <c r="F18495">
        <v>73.926000000000002</v>
      </c>
      <c r="G18495">
        <f t="shared" si="2368"/>
        <v>0.58260000000000112</v>
      </c>
      <c r="H18495" s="4">
        <f t="shared" si="2369"/>
        <v>0.41046900275618808</v>
      </c>
      <c r="I18495" s="4">
        <f t="shared" si="2370"/>
        <v>8.0469002756188068E-2</v>
      </c>
      <c r="J18495">
        <f t="shared" si="2367"/>
        <v>0.50570056713717193</v>
      </c>
      <c r="L18495">
        <f t="shared" si="2371"/>
        <v>2021</v>
      </c>
      <c r="M18495">
        <f t="shared" si="2372"/>
        <v>10</v>
      </c>
      <c r="N18495">
        <f t="shared" si="2373"/>
        <v>9</v>
      </c>
      <c r="O18495">
        <f t="shared" si="2374"/>
        <v>0.50570056713717193</v>
      </c>
    </row>
    <row r="18496" spans="2:15" x14ac:dyDescent="0.25">
      <c r="B18496" s="3">
        <v>44478.187503877314</v>
      </c>
      <c r="C18496">
        <v>15.3215</v>
      </c>
      <c r="D18496">
        <v>73.58</v>
      </c>
      <c r="E18496">
        <v>14.7418</v>
      </c>
      <c r="F18496">
        <v>73.926000000000002</v>
      </c>
      <c r="G18496">
        <f t="shared" si="2368"/>
        <v>0.57970000000000077</v>
      </c>
      <c r="H18496" s="4">
        <f t="shared" si="2369"/>
        <v>0.40842581685163415</v>
      </c>
      <c r="I18496" s="4">
        <f t="shared" si="2370"/>
        <v>7.8425816851634134E-2</v>
      </c>
      <c r="J18496">
        <f t="shared" si="2367"/>
        <v>0.46018612113288193</v>
      </c>
      <c r="L18496">
        <f t="shared" si="2371"/>
        <v>2021</v>
      </c>
      <c r="M18496">
        <f t="shared" si="2372"/>
        <v>10</v>
      </c>
      <c r="N18496">
        <f t="shared" si="2373"/>
        <v>9</v>
      </c>
      <c r="O18496">
        <f t="shared" si="2374"/>
        <v>0.46018612113288193</v>
      </c>
    </row>
    <row r="18497" spans="2:15" x14ac:dyDescent="0.25">
      <c r="B18497" s="3">
        <v>44478.197920601851</v>
      </c>
      <c r="C18497">
        <v>15.3215</v>
      </c>
      <c r="D18497">
        <v>73.58</v>
      </c>
      <c r="E18497">
        <v>14.7418</v>
      </c>
      <c r="F18497">
        <v>73.926000000000002</v>
      </c>
      <c r="G18497">
        <f t="shared" si="2368"/>
        <v>0.57970000000000077</v>
      </c>
      <c r="H18497" s="4">
        <f t="shared" si="2369"/>
        <v>0.40842581685163415</v>
      </c>
      <c r="I18497" s="4">
        <f t="shared" si="2370"/>
        <v>7.8425816851634134E-2</v>
      </c>
      <c r="J18497">
        <f t="shared" si="2367"/>
        <v>0.46018612113288193</v>
      </c>
      <c r="L18497">
        <f t="shared" si="2371"/>
        <v>2021</v>
      </c>
      <c r="M18497">
        <f t="shared" si="2372"/>
        <v>10</v>
      </c>
      <c r="N18497">
        <f t="shared" si="2373"/>
        <v>9</v>
      </c>
      <c r="O18497">
        <f t="shared" si="2374"/>
        <v>0.46018612113288193</v>
      </c>
    </row>
    <row r="18498" spans="2:15" x14ac:dyDescent="0.25">
      <c r="B18498" s="3">
        <v>44478.208337326389</v>
      </c>
      <c r="C18498">
        <v>15.322900000000001</v>
      </c>
      <c r="D18498">
        <v>73.58</v>
      </c>
      <c r="E18498">
        <v>14.738899999999999</v>
      </c>
      <c r="F18498">
        <v>73.926000000000002</v>
      </c>
      <c r="G18498">
        <f t="shared" si="2368"/>
        <v>0.58400000000000141</v>
      </c>
      <c r="H18498" s="4">
        <f t="shared" si="2369"/>
        <v>0.41145536836528313</v>
      </c>
      <c r="I18498" s="4">
        <f t="shared" si="2370"/>
        <v>8.145536836528311E-2</v>
      </c>
      <c r="J18498">
        <f t="shared" si="2367"/>
        <v>0.52880604026616418</v>
      </c>
      <c r="L18498">
        <f t="shared" si="2371"/>
        <v>2021</v>
      </c>
      <c r="M18498">
        <f t="shared" si="2372"/>
        <v>10</v>
      </c>
      <c r="N18498">
        <f t="shared" si="2373"/>
        <v>9</v>
      </c>
      <c r="O18498">
        <f t="shared" si="2374"/>
        <v>0.52880604026616418</v>
      </c>
    </row>
    <row r="18499" spans="2:15" x14ac:dyDescent="0.25">
      <c r="B18499" s="3">
        <v>44478.218754050926</v>
      </c>
      <c r="C18499">
        <v>15.3225</v>
      </c>
      <c r="D18499">
        <v>73.406999999999996</v>
      </c>
      <c r="E18499">
        <v>14.737399999999999</v>
      </c>
      <c r="F18499">
        <v>73.926000000000002</v>
      </c>
      <c r="G18499">
        <f t="shared" si="2368"/>
        <v>0.58510000000000062</v>
      </c>
      <c r="H18499" s="4">
        <f t="shared" si="2369"/>
        <v>0.41223036991528572</v>
      </c>
      <c r="I18499" s="4">
        <f t="shared" si="2370"/>
        <v>8.2230369915285706E-2</v>
      </c>
      <c r="J18499">
        <f t="shared" si="2367"/>
        <v>0.54749161601909346</v>
      </c>
      <c r="L18499">
        <f t="shared" si="2371"/>
        <v>2021</v>
      </c>
      <c r="M18499">
        <f t="shared" si="2372"/>
        <v>10</v>
      </c>
      <c r="N18499">
        <f t="shared" si="2373"/>
        <v>9</v>
      </c>
      <c r="O18499">
        <f t="shared" si="2374"/>
        <v>0.54749161601909346</v>
      </c>
    </row>
    <row r="18500" spans="2:15" x14ac:dyDescent="0.25">
      <c r="B18500" s="3">
        <v>44478.229170775463</v>
      </c>
      <c r="C18500">
        <v>15.3209</v>
      </c>
      <c r="D18500">
        <v>73.406999999999996</v>
      </c>
      <c r="E18500">
        <v>14.738899999999999</v>
      </c>
      <c r="F18500">
        <v>73.926000000000002</v>
      </c>
      <c r="G18500">
        <f t="shared" si="2368"/>
        <v>0.58200000000000074</v>
      </c>
      <c r="H18500" s="4">
        <f t="shared" si="2369"/>
        <v>0.4100462746380043</v>
      </c>
      <c r="I18500" s="4">
        <f t="shared" si="2370"/>
        <v>8.0046274638004289E-2</v>
      </c>
      <c r="J18500">
        <f t="shared" si="2367"/>
        <v>0.49602660303427509</v>
      </c>
      <c r="L18500">
        <f t="shared" si="2371"/>
        <v>2021</v>
      </c>
      <c r="M18500">
        <f t="shared" si="2372"/>
        <v>10</v>
      </c>
      <c r="N18500">
        <f t="shared" si="2373"/>
        <v>9</v>
      </c>
      <c r="O18500">
        <f t="shared" si="2374"/>
        <v>0.49602660303427509</v>
      </c>
    </row>
    <row r="18501" spans="2:15" x14ac:dyDescent="0.25">
      <c r="B18501" s="3">
        <v>44478.2395875</v>
      </c>
      <c r="C18501">
        <v>15.3195</v>
      </c>
      <c r="D18501">
        <v>73.406999999999996</v>
      </c>
      <c r="E18501">
        <v>14.7403</v>
      </c>
      <c r="F18501">
        <v>73.926000000000002</v>
      </c>
      <c r="G18501">
        <f t="shared" si="2368"/>
        <v>0.57920000000000016</v>
      </c>
      <c r="H18501" s="4">
        <f t="shared" si="2369"/>
        <v>0.40807354341981417</v>
      </c>
      <c r="I18501" s="4">
        <f t="shared" si="2370"/>
        <v>7.8073543419814151E-2</v>
      </c>
      <c r="J18501">
        <f t="shared" ref="J18501:J18564" si="2375">IF(I18501&lt;0,0,5212.7*I18501^3.6671)</f>
        <v>0.45265127530998045</v>
      </c>
      <c r="L18501">
        <f t="shared" si="2371"/>
        <v>2021</v>
      </c>
      <c r="M18501">
        <f t="shared" si="2372"/>
        <v>10</v>
      </c>
      <c r="N18501">
        <f t="shared" si="2373"/>
        <v>9</v>
      </c>
      <c r="O18501">
        <f t="shared" si="2374"/>
        <v>0.45265127530998045</v>
      </c>
    </row>
    <row r="18502" spans="2:15" x14ac:dyDescent="0.25">
      <c r="B18502" s="3">
        <v>44478.250004224537</v>
      </c>
      <c r="C18502">
        <v>15.3225</v>
      </c>
      <c r="D18502">
        <v>73.406999999999996</v>
      </c>
      <c r="E18502">
        <v>14.7384</v>
      </c>
      <c r="F18502">
        <v>73.753</v>
      </c>
      <c r="G18502">
        <f t="shared" si="2368"/>
        <v>0.5840999999999994</v>
      </c>
      <c r="H18502" s="4">
        <f t="shared" si="2369"/>
        <v>0.41152582305164565</v>
      </c>
      <c r="I18502" s="4">
        <f t="shared" si="2370"/>
        <v>8.1525823051645629E-2</v>
      </c>
      <c r="J18502">
        <f t="shared" si="2375"/>
        <v>0.53048527041855564</v>
      </c>
      <c r="L18502">
        <f t="shared" si="2371"/>
        <v>2021</v>
      </c>
      <c r="M18502">
        <f t="shared" si="2372"/>
        <v>10</v>
      </c>
      <c r="N18502">
        <f t="shared" si="2373"/>
        <v>9</v>
      </c>
      <c r="O18502">
        <f t="shared" si="2374"/>
        <v>0.53048527041855564</v>
      </c>
    </row>
    <row r="18503" spans="2:15" x14ac:dyDescent="0.25">
      <c r="B18503" s="3">
        <v>44478.260420949075</v>
      </c>
      <c r="C18503">
        <v>15.322100000000001</v>
      </c>
      <c r="D18503">
        <v>73.233999999999995</v>
      </c>
      <c r="E18503">
        <v>14.741300000000001</v>
      </c>
      <c r="F18503">
        <v>73.753</v>
      </c>
      <c r="G18503">
        <f t="shared" si="2368"/>
        <v>0.58079999999999998</v>
      </c>
      <c r="H18503" s="4">
        <f t="shared" si="2369"/>
        <v>0.40920081840163669</v>
      </c>
      <c r="I18503" s="4">
        <f t="shared" si="2370"/>
        <v>7.9200818401636675E-2</v>
      </c>
      <c r="J18503">
        <f t="shared" si="2375"/>
        <v>0.4770833954108068</v>
      </c>
      <c r="L18503">
        <f t="shared" si="2371"/>
        <v>2021</v>
      </c>
      <c r="M18503">
        <f t="shared" si="2372"/>
        <v>10</v>
      </c>
      <c r="N18503">
        <f t="shared" si="2373"/>
        <v>9</v>
      </c>
      <c r="O18503">
        <f t="shared" si="2374"/>
        <v>0.4770833954108068</v>
      </c>
    </row>
    <row r="18504" spans="2:15" x14ac:dyDescent="0.25">
      <c r="B18504" s="3">
        <v>44478.270837673612</v>
      </c>
      <c r="C18504">
        <v>15.325100000000001</v>
      </c>
      <c r="D18504">
        <v>73.233999999999995</v>
      </c>
      <c r="E18504">
        <v>14.741300000000001</v>
      </c>
      <c r="F18504">
        <v>73.753</v>
      </c>
      <c r="G18504">
        <f t="shared" si="2368"/>
        <v>0.5838000000000001</v>
      </c>
      <c r="H18504" s="4">
        <f t="shared" si="2369"/>
        <v>0.41131445899255437</v>
      </c>
      <c r="I18504" s="4">
        <f t="shared" si="2370"/>
        <v>8.131445899255435E-2</v>
      </c>
      <c r="J18504">
        <f t="shared" si="2375"/>
        <v>0.52545918245544387</v>
      </c>
      <c r="L18504">
        <f t="shared" si="2371"/>
        <v>2021</v>
      </c>
      <c r="M18504">
        <f t="shared" si="2372"/>
        <v>10</v>
      </c>
      <c r="N18504">
        <f t="shared" si="2373"/>
        <v>9</v>
      </c>
      <c r="O18504">
        <f t="shared" si="2374"/>
        <v>0.52545918245544387</v>
      </c>
    </row>
    <row r="18505" spans="2:15" x14ac:dyDescent="0.25">
      <c r="B18505" s="3">
        <v>44478.281254398149</v>
      </c>
      <c r="C18505">
        <v>15.328200000000001</v>
      </c>
      <c r="D18505">
        <v>73.233999999999995</v>
      </c>
      <c r="E18505">
        <v>14.745699999999999</v>
      </c>
      <c r="F18505">
        <v>73.753</v>
      </c>
      <c r="G18505">
        <f t="shared" si="2368"/>
        <v>0.58250000000000135</v>
      </c>
      <c r="H18505" s="4">
        <f t="shared" si="2369"/>
        <v>0.41039854806982434</v>
      </c>
      <c r="I18505" s="4">
        <f t="shared" si="2370"/>
        <v>8.0398548069824327E-2</v>
      </c>
      <c r="J18505">
        <f t="shared" si="2375"/>
        <v>0.5040787931389662</v>
      </c>
      <c r="L18505">
        <f t="shared" si="2371"/>
        <v>2021</v>
      </c>
      <c r="M18505">
        <f t="shared" si="2372"/>
        <v>10</v>
      </c>
      <c r="N18505">
        <f t="shared" si="2373"/>
        <v>9</v>
      </c>
      <c r="O18505">
        <f t="shared" si="2374"/>
        <v>0.5040787931389662</v>
      </c>
    </row>
    <row r="18506" spans="2:15" x14ac:dyDescent="0.25">
      <c r="B18506" s="3">
        <v>44478.291671122686</v>
      </c>
      <c r="C18506">
        <v>15.3292</v>
      </c>
      <c r="D18506">
        <v>73.061999999999998</v>
      </c>
      <c r="E18506">
        <v>14.742800000000001</v>
      </c>
      <c r="F18506">
        <v>73.753</v>
      </c>
      <c r="G18506">
        <f t="shared" si="2368"/>
        <v>0.58639999999999937</v>
      </c>
      <c r="H18506" s="4">
        <f t="shared" si="2369"/>
        <v>0.4131462808380158</v>
      </c>
      <c r="I18506" s="4">
        <f t="shared" si="2370"/>
        <v>8.3146280838015785E-2</v>
      </c>
      <c r="J18506">
        <f t="shared" si="2375"/>
        <v>0.57018838362511148</v>
      </c>
      <c r="L18506">
        <f t="shared" si="2371"/>
        <v>2021</v>
      </c>
      <c r="M18506">
        <f t="shared" si="2372"/>
        <v>10</v>
      </c>
      <c r="N18506">
        <f t="shared" si="2373"/>
        <v>9</v>
      </c>
      <c r="O18506">
        <f t="shared" si="2374"/>
        <v>0.57018838362511148</v>
      </c>
    </row>
    <row r="18507" spans="2:15" x14ac:dyDescent="0.25">
      <c r="B18507" s="3">
        <v>44478.302087847223</v>
      </c>
      <c r="C18507">
        <v>15.3276</v>
      </c>
      <c r="D18507">
        <v>73.061999999999998</v>
      </c>
      <c r="E18507">
        <v>14.742800000000001</v>
      </c>
      <c r="F18507">
        <v>73.753</v>
      </c>
      <c r="G18507">
        <f t="shared" si="2368"/>
        <v>0.58479999999999954</v>
      </c>
      <c r="H18507" s="4">
        <f t="shared" si="2369"/>
        <v>0.41201900585619322</v>
      </c>
      <c r="I18507" s="4">
        <f t="shared" si="2370"/>
        <v>8.2019005856193206E-2</v>
      </c>
      <c r="J18507">
        <f t="shared" si="2375"/>
        <v>0.54234869270424191</v>
      </c>
      <c r="L18507">
        <f t="shared" si="2371"/>
        <v>2021</v>
      </c>
      <c r="M18507">
        <f t="shared" si="2372"/>
        <v>10</v>
      </c>
      <c r="N18507">
        <f t="shared" si="2373"/>
        <v>9</v>
      </c>
      <c r="O18507">
        <f t="shared" si="2374"/>
        <v>0.54234869270424191</v>
      </c>
    </row>
    <row r="18508" spans="2:15" x14ac:dyDescent="0.25">
      <c r="B18508" s="3">
        <v>44478.312504571761</v>
      </c>
      <c r="C18508">
        <v>15.3322</v>
      </c>
      <c r="D18508">
        <v>73.061999999999998</v>
      </c>
      <c r="E18508">
        <v>14.7453</v>
      </c>
      <c r="F18508">
        <v>73.58</v>
      </c>
      <c r="G18508">
        <f t="shared" si="2368"/>
        <v>0.58689999999999998</v>
      </c>
      <c r="H18508" s="4">
        <f t="shared" si="2369"/>
        <v>0.41349855426983578</v>
      </c>
      <c r="I18508" s="4">
        <f t="shared" si="2370"/>
        <v>8.3498554269835767E-2</v>
      </c>
      <c r="J18508">
        <f t="shared" si="2375"/>
        <v>0.57909742089312799</v>
      </c>
      <c r="L18508">
        <f t="shared" si="2371"/>
        <v>2021</v>
      </c>
      <c r="M18508">
        <f t="shared" si="2372"/>
        <v>10</v>
      </c>
      <c r="N18508">
        <f t="shared" si="2373"/>
        <v>9</v>
      </c>
      <c r="O18508">
        <f t="shared" si="2374"/>
        <v>0.57909742089312799</v>
      </c>
    </row>
    <row r="18509" spans="2:15" x14ac:dyDescent="0.25">
      <c r="B18509" s="3">
        <v>44478.322921296298</v>
      </c>
      <c r="C18509">
        <v>15.3316</v>
      </c>
      <c r="D18509">
        <v>72.891000000000005</v>
      </c>
      <c r="E18509">
        <v>14.748200000000001</v>
      </c>
      <c r="F18509">
        <v>73.58</v>
      </c>
      <c r="G18509">
        <f t="shared" si="2368"/>
        <v>0.58339999999999925</v>
      </c>
      <c r="H18509" s="4">
        <f t="shared" si="2369"/>
        <v>0.41103264024709818</v>
      </c>
      <c r="I18509" s="4">
        <f t="shared" si="2370"/>
        <v>8.1032640247098164E-2</v>
      </c>
      <c r="J18509">
        <f t="shared" si="2375"/>
        <v>0.51881172074410586</v>
      </c>
      <c r="L18509">
        <f t="shared" si="2371"/>
        <v>2021</v>
      </c>
      <c r="M18509">
        <f t="shared" si="2372"/>
        <v>10</v>
      </c>
      <c r="N18509">
        <f t="shared" si="2373"/>
        <v>9</v>
      </c>
      <c r="O18509">
        <f t="shared" si="2374"/>
        <v>0.51881172074410586</v>
      </c>
    </row>
    <row r="18510" spans="2:15" x14ac:dyDescent="0.25">
      <c r="B18510" s="3">
        <v>44478.333338020835</v>
      </c>
      <c r="C18510">
        <v>15.3302</v>
      </c>
      <c r="D18510">
        <v>72.891000000000005</v>
      </c>
      <c r="E18510">
        <v>14.7453</v>
      </c>
      <c r="F18510">
        <v>73.58</v>
      </c>
      <c r="G18510">
        <f t="shared" si="2368"/>
        <v>0.58489999999999931</v>
      </c>
      <c r="H18510" s="4">
        <f t="shared" si="2369"/>
        <v>0.41208946054255691</v>
      </c>
      <c r="I18510" s="4">
        <f t="shared" si="2370"/>
        <v>8.2089460542556891E-2</v>
      </c>
      <c r="J18510">
        <f t="shared" si="2375"/>
        <v>0.54405907890329264</v>
      </c>
      <c r="L18510">
        <f t="shared" si="2371"/>
        <v>2021</v>
      </c>
      <c r="M18510">
        <f t="shared" si="2372"/>
        <v>10</v>
      </c>
      <c r="N18510">
        <f t="shared" si="2373"/>
        <v>9</v>
      </c>
      <c r="O18510">
        <f t="shared" si="2374"/>
        <v>0.54405907890329264</v>
      </c>
    </row>
    <row r="18511" spans="2:15" x14ac:dyDescent="0.25">
      <c r="B18511" s="3">
        <v>44478.343754745372</v>
      </c>
      <c r="C18511">
        <v>15.3332</v>
      </c>
      <c r="D18511">
        <v>72.891000000000005</v>
      </c>
      <c r="E18511">
        <v>14.748200000000001</v>
      </c>
      <c r="F18511">
        <v>73.58</v>
      </c>
      <c r="G18511">
        <f t="shared" si="2368"/>
        <v>0.58499999999999908</v>
      </c>
      <c r="H18511" s="4">
        <f t="shared" si="2369"/>
        <v>0.4121599152289207</v>
      </c>
      <c r="I18511" s="4">
        <f t="shared" si="2370"/>
        <v>8.2159915228920688E-2</v>
      </c>
      <c r="J18511">
        <f t="shared" si="2375"/>
        <v>0.54577338480490667</v>
      </c>
      <c r="L18511">
        <f t="shared" si="2371"/>
        <v>2021</v>
      </c>
      <c r="M18511">
        <f t="shared" si="2372"/>
        <v>10</v>
      </c>
      <c r="N18511">
        <f t="shared" si="2373"/>
        <v>9</v>
      </c>
      <c r="O18511">
        <f t="shared" si="2374"/>
        <v>0.54577338480490667</v>
      </c>
    </row>
    <row r="18512" spans="2:15" x14ac:dyDescent="0.25">
      <c r="B18512" s="3">
        <v>44478.354171469909</v>
      </c>
      <c r="C18512">
        <v>15.3316</v>
      </c>
      <c r="D18512">
        <v>72.891000000000005</v>
      </c>
      <c r="E18512">
        <v>14.751099999999999</v>
      </c>
      <c r="F18512">
        <v>73.58</v>
      </c>
      <c r="G18512">
        <f t="shared" si="2368"/>
        <v>0.58050000000000068</v>
      </c>
      <c r="H18512" s="4">
        <f t="shared" si="2369"/>
        <v>0.40898945434254552</v>
      </c>
      <c r="I18512" s="4">
        <f t="shared" si="2370"/>
        <v>7.8989454342545506E-2</v>
      </c>
      <c r="J18512">
        <f t="shared" si="2375"/>
        <v>0.47243104438226374</v>
      </c>
      <c r="L18512">
        <f t="shared" si="2371"/>
        <v>2021</v>
      </c>
      <c r="M18512">
        <f t="shared" si="2372"/>
        <v>10</v>
      </c>
      <c r="N18512">
        <f t="shared" si="2373"/>
        <v>9</v>
      </c>
      <c r="O18512">
        <f t="shared" si="2374"/>
        <v>0.47243104438226374</v>
      </c>
    </row>
    <row r="18513" spans="2:15" x14ac:dyDescent="0.25">
      <c r="B18513" s="3">
        <v>44478.364588194447</v>
      </c>
      <c r="C18513">
        <v>15.3363</v>
      </c>
      <c r="D18513">
        <v>72.891000000000005</v>
      </c>
      <c r="E18513">
        <v>14.7525</v>
      </c>
      <c r="F18513">
        <v>73.58</v>
      </c>
      <c r="G18513">
        <f t="shared" si="2368"/>
        <v>0.5838000000000001</v>
      </c>
      <c r="H18513" s="4">
        <f t="shared" si="2369"/>
        <v>0.41131445899255437</v>
      </c>
      <c r="I18513" s="4">
        <f t="shared" si="2370"/>
        <v>8.131445899255435E-2</v>
      </c>
      <c r="J18513">
        <f t="shared" si="2375"/>
        <v>0.52545918245544387</v>
      </c>
      <c r="L18513">
        <f t="shared" si="2371"/>
        <v>2021</v>
      </c>
      <c r="M18513">
        <f t="shared" si="2372"/>
        <v>10</v>
      </c>
      <c r="N18513">
        <f t="shared" si="2373"/>
        <v>9</v>
      </c>
      <c r="O18513">
        <f t="shared" si="2374"/>
        <v>0.52545918245544387</v>
      </c>
    </row>
    <row r="18514" spans="2:15" x14ac:dyDescent="0.25">
      <c r="B18514" s="3">
        <v>44478.375004918984</v>
      </c>
      <c r="C18514">
        <v>15.335699999999999</v>
      </c>
      <c r="D18514">
        <v>72.718000000000004</v>
      </c>
      <c r="E18514">
        <v>14.7569</v>
      </c>
      <c r="F18514">
        <v>73.58</v>
      </c>
      <c r="G18514">
        <f t="shared" si="2368"/>
        <v>0.57879999999999932</v>
      </c>
      <c r="H18514" s="4">
        <f t="shared" si="2369"/>
        <v>0.40779172467435787</v>
      </c>
      <c r="I18514" s="4">
        <f t="shared" si="2370"/>
        <v>7.7791724674357854E-2</v>
      </c>
      <c r="J18514">
        <f t="shared" si="2375"/>
        <v>0.44668832615695098</v>
      </c>
      <c r="L18514">
        <f t="shared" si="2371"/>
        <v>2021</v>
      </c>
      <c r="M18514">
        <f t="shared" si="2372"/>
        <v>10</v>
      </c>
      <c r="N18514">
        <f t="shared" si="2373"/>
        <v>9</v>
      </c>
      <c r="O18514">
        <f t="shared" si="2374"/>
        <v>0.44668832615695098</v>
      </c>
    </row>
    <row r="18515" spans="2:15" x14ac:dyDescent="0.25">
      <c r="B18515" s="3">
        <v>44478.385421643521</v>
      </c>
      <c r="C18515">
        <v>15.338900000000001</v>
      </c>
      <c r="D18515">
        <v>72.718000000000004</v>
      </c>
      <c r="E18515">
        <v>14.7585</v>
      </c>
      <c r="F18515">
        <v>73.58</v>
      </c>
      <c r="G18515">
        <f t="shared" si="2368"/>
        <v>0.58040000000000092</v>
      </c>
      <c r="H18515" s="4">
        <f t="shared" si="2369"/>
        <v>0.40891899965618173</v>
      </c>
      <c r="I18515" s="4">
        <f t="shared" si="2370"/>
        <v>7.891899965618171E-2</v>
      </c>
      <c r="J18515">
        <f t="shared" si="2375"/>
        <v>0.47088762010853957</v>
      </c>
      <c r="L18515">
        <f t="shared" si="2371"/>
        <v>2021</v>
      </c>
      <c r="M18515">
        <f t="shared" si="2372"/>
        <v>10</v>
      </c>
      <c r="N18515">
        <f t="shared" si="2373"/>
        <v>9</v>
      </c>
      <c r="O18515">
        <f t="shared" si="2374"/>
        <v>0.47088762010853957</v>
      </c>
    </row>
    <row r="18516" spans="2:15" x14ac:dyDescent="0.25">
      <c r="B18516" s="3">
        <v>44478.395838368058</v>
      </c>
      <c r="C18516">
        <v>15.340400000000001</v>
      </c>
      <c r="D18516">
        <v>72.718000000000004</v>
      </c>
      <c r="E18516">
        <v>14.757899999999999</v>
      </c>
      <c r="F18516">
        <v>73.406999999999996</v>
      </c>
      <c r="G18516">
        <f t="shared" si="2368"/>
        <v>0.58250000000000135</v>
      </c>
      <c r="H18516" s="4">
        <f t="shared" si="2369"/>
        <v>0.41039854806982434</v>
      </c>
      <c r="I18516" s="4">
        <f t="shared" si="2370"/>
        <v>8.0398548069824327E-2</v>
      </c>
      <c r="J18516">
        <f t="shared" si="2375"/>
        <v>0.5040787931389662</v>
      </c>
      <c r="L18516">
        <f t="shared" si="2371"/>
        <v>2021</v>
      </c>
      <c r="M18516">
        <f t="shared" si="2372"/>
        <v>10</v>
      </c>
      <c r="N18516">
        <f t="shared" si="2373"/>
        <v>9</v>
      </c>
      <c r="O18516">
        <f t="shared" si="2374"/>
        <v>0.5040787931389662</v>
      </c>
    </row>
    <row r="18517" spans="2:15" x14ac:dyDescent="0.25">
      <c r="B18517" s="3">
        <v>44478.406255092596</v>
      </c>
      <c r="C18517">
        <v>15.343400000000001</v>
      </c>
      <c r="D18517">
        <v>72.718000000000004</v>
      </c>
      <c r="E18517">
        <v>14.757899999999999</v>
      </c>
      <c r="F18517">
        <v>73.406999999999996</v>
      </c>
      <c r="G18517">
        <f t="shared" si="2368"/>
        <v>0.58550000000000146</v>
      </c>
      <c r="H18517" s="4">
        <f t="shared" si="2369"/>
        <v>0.41251218866074196</v>
      </c>
      <c r="I18517" s="4">
        <f t="shared" si="2370"/>
        <v>8.2512188660741947E-2</v>
      </c>
      <c r="J18517">
        <f t="shared" si="2375"/>
        <v>0.55440390631316183</v>
      </c>
      <c r="L18517">
        <f t="shared" si="2371"/>
        <v>2021</v>
      </c>
      <c r="M18517">
        <f t="shared" si="2372"/>
        <v>10</v>
      </c>
      <c r="N18517">
        <f t="shared" si="2373"/>
        <v>9</v>
      </c>
      <c r="O18517">
        <f t="shared" si="2374"/>
        <v>0.55440390631316183</v>
      </c>
    </row>
    <row r="18518" spans="2:15" x14ac:dyDescent="0.25">
      <c r="B18518" s="3">
        <v>44478.416671817133</v>
      </c>
      <c r="C18518">
        <v>15.343400000000001</v>
      </c>
      <c r="D18518">
        <v>72.718000000000004</v>
      </c>
      <c r="E18518">
        <v>14.7622</v>
      </c>
      <c r="F18518">
        <v>73.406999999999996</v>
      </c>
      <c r="G18518">
        <f t="shared" si="2368"/>
        <v>0.58120000000000083</v>
      </c>
      <c r="H18518" s="4">
        <f t="shared" si="2369"/>
        <v>0.40948263714709299</v>
      </c>
      <c r="I18518" s="4">
        <f t="shared" si="2370"/>
        <v>7.9482637147092972E-2</v>
      </c>
      <c r="J18518">
        <f t="shared" si="2375"/>
        <v>0.4833382502768242</v>
      </c>
      <c r="L18518">
        <f t="shared" si="2371"/>
        <v>2021</v>
      </c>
      <c r="M18518">
        <f t="shared" si="2372"/>
        <v>10</v>
      </c>
      <c r="N18518">
        <f t="shared" si="2373"/>
        <v>9</v>
      </c>
      <c r="O18518">
        <f t="shared" si="2374"/>
        <v>0.4833382502768242</v>
      </c>
    </row>
    <row r="18519" spans="2:15" x14ac:dyDescent="0.25">
      <c r="B18519" s="3">
        <v>44478.42708854167</v>
      </c>
      <c r="C18519">
        <v>15.345000000000001</v>
      </c>
      <c r="D18519">
        <v>72.718000000000004</v>
      </c>
      <c r="E18519">
        <v>14.7638</v>
      </c>
      <c r="F18519">
        <v>73.406999999999996</v>
      </c>
      <c r="G18519">
        <f t="shared" si="2368"/>
        <v>0.58120000000000083</v>
      </c>
      <c r="H18519" s="4">
        <f t="shared" si="2369"/>
        <v>0.40948263714709299</v>
      </c>
      <c r="I18519" s="4">
        <f t="shared" si="2370"/>
        <v>7.9482637147092972E-2</v>
      </c>
      <c r="J18519">
        <f t="shared" si="2375"/>
        <v>0.4833382502768242</v>
      </c>
      <c r="L18519">
        <f t="shared" si="2371"/>
        <v>2021</v>
      </c>
      <c r="M18519">
        <f t="shared" si="2372"/>
        <v>10</v>
      </c>
      <c r="N18519">
        <f t="shared" si="2373"/>
        <v>9</v>
      </c>
      <c r="O18519">
        <f t="shared" si="2374"/>
        <v>0.4833382502768242</v>
      </c>
    </row>
    <row r="18520" spans="2:15" x14ac:dyDescent="0.25">
      <c r="B18520" s="3">
        <v>44478.437505266207</v>
      </c>
      <c r="C18520">
        <v>15.3454</v>
      </c>
      <c r="D18520">
        <v>72.891000000000005</v>
      </c>
      <c r="E18520">
        <v>14.7622</v>
      </c>
      <c r="F18520">
        <v>73.406999999999996</v>
      </c>
      <c r="G18520">
        <f t="shared" si="2368"/>
        <v>0.58319999999999972</v>
      </c>
      <c r="H18520" s="4">
        <f t="shared" si="2369"/>
        <v>0.41089173087437059</v>
      </c>
      <c r="I18520" s="4">
        <f t="shared" si="2370"/>
        <v>8.0891730874370571E-2</v>
      </c>
      <c r="J18520">
        <f t="shared" si="2375"/>
        <v>0.51551102777861435</v>
      </c>
      <c r="L18520">
        <f t="shared" si="2371"/>
        <v>2021</v>
      </c>
      <c r="M18520">
        <f t="shared" si="2372"/>
        <v>10</v>
      </c>
      <c r="N18520">
        <f t="shared" si="2373"/>
        <v>9</v>
      </c>
      <c r="O18520">
        <f t="shared" si="2374"/>
        <v>0.51551102777861435</v>
      </c>
    </row>
    <row r="18521" spans="2:15" x14ac:dyDescent="0.25">
      <c r="B18521" s="3">
        <v>44478.447921990744</v>
      </c>
      <c r="C18521">
        <v>15.343999999999999</v>
      </c>
      <c r="D18521">
        <v>72.891000000000005</v>
      </c>
      <c r="E18521">
        <v>14.7622</v>
      </c>
      <c r="F18521">
        <v>73.406999999999996</v>
      </c>
      <c r="G18521">
        <f t="shared" si="2368"/>
        <v>0.58179999999999943</v>
      </c>
      <c r="H18521" s="4">
        <f t="shared" si="2369"/>
        <v>0.40990536526527549</v>
      </c>
      <c r="I18521" s="4">
        <f t="shared" si="2370"/>
        <v>7.9905365265275474E-2</v>
      </c>
      <c r="J18521">
        <f t="shared" si="2375"/>
        <v>0.49283207452591732</v>
      </c>
      <c r="L18521">
        <f t="shared" si="2371"/>
        <v>2021</v>
      </c>
      <c r="M18521">
        <f t="shared" si="2372"/>
        <v>10</v>
      </c>
      <c r="N18521">
        <f t="shared" si="2373"/>
        <v>9</v>
      </c>
      <c r="O18521">
        <f t="shared" si="2374"/>
        <v>0.49283207452591732</v>
      </c>
    </row>
    <row r="18522" spans="2:15" x14ac:dyDescent="0.25">
      <c r="B18522" s="3">
        <v>44478.458338715274</v>
      </c>
      <c r="C18522">
        <v>15.343999999999999</v>
      </c>
      <c r="D18522">
        <v>72.891000000000005</v>
      </c>
      <c r="E18522">
        <v>14.7638</v>
      </c>
      <c r="F18522">
        <v>73.406999999999996</v>
      </c>
      <c r="G18522">
        <f t="shared" si="2368"/>
        <v>0.5801999999999996</v>
      </c>
      <c r="H18522" s="4">
        <f t="shared" si="2369"/>
        <v>0.40877809028345297</v>
      </c>
      <c r="I18522" s="4">
        <f t="shared" si="2370"/>
        <v>7.8778090283452951E-2</v>
      </c>
      <c r="J18522">
        <f t="shared" si="2375"/>
        <v>0.46781177787251721</v>
      </c>
      <c r="L18522">
        <f t="shared" si="2371"/>
        <v>2021</v>
      </c>
      <c r="M18522">
        <f t="shared" si="2372"/>
        <v>10</v>
      </c>
      <c r="N18522">
        <f t="shared" si="2373"/>
        <v>9</v>
      </c>
      <c r="O18522">
        <f t="shared" si="2374"/>
        <v>0.46781177787251721</v>
      </c>
    </row>
    <row r="18523" spans="2:15" x14ac:dyDescent="0.25">
      <c r="B18523" s="3">
        <v>44478.468755439812</v>
      </c>
      <c r="C18523">
        <v>15.343999999999999</v>
      </c>
      <c r="D18523">
        <v>72.891000000000005</v>
      </c>
      <c r="E18523">
        <v>14.7638</v>
      </c>
      <c r="F18523">
        <v>73.406999999999996</v>
      </c>
      <c r="G18523">
        <f t="shared" si="2368"/>
        <v>0.5801999999999996</v>
      </c>
      <c r="H18523" s="4">
        <f t="shared" si="2369"/>
        <v>0.40877809028345297</v>
      </c>
      <c r="I18523" s="4">
        <f t="shared" si="2370"/>
        <v>7.8778090283452951E-2</v>
      </c>
      <c r="J18523">
        <f t="shared" si="2375"/>
        <v>0.46781177787251721</v>
      </c>
      <c r="L18523">
        <f t="shared" si="2371"/>
        <v>2021</v>
      </c>
      <c r="M18523">
        <f t="shared" si="2372"/>
        <v>10</v>
      </c>
      <c r="N18523">
        <f t="shared" si="2373"/>
        <v>9</v>
      </c>
      <c r="O18523">
        <f t="shared" si="2374"/>
        <v>0.46781177787251721</v>
      </c>
    </row>
    <row r="18524" spans="2:15" x14ac:dyDescent="0.25">
      <c r="B18524" s="3">
        <v>44478.479172164349</v>
      </c>
      <c r="C18524">
        <v>15.3424</v>
      </c>
      <c r="D18524">
        <v>72.891000000000005</v>
      </c>
      <c r="E18524">
        <v>14.7608</v>
      </c>
      <c r="F18524">
        <v>73.406999999999996</v>
      </c>
      <c r="G18524">
        <f t="shared" si="2368"/>
        <v>0.58159999999999989</v>
      </c>
      <c r="H18524" s="4">
        <f t="shared" si="2369"/>
        <v>0.40976445589254806</v>
      </c>
      <c r="I18524" s="4">
        <f t="shared" si="2370"/>
        <v>7.9764455892548047E-2</v>
      </c>
      <c r="J18524">
        <f t="shared" si="2375"/>
        <v>0.48965253558237715</v>
      </c>
      <c r="L18524">
        <f t="shared" si="2371"/>
        <v>2021</v>
      </c>
      <c r="M18524">
        <f t="shared" si="2372"/>
        <v>10</v>
      </c>
      <c r="N18524">
        <f t="shared" si="2373"/>
        <v>9</v>
      </c>
      <c r="O18524">
        <f t="shared" si="2374"/>
        <v>0.48965253558237715</v>
      </c>
    </row>
    <row r="18525" spans="2:15" x14ac:dyDescent="0.25">
      <c r="B18525" s="3">
        <v>44478.489588888886</v>
      </c>
      <c r="C18525">
        <v>15.3409</v>
      </c>
      <c r="D18525">
        <v>72.891000000000005</v>
      </c>
      <c r="E18525">
        <v>14.757899999999999</v>
      </c>
      <c r="F18525">
        <v>73.406999999999996</v>
      </c>
      <c r="G18525">
        <f t="shared" si="2368"/>
        <v>0.58300000000000018</v>
      </c>
      <c r="H18525" s="4">
        <f t="shared" si="2369"/>
        <v>0.41075082150164305</v>
      </c>
      <c r="I18525" s="4">
        <f t="shared" si="2370"/>
        <v>8.0750821501643033E-2</v>
      </c>
      <c r="J18525">
        <f t="shared" si="2375"/>
        <v>0.51222563411596655</v>
      </c>
      <c r="L18525">
        <f t="shared" si="2371"/>
        <v>2021</v>
      </c>
      <c r="M18525">
        <f t="shared" si="2372"/>
        <v>10</v>
      </c>
      <c r="N18525">
        <f t="shared" si="2373"/>
        <v>9</v>
      </c>
      <c r="O18525">
        <f t="shared" si="2374"/>
        <v>0.51222563411596655</v>
      </c>
    </row>
    <row r="18526" spans="2:15" x14ac:dyDescent="0.25">
      <c r="B18526" s="3">
        <v>44478.500005613423</v>
      </c>
      <c r="C18526">
        <v>15.3377</v>
      </c>
      <c r="D18526">
        <v>72.891000000000005</v>
      </c>
      <c r="E18526">
        <v>14.756399999999999</v>
      </c>
      <c r="F18526">
        <v>73.406999999999996</v>
      </c>
      <c r="G18526">
        <f t="shared" si="2368"/>
        <v>0.58130000000000059</v>
      </c>
      <c r="H18526" s="4">
        <f t="shared" si="2369"/>
        <v>0.40955309183345678</v>
      </c>
      <c r="I18526" s="4">
        <f t="shared" si="2370"/>
        <v>7.9553091833456768E-2</v>
      </c>
      <c r="J18526">
        <f t="shared" si="2375"/>
        <v>0.48491123627515165</v>
      </c>
      <c r="L18526">
        <f t="shared" si="2371"/>
        <v>2021</v>
      </c>
      <c r="M18526">
        <f t="shared" si="2372"/>
        <v>10</v>
      </c>
      <c r="N18526">
        <f t="shared" si="2373"/>
        <v>9</v>
      </c>
      <c r="O18526">
        <f t="shared" si="2374"/>
        <v>0.48491123627515165</v>
      </c>
    </row>
    <row r="18527" spans="2:15" x14ac:dyDescent="0.25">
      <c r="B18527" s="3">
        <v>44478.51042233796</v>
      </c>
      <c r="C18527">
        <v>15.3353</v>
      </c>
      <c r="D18527">
        <v>73.061999999999998</v>
      </c>
      <c r="E18527">
        <v>14.753500000000001</v>
      </c>
      <c r="F18527">
        <v>73.406999999999996</v>
      </c>
      <c r="G18527">
        <f t="shared" si="2368"/>
        <v>0.58179999999999943</v>
      </c>
      <c r="H18527" s="4">
        <f t="shared" si="2369"/>
        <v>0.40990536526527549</v>
      </c>
      <c r="I18527" s="4">
        <f t="shared" si="2370"/>
        <v>7.9905365265275474E-2</v>
      </c>
      <c r="J18527">
        <f t="shared" si="2375"/>
        <v>0.49283207452591732</v>
      </c>
      <c r="L18527">
        <f t="shared" si="2371"/>
        <v>2021</v>
      </c>
      <c r="M18527">
        <f t="shared" si="2372"/>
        <v>10</v>
      </c>
      <c r="N18527">
        <f t="shared" si="2373"/>
        <v>9</v>
      </c>
      <c r="O18527">
        <f t="shared" si="2374"/>
        <v>0.49283207452591732</v>
      </c>
    </row>
    <row r="18528" spans="2:15" x14ac:dyDescent="0.25">
      <c r="B18528" s="3">
        <v>44478.520839062498</v>
      </c>
      <c r="C18528">
        <v>15.3306</v>
      </c>
      <c r="D18528">
        <v>73.061999999999998</v>
      </c>
      <c r="E18528">
        <v>14.7492</v>
      </c>
      <c r="F18528">
        <v>73.406999999999996</v>
      </c>
      <c r="G18528">
        <f t="shared" ref="G18528:G18591" si="2376">C18528-E18528</f>
        <v>0.58140000000000036</v>
      </c>
      <c r="H18528" s="4">
        <f t="shared" ref="H18528:H18591" si="2377">1000*G18528/2.2/(2.54^2)/100</f>
        <v>0.40962354651982053</v>
      </c>
      <c r="I18528" s="4">
        <f t="shared" ref="I18528:I18591" si="2378">H18528-($Y$1-$Y$2)/100</f>
        <v>7.9623546519820509E-2</v>
      </c>
      <c r="J18528">
        <f t="shared" si="2375"/>
        <v>0.48648794216244606</v>
      </c>
      <c r="L18528">
        <f t="shared" si="2371"/>
        <v>2021</v>
      </c>
      <c r="M18528">
        <f t="shared" si="2372"/>
        <v>10</v>
      </c>
      <c r="N18528">
        <f t="shared" si="2373"/>
        <v>9</v>
      </c>
      <c r="O18528">
        <f t="shared" si="2374"/>
        <v>0.48648794216244606</v>
      </c>
    </row>
    <row r="18529" spans="2:15" x14ac:dyDescent="0.25">
      <c r="B18529" s="3">
        <v>44478.531255787035</v>
      </c>
      <c r="C18529">
        <v>15.3292</v>
      </c>
      <c r="D18529">
        <v>73.061999999999998</v>
      </c>
      <c r="E18529">
        <v>14.7476</v>
      </c>
      <c r="F18529">
        <v>73.406999999999996</v>
      </c>
      <c r="G18529">
        <f t="shared" si="2376"/>
        <v>0.58159999999999989</v>
      </c>
      <c r="H18529" s="4">
        <f t="shared" si="2377"/>
        <v>0.40976445589254806</v>
      </c>
      <c r="I18529" s="4">
        <f t="shared" si="2378"/>
        <v>7.9764455892548047E-2</v>
      </c>
      <c r="J18529">
        <f t="shared" si="2375"/>
        <v>0.48965253558237715</v>
      </c>
      <c r="L18529">
        <f t="shared" si="2371"/>
        <v>2021</v>
      </c>
      <c r="M18529">
        <f t="shared" si="2372"/>
        <v>10</v>
      </c>
      <c r="N18529">
        <f t="shared" si="2373"/>
        <v>9</v>
      </c>
      <c r="O18529">
        <f t="shared" si="2374"/>
        <v>0.48965253558237715</v>
      </c>
    </row>
    <row r="18530" spans="2:15" x14ac:dyDescent="0.25">
      <c r="B18530" s="3">
        <v>44478.541666666664</v>
      </c>
      <c r="C18530">
        <v>15.3276</v>
      </c>
      <c r="D18530">
        <v>73.061999999999998</v>
      </c>
      <c r="E18530">
        <v>14.7461</v>
      </c>
      <c r="F18530">
        <v>73.406999999999996</v>
      </c>
      <c r="G18530">
        <f t="shared" si="2376"/>
        <v>0.58150000000000013</v>
      </c>
      <c r="H18530" s="4">
        <f t="shared" si="2377"/>
        <v>0.40969400120618432</v>
      </c>
      <c r="I18530" s="4">
        <f t="shared" si="2378"/>
        <v>7.9694001206184306E-2</v>
      </c>
      <c r="J18530">
        <f t="shared" si="2375"/>
        <v>0.48806837343250786</v>
      </c>
      <c r="L18530">
        <f t="shared" si="2371"/>
        <v>2021</v>
      </c>
      <c r="M18530">
        <f t="shared" si="2372"/>
        <v>10</v>
      </c>
      <c r="N18530">
        <f t="shared" si="2373"/>
        <v>9</v>
      </c>
      <c r="O18530">
        <f t="shared" si="2374"/>
        <v>0.48806837343250786</v>
      </c>
    </row>
    <row r="18531" spans="2:15" x14ac:dyDescent="0.25">
      <c r="B18531" s="3">
        <v>44478.552083333336</v>
      </c>
      <c r="C18531">
        <v>15.3245</v>
      </c>
      <c r="D18531">
        <v>73.061999999999998</v>
      </c>
      <c r="E18531">
        <v>14.7447</v>
      </c>
      <c r="F18531">
        <v>73.406999999999996</v>
      </c>
      <c r="G18531">
        <f t="shared" si="2376"/>
        <v>0.57980000000000054</v>
      </c>
      <c r="H18531" s="4">
        <f t="shared" si="2377"/>
        <v>0.408496271537998</v>
      </c>
      <c r="I18531" s="4">
        <f t="shared" si="2378"/>
        <v>7.8496271537997986E-2</v>
      </c>
      <c r="J18531">
        <f t="shared" si="2375"/>
        <v>0.46170396584367218</v>
      </c>
      <c r="L18531">
        <f t="shared" si="2371"/>
        <v>2021</v>
      </c>
      <c r="M18531">
        <f t="shared" si="2372"/>
        <v>10</v>
      </c>
      <c r="N18531">
        <f t="shared" si="2373"/>
        <v>9</v>
      </c>
      <c r="O18531">
        <f t="shared" si="2374"/>
        <v>0.46170396584367218</v>
      </c>
    </row>
    <row r="18532" spans="2:15" x14ac:dyDescent="0.25">
      <c r="B18532" s="3">
        <v>44478.562500057873</v>
      </c>
      <c r="C18532">
        <v>15.3231</v>
      </c>
      <c r="D18532">
        <v>73.061999999999998</v>
      </c>
      <c r="E18532">
        <v>14.7418</v>
      </c>
      <c r="F18532">
        <v>73.406999999999996</v>
      </c>
      <c r="G18532">
        <f t="shared" si="2376"/>
        <v>0.58130000000000059</v>
      </c>
      <c r="H18532" s="4">
        <f t="shared" si="2377"/>
        <v>0.40955309183345678</v>
      </c>
      <c r="I18532" s="4">
        <f t="shared" si="2378"/>
        <v>7.9553091833456768E-2</v>
      </c>
      <c r="J18532">
        <f t="shared" si="2375"/>
        <v>0.48491123627515165</v>
      </c>
      <c r="L18532">
        <f t="shared" si="2371"/>
        <v>2021</v>
      </c>
      <c r="M18532">
        <f t="shared" si="2372"/>
        <v>10</v>
      </c>
      <c r="N18532">
        <f t="shared" si="2373"/>
        <v>9</v>
      </c>
      <c r="O18532">
        <f t="shared" si="2374"/>
        <v>0.48491123627515165</v>
      </c>
    </row>
    <row r="18533" spans="2:15" x14ac:dyDescent="0.25">
      <c r="B18533" s="3">
        <v>44478.57291678241</v>
      </c>
      <c r="C18533">
        <v>15.320499999999999</v>
      </c>
      <c r="D18533">
        <v>73.233999999999995</v>
      </c>
      <c r="E18533">
        <v>14.7403</v>
      </c>
      <c r="F18533">
        <v>73.406999999999996</v>
      </c>
      <c r="G18533">
        <f t="shared" si="2376"/>
        <v>0.5801999999999996</v>
      </c>
      <c r="H18533" s="4">
        <f t="shared" si="2377"/>
        <v>0.40877809028345297</v>
      </c>
      <c r="I18533" s="4">
        <f t="shared" si="2378"/>
        <v>7.8778090283452951E-2</v>
      </c>
      <c r="J18533">
        <f t="shared" si="2375"/>
        <v>0.46781177787251721</v>
      </c>
      <c r="L18533">
        <f t="shared" si="2371"/>
        <v>2021</v>
      </c>
      <c r="M18533">
        <f t="shared" si="2372"/>
        <v>10</v>
      </c>
      <c r="N18533">
        <f t="shared" si="2373"/>
        <v>9</v>
      </c>
      <c r="O18533">
        <f t="shared" si="2374"/>
        <v>0.46781177787251721</v>
      </c>
    </row>
    <row r="18534" spans="2:15" x14ac:dyDescent="0.25">
      <c r="B18534" s="3">
        <v>44478.583333506947</v>
      </c>
      <c r="C18534">
        <v>15.317399999999999</v>
      </c>
      <c r="D18534">
        <v>73.233999999999995</v>
      </c>
      <c r="E18534">
        <v>14.736000000000001</v>
      </c>
      <c r="F18534">
        <v>73.406999999999996</v>
      </c>
      <c r="G18534">
        <f t="shared" si="2376"/>
        <v>0.58139999999999858</v>
      </c>
      <c r="H18534" s="4">
        <f t="shared" si="2377"/>
        <v>0.4096235465198193</v>
      </c>
      <c r="I18534" s="4">
        <f t="shared" si="2378"/>
        <v>7.9623546519819288E-2</v>
      </c>
      <c r="J18534">
        <f t="shared" si="2375"/>
        <v>0.48648794216241931</v>
      </c>
      <c r="L18534">
        <f t="shared" si="2371"/>
        <v>2021</v>
      </c>
      <c r="M18534">
        <f t="shared" si="2372"/>
        <v>10</v>
      </c>
      <c r="N18534">
        <f t="shared" si="2373"/>
        <v>9</v>
      </c>
      <c r="O18534">
        <f t="shared" si="2374"/>
        <v>0.48648794216241931</v>
      </c>
    </row>
    <row r="18535" spans="2:15" x14ac:dyDescent="0.25">
      <c r="B18535" s="3">
        <v>44478.593750231485</v>
      </c>
      <c r="C18535">
        <v>15.308299999999999</v>
      </c>
      <c r="D18535">
        <v>73.233999999999995</v>
      </c>
      <c r="E18535">
        <v>14.73</v>
      </c>
      <c r="F18535">
        <v>73.406999999999996</v>
      </c>
      <c r="G18535">
        <f t="shared" si="2376"/>
        <v>0.5782999999999987</v>
      </c>
      <c r="H18535" s="4">
        <f t="shared" si="2377"/>
        <v>0.40743945124253789</v>
      </c>
      <c r="I18535" s="4">
        <f t="shared" si="2378"/>
        <v>7.7439451242537871E-2</v>
      </c>
      <c r="J18535">
        <f t="shared" si="2375"/>
        <v>0.43931523028213215</v>
      </c>
      <c r="L18535">
        <f t="shared" si="2371"/>
        <v>2021</v>
      </c>
      <c r="M18535">
        <f t="shared" si="2372"/>
        <v>10</v>
      </c>
      <c r="N18535">
        <f t="shared" si="2373"/>
        <v>9</v>
      </c>
      <c r="O18535">
        <f t="shared" si="2374"/>
        <v>0.43931523028213215</v>
      </c>
    </row>
    <row r="18536" spans="2:15" x14ac:dyDescent="0.25">
      <c r="B18536" s="3">
        <v>44478.604166956022</v>
      </c>
      <c r="C18536">
        <v>15.305300000000001</v>
      </c>
      <c r="D18536">
        <v>73.233999999999995</v>
      </c>
      <c r="E18536">
        <v>14.726100000000001</v>
      </c>
      <c r="F18536">
        <v>73.58</v>
      </c>
      <c r="G18536">
        <f t="shared" si="2376"/>
        <v>0.57920000000000016</v>
      </c>
      <c r="H18536" s="4">
        <f t="shared" si="2377"/>
        <v>0.40807354341981417</v>
      </c>
      <c r="I18536" s="4">
        <f t="shared" si="2378"/>
        <v>7.8073543419814151E-2</v>
      </c>
      <c r="J18536">
        <f t="shared" si="2375"/>
        <v>0.45265127530998045</v>
      </c>
      <c r="L18536">
        <f t="shared" si="2371"/>
        <v>2021</v>
      </c>
      <c r="M18536">
        <f t="shared" si="2372"/>
        <v>10</v>
      </c>
      <c r="N18536">
        <f t="shared" si="2373"/>
        <v>9</v>
      </c>
      <c r="O18536">
        <f t="shared" si="2374"/>
        <v>0.45265127530998045</v>
      </c>
    </row>
    <row r="18537" spans="2:15" x14ac:dyDescent="0.25">
      <c r="B18537" s="3">
        <v>44478.614583680559</v>
      </c>
      <c r="C18537">
        <v>15.300599999999999</v>
      </c>
      <c r="D18537">
        <v>73.233999999999995</v>
      </c>
      <c r="E18537">
        <v>14.7232</v>
      </c>
      <c r="F18537">
        <v>73.58</v>
      </c>
      <c r="G18537">
        <f t="shared" si="2376"/>
        <v>0.57739999999999903</v>
      </c>
      <c r="H18537" s="4">
        <f t="shared" si="2377"/>
        <v>0.40680535906526288</v>
      </c>
      <c r="I18537" s="4">
        <f t="shared" si="2378"/>
        <v>7.6805359065262868E-2</v>
      </c>
      <c r="J18537">
        <f t="shared" si="2375"/>
        <v>0.42626727066690379</v>
      </c>
      <c r="L18537">
        <f t="shared" si="2371"/>
        <v>2021</v>
      </c>
      <c r="M18537">
        <f t="shared" si="2372"/>
        <v>10</v>
      </c>
      <c r="N18537">
        <f t="shared" si="2373"/>
        <v>9</v>
      </c>
      <c r="O18537">
        <f t="shared" si="2374"/>
        <v>0.42626727066690379</v>
      </c>
    </row>
    <row r="18538" spans="2:15" x14ac:dyDescent="0.25">
      <c r="B18538" s="3">
        <v>44478.625000405096</v>
      </c>
      <c r="C18538">
        <v>15.297599999999999</v>
      </c>
      <c r="D18538">
        <v>73.233999999999995</v>
      </c>
      <c r="E18538">
        <v>14.7189</v>
      </c>
      <c r="F18538">
        <v>73.58</v>
      </c>
      <c r="G18538">
        <f t="shared" si="2376"/>
        <v>0.57869999999999955</v>
      </c>
      <c r="H18538" s="4">
        <f t="shared" si="2377"/>
        <v>0.40772126998799424</v>
      </c>
      <c r="I18538" s="4">
        <f t="shared" si="2378"/>
        <v>7.7721269987994224E-2</v>
      </c>
      <c r="J18538">
        <f t="shared" si="2375"/>
        <v>0.44520656140648113</v>
      </c>
      <c r="L18538">
        <f t="shared" si="2371"/>
        <v>2021</v>
      </c>
      <c r="M18538">
        <f t="shared" si="2372"/>
        <v>10</v>
      </c>
      <c r="N18538">
        <f t="shared" si="2373"/>
        <v>9</v>
      </c>
      <c r="O18538">
        <f t="shared" si="2374"/>
        <v>0.44520656140648113</v>
      </c>
    </row>
    <row r="18539" spans="2:15" x14ac:dyDescent="0.25">
      <c r="B18539" s="3">
        <v>44478.635417129626</v>
      </c>
      <c r="C18539">
        <v>15.294499999999999</v>
      </c>
      <c r="D18539">
        <v>73.233999999999995</v>
      </c>
      <c r="E18539">
        <v>14.711499999999999</v>
      </c>
      <c r="F18539">
        <v>73.58</v>
      </c>
      <c r="G18539">
        <f t="shared" si="2376"/>
        <v>0.58300000000000018</v>
      </c>
      <c r="H18539" s="4">
        <f t="shared" si="2377"/>
        <v>0.41075082150164305</v>
      </c>
      <c r="I18539" s="4">
        <f t="shared" si="2378"/>
        <v>8.0750821501643033E-2</v>
      </c>
      <c r="J18539">
        <f t="shared" si="2375"/>
        <v>0.51222563411596655</v>
      </c>
      <c r="L18539">
        <f t="shared" si="2371"/>
        <v>2021</v>
      </c>
      <c r="M18539">
        <f t="shared" si="2372"/>
        <v>10</v>
      </c>
      <c r="N18539">
        <f t="shared" si="2373"/>
        <v>9</v>
      </c>
      <c r="O18539">
        <f t="shared" si="2374"/>
        <v>0.51222563411596655</v>
      </c>
    </row>
    <row r="18540" spans="2:15" x14ac:dyDescent="0.25">
      <c r="B18540" s="3">
        <v>44478.645833854163</v>
      </c>
      <c r="C18540">
        <v>15.291499999999999</v>
      </c>
      <c r="D18540">
        <v>73.233999999999995</v>
      </c>
      <c r="E18540">
        <v>14.714399999999999</v>
      </c>
      <c r="F18540">
        <v>73.58</v>
      </c>
      <c r="G18540">
        <f t="shared" si="2376"/>
        <v>0.57709999999999972</v>
      </c>
      <c r="H18540" s="4">
        <f t="shared" si="2377"/>
        <v>0.40659399500617155</v>
      </c>
      <c r="I18540" s="4">
        <f t="shared" si="2378"/>
        <v>7.6593995006171534E-2</v>
      </c>
      <c r="J18540">
        <f t="shared" si="2375"/>
        <v>0.42198129132084133</v>
      </c>
      <c r="L18540">
        <f t="shared" si="2371"/>
        <v>2021</v>
      </c>
      <c r="M18540">
        <f t="shared" si="2372"/>
        <v>10</v>
      </c>
      <c r="N18540">
        <f t="shared" si="2373"/>
        <v>9</v>
      </c>
      <c r="O18540">
        <f t="shared" si="2374"/>
        <v>0.42198129132084133</v>
      </c>
    </row>
    <row r="18541" spans="2:15" x14ac:dyDescent="0.25">
      <c r="B18541" s="3">
        <v>44478.656250578701</v>
      </c>
      <c r="C18541">
        <v>15.285399999999999</v>
      </c>
      <c r="D18541">
        <v>73.233999999999995</v>
      </c>
      <c r="E18541">
        <v>14.714399999999999</v>
      </c>
      <c r="F18541">
        <v>73.58</v>
      </c>
      <c r="G18541">
        <f t="shared" si="2376"/>
        <v>0.57099999999999973</v>
      </c>
      <c r="H18541" s="4">
        <f t="shared" si="2377"/>
        <v>0.40229625913797262</v>
      </c>
      <c r="I18541" s="4">
        <f t="shared" si="2378"/>
        <v>7.2296259137972607E-2</v>
      </c>
      <c r="J18541">
        <f t="shared" si="2375"/>
        <v>0.34144941784453264</v>
      </c>
      <c r="L18541">
        <f t="shared" si="2371"/>
        <v>2021</v>
      </c>
      <c r="M18541">
        <f t="shared" si="2372"/>
        <v>10</v>
      </c>
      <c r="N18541">
        <f t="shared" si="2373"/>
        <v>9</v>
      </c>
      <c r="O18541">
        <f t="shared" si="2374"/>
        <v>0.34144941784453264</v>
      </c>
    </row>
    <row r="18542" spans="2:15" x14ac:dyDescent="0.25">
      <c r="B18542" s="3">
        <v>44478.666667303238</v>
      </c>
      <c r="C18542">
        <v>15.2844</v>
      </c>
      <c r="D18542">
        <v>73.406999999999996</v>
      </c>
      <c r="E18542">
        <v>14.712</v>
      </c>
      <c r="F18542">
        <v>73.753</v>
      </c>
      <c r="G18542">
        <f t="shared" si="2376"/>
        <v>0.57240000000000002</v>
      </c>
      <c r="H18542" s="4">
        <f t="shared" si="2377"/>
        <v>0.40328262474706761</v>
      </c>
      <c r="I18542" s="4">
        <f t="shared" si="2378"/>
        <v>7.3282624747067593E-2</v>
      </c>
      <c r="J18542">
        <f t="shared" si="2375"/>
        <v>0.3588458738289737</v>
      </c>
      <c r="L18542">
        <f t="shared" si="2371"/>
        <v>2021</v>
      </c>
      <c r="M18542">
        <f t="shared" si="2372"/>
        <v>10</v>
      </c>
      <c r="N18542">
        <f t="shared" si="2373"/>
        <v>9</v>
      </c>
      <c r="O18542">
        <f t="shared" si="2374"/>
        <v>0.3588458738289737</v>
      </c>
    </row>
    <row r="18543" spans="2:15" x14ac:dyDescent="0.25">
      <c r="B18543" s="3">
        <v>44478.677084027775</v>
      </c>
      <c r="C18543">
        <v>15.2797</v>
      </c>
      <c r="D18543">
        <v>73.406999999999996</v>
      </c>
      <c r="E18543">
        <v>14.710599999999999</v>
      </c>
      <c r="F18543">
        <v>73.753</v>
      </c>
      <c r="G18543">
        <f t="shared" si="2376"/>
        <v>0.56910000000000061</v>
      </c>
      <c r="H18543" s="4">
        <f t="shared" si="2377"/>
        <v>0.40095762009705871</v>
      </c>
      <c r="I18543" s="4">
        <f t="shared" si="2378"/>
        <v>7.0957620097058693E-2</v>
      </c>
      <c r="J18543">
        <f t="shared" si="2375"/>
        <v>0.31883156741967034</v>
      </c>
      <c r="L18543">
        <f t="shared" ref="L18543:L18606" si="2379">YEAR(B18543)</f>
        <v>2021</v>
      </c>
      <c r="M18543">
        <f t="shared" ref="M18543:M18606" si="2380">MONTH(B18543)</f>
        <v>10</v>
      </c>
      <c r="N18543">
        <f t="shared" ref="N18543:N18606" si="2381">DAY(B18543)</f>
        <v>9</v>
      </c>
      <c r="O18543">
        <f t="shared" ref="O18543:O18606" si="2382">J18543</f>
        <v>0.31883156741967034</v>
      </c>
    </row>
    <row r="18544" spans="2:15" x14ac:dyDescent="0.25">
      <c r="B18544" s="3">
        <v>44478.687500752312</v>
      </c>
      <c r="C18544">
        <v>15.2751</v>
      </c>
      <c r="D18544">
        <v>73.406999999999996</v>
      </c>
      <c r="E18544">
        <v>14.707599999999999</v>
      </c>
      <c r="F18544">
        <v>73.753</v>
      </c>
      <c r="G18544">
        <f t="shared" si="2376"/>
        <v>0.56750000000000078</v>
      </c>
      <c r="H18544" s="4">
        <f t="shared" si="2377"/>
        <v>0.39983034511523619</v>
      </c>
      <c r="I18544" s="4">
        <f t="shared" si="2378"/>
        <v>6.983034511523617E-2</v>
      </c>
      <c r="J18544">
        <f t="shared" si="2375"/>
        <v>0.3006472076591522</v>
      </c>
      <c r="L18544">
        <f t="shared" si="2379"/>
        <v>2021</v>
      </c>
      <c r="M18544">
        <f t="shared" si="2380"/>
        <v>10</v>
      </c>
      <c r="N18544">
        <f t="shared" si="2381"/>
        <v>9</v>
      </c>
      <c r="O18544">
        <f t="shared" si="2382"/>
        <v>0.3006472076591522</v>
      </c>
    </row>
    <row r="18545" spans="2:15" x14ac:dyDescent="0.25">
      <c r="B18545" s="3">
        <v>44478.697917476849</v>
      </c>
      <c r="C18545">
        <v>15.272</v>
      </c>
      <c r="D18545">
        <v>73.406999999999996</v>
      </c>
      <c r="E18545">
        <v>14.709</v>
      </c>
      <c r="F18545">
        <v>73.753</v>
      </c>
      <c r="G18545">
        <f t="shared" si="2376"/>
        <v>0.56300000000000061</v>
      </c>
      <c r="H18545" s="4">
        <f t="shared" si="2377"/>
        <v>0.39665988422885973</v>
      </c>
      <c r="I18545" s="4">
        <f t="shared" si="2378"/>
        <v>6.6659884228859712E-2</v>
      </c>
      <c r="J18545">
        <f t="shared" si="2375"/>
        <v>0.25354581184760805</v>
      </c>
      <c r="L18545">
        <f t="shared" si="2379"/>
        <v>2021</v>
      </c>
      <c r="M18545">
        <f t="shared" si="2380"/>
        <v>10</v>
      </c>
      <c r="N18545">
        <f t="shared" si="2381"/>
        <v>9</v>
      </c>
      <c r="O18545">
        <f t="shared" si="2382"/>
        <v>0.25354581184760805</v>
      </c>
    </row>
    <row r="18546" spans="2:15" x14ac:dyDescent="0.25">
      <c r="B18546" s="3">
        <v>44478.708334201387</v>
      </c>
      <c r="C18546">
        <v>15.2706</v>
      </c>
      <c r="D18546">
        <v>73.406999999999996</v>
      </c>
      <c r="E18546">
        <v>14.709</v>
      </c>
      <c r="F18546">
        <v>73.753</v>
      </c>
      <c r="G18546">
        <f t="shared" si="2376"/>
        <v>0.56160000000000032</v>
      </c>
      <c r="H18546" s="4">
        <f t="shared" si="2377"/>
        <v>0.39567351861976474</v>
      </c>
      <c r="I18546" s="4">
        <f t="shared" si="2378"/>
        <v>6.5673518619764726E-2</v>
      </c>
      <c r="J18546">
        <f t="shared" si="2375"/>
        <v>0.24005715038594724</v>
      </c>
      <c r="L18546">
        <f t="shared" si="2379"/>
        <v>2021</v>
      </c>
      <c r="M18546">
        <f t="shared" si="2380"/>
        <v>10</v>
      </c>
      <c r="N18546">
        <f t="shared" si="2381"/>
        <v>9</v>
      </c>
      <c r="O18546">
        <f t="shared" si="2382"/>
        <v>0.24005715038594724</v>
      </c>
    </row>
    <row r="18547" spans="2:15" x14ac:dyDescent="0.25">
      <c r="B18547" s="3">
        <v>44478.718750925924</v>
      </c>
      <c r="C18547">
        <v>15.2659</v>
      </c>
      <c r="D18547">
        <v>73.406999999999996</v>
      </c>
      <c r="E18547">
        <v>14.711</v>
      </c>
      <c r="F18547">
        <v>73.926000000000002</v>
      </c>
      <c r="G18547">
        <f t="shared" si="2376"/>
        <v>0.55489999999999995</v>
      </c>
      <c r="H18547" s="4">
        <f t="shared" si="2377"/>
        <v>0.39095305463338192</v>
      </c>
      <c r="I18547" s="4">
        <f t="shared" si="2378"/>
        <v>6.0953054633381909E-2</v>
      </c>
      <c r="J18547">
        <f t="shared" si="2375"/>
        <v>0.18260793169398157</v>
      </c>
      <c r="L18547">
        <f t="shared" si="2379"/>
        <v>2021</v>
      </c>
      <c r="M18547">
        <f t="shared" si="2380"/>
        <v>10</v>
      </c>
      <c r="N18547">
        <f t="shared" si="2381"/>
        <v>9</v>
      </c>
      <c r="O18547">
        <f t="shared" si="2382"/>
        <v>0.18260793169398157</v>
      </c>
    </row>
    <row r="18548" spans="2:15" x14ac:dyDescent="0.25">
      <c r="B18548" s="3">
        <v>44478.729167650461</v>
      </c>
      <c r="C18548">
        <v>15.2675</v>
      </c>
      <c r="D18548">
        <v>73.406999999999996</v>
      </c>
      <c r="E18548">
        <v>14.711</v>
      </c>
      <c r="F18548">
        <v>73.926000000000002</v>
      </c>
      <c r="G18548">
        <f t="shared" si="2376"/>
        <v>0.55649999999999977</v>
      </c>
      <c r="H18548" s="4">
        <f t="shared" si="2377"/>
        <v>0.3920803296152045</v>
      </c>
      <c r="I18548" s="4">
        <f t="shared" si="2378"/>
        <v>6.2080329615204488E-2</v>
      </c>
      <c r="J18548">
        <f t="shared" si="2375"/>
        <v>0.19530096828843474</v>
      </c>
      <c r="L18548">
        <f t="shared" si="2379"/>
        <v>2021</v>
      </c>
      <c r="M18548">
        <f t="shared" si="2380"/>
        <v>10</v>
      </c>
      <c r="N18548">
        <f t="shared" si="2381"/>
        <v>9</v>
      </c>
      <c r="O18548">
        <f t="shared" si="2382"/>
        <v>0.19530096828843474</v>
      </c>
    </row>
    <row r="18549" spans="2:15" x14ac:dyDescent="0.25">
      <c r="B18549" s="3">
        <v>44478.739584374998</v>
      </c>
      <c r="C18549">
        <v>15.2706</v>
      </c>
      <c r="D18549">
        <v>73.406999999999996</v>
      </c>
      <c r="E18549">
        <v>14.715400000000001</v>
      </c>
      <c r="F18549">
        <v>73.926000000000002</v>
      </c>
      <c r="G18549">
        <f t="shared" si="2376"/>
        <v>0.55519999999999925</v>
      </c>
      <c r="H18549" s="4">
        <f t="shared" si="2377"/>
        <v>0.3911644186924732</v>
      </c>
      <c r="I18549" s="4">
        <f t="shared" si="2378"/>
        <v>6.1164418692473188E-2</v>
      </c>
      <c r="J18549">
        <f t="shared" si="2375"/>
        <v>0.18494077508497661</v>
      </c>
      <c r="L18549">
        <f t="shared" si="2379"/>
        <v>2021</v>
      </c>
      <c r="M18549">
        <f t="shared" si="2380"/>
        <v>10</v>
      </c>
      <c r="N18549">
        <f t="shared" si="2381"/>
        <v>9</v>
      </c>
      <c r="O18549">
        <f t="shared" si="2382"/>
        <v>0.18494077508497661</v>
      </c>
    </row>
    <row r="18550" spans="2:15" x14ac:dyDescent="0.25">
      <c r="B18550" s="3">
        <v>44478.750001099535</v>
      </c>
      <c r="C18550">
        <v>15.2675</v>
      </c>
      <c r="D18550">
        <v>73.406999999999996</v>
      </c>
      <c r="E18550">
        <v>14.713900000000001</v>
      </c>
      <c r="F18550">
        <v>73.926000000000002</v>
      </c>
      <c r="G18550">
        <f t="shared" si="2376"/>
        <v>0.55359999999999943</v>
      </c>
      <c r="H18550" s="4">
        <f t="shared" si="2377"/>
        <v>0.39003714371065068</v>
      </c>
      <c r="I18550" s="4">
        <f t="shared" si="2378"/>
        <v>6.0037143710650664E-2</v>
      </c>
      <c r="J18550">
        <f t="shared" si="2375"/>
        <v>0.17274552080130773</v>
      </c>
      <c r="L18550">
        <f t="shared" si="2379"/>
        <v>2021</v>
      </c>
      <c r="M18550">
        <f t="shared" si="2380"/>
        <v>10</v>
      </c>
      <c r="N18550">
        <f t="shared" si="2381"/>
        <v>9</v>
      </c>
      <c r="O18550">
        <f t="shared" si="2382"/>
        <v>0.17274552080130773</v>
      </c>
    </row>
    <row r="18551" spans="2:15" x14ac:dyDescent="0.25">
      <c r="B18551" s="3">
        <v>44478.760417824073</v>
      </c>
      <c r="C18551">
        <v>15.2675</v>
      </c>
      <c r="D18551">
        <v>73.406999999999996</v>
      </c>
      <c r="E18551">
        <v>14.7125</v>
      </c>
      <c r="F18551">
        <v>73.926000000000002</v>
      </c>
      <c r="G18551">
        <f t="shared" si="2376"/>
        <v>0.55499999999999972</v>
      </c>
      <c r="H18551" s="4">
        <f t="shared" si="2377"/>
        <v>0.39102350931974572</v>
      </c>
      <c r="I18551" s="4">
        <f t="shared" si="2378"/>
        <v>6.1023509319745706E-2</v>
      </c>
      <c r="J18551">
        <f t="shared" si="2375"/>
        <v>0.18338315380272377</v>
      </c>
      <c r="L18551">
        <f t="shared" si="2379"/>
        <v>2021</v>
      </c>
      <c r="M18551">
        <f t="shared" si="2380"/>
        <v>10</v>
      </c>
      <c r="N18551">
        <f t="shared" si="2381"/>
        <v>9</v>
      </c>
      <c r="O18551">
        <f t="shared" si="2382"/>
        <v>0.18338315380272377</v>
      </c>
    </row>
    <row r="18552" spans="2:15" x14ac:dyDescent="0.25">
      <c r="B18552" s="3">
        <v>44478.77083454861</v>
      </c>
      <c r="C18552">
        <v>15.2706</v>
      </c>
      <c r="D18552">
        <v>73.406999999999996</v>
      </c>
      <c r="E18552">
        <v>14.713900000000001</v>
      </c>
      <c r="F18552">
        <v>73.926000000000002</v>
      </c>
      <c r="G18552">
        <f t="shared" si="2376"/>
        <v>0.55669999999999931</v>
      </c>
      <c r="H18552" s="4">
        <f t="shared" si="2377"/>
        <v>0.39222123898793204</v>
      </c>
      <c r="I18552" s="4">
        <f t="shared" si="2378"/>
        <v>6.2221238987932026E-2</v>
      </c>
      <c r="J18552">
        <f t="shared" si="2375"/>
        <v>0.19693149246415356</v>
      </c>
      <c r="L18552">
        <f t="shared" si="2379"/>
        <v>2021</v>
      </c>
      <c r="M18552">
        <f t="shared" si="2380"/>
        <v>10</v>
      </c>
      <c r="N18552">
        <f t="shared" si="2381"/>
        <v>9</v>
      </c>
      <c r="O18552">
        <f t="shared" si="2382"/>
        <v>0.19693149246415356</v>
      </c>
    </row>
    <row r="18553" spans="2:15" x14ac:dyDescent="0.25">
      <c r="B18553" s="3">
        <v>44478.781251273147</v>
      </c>
      <c r="C18553">
        <v>15.2675</v>
      </c>
      <c r="D18553">
        <v>73.406999999999996</v>
      </c>
      <c r="E18553">
        <v>14.716799999999999</v>
      </c>
      <c r="F18553">
        <v>73.926000000000002</v>
      </c>
      <c r="G18553">
        <f t="shared" si="2376"/>
        <v>0.55070000000000086</v>
      </c>
      <c r="H18553" s="4">
        <f t="shared" si="2377"/>
        <v>0.38799395780609802</v>
      </c>
      <c r="I18553" s="4">
        <f t="shared" si="2378"/>
        <v>5.7993957806098007E-2</v>
      </c>
      <c r="J18553">
        <f t="shared" si="2375"/>
        <v>0.15214707493153834</v>
      </c>
      <c r="L18553">
        <f t="shared" si="2379"/>
        <v>2021</v>
      </c>
      <c r="M18553">
        <f t="shared" si="2380"/>
        <v>10</v>
      </c>
      <c r="N18553">
        <f t="shared" si="2381"/>
        <v>9</v>
      </c>
      <c r="O18553">
        <f t="shared" si="2382"/>
        <v>0.15214707493153834</v>
      </c>
    </row>
    <row r="18554" spans="2:15" x14ac:dyDescent="0.25">
      <c r="B18554" s="3">
        <v>44478.791667997684</v>
      </c>
      <c r="C18554">
        <v>15.2706</v>
      </c>
      <c r="D18554">
        <v>73.406999999999996</v>
      </c>
      <c r="E18554">
        <v>14.716799999999999</v>
      </c>
      <c r="F18554">
        <v>73.926000000000002</v>
      </c>
      <c r="G18554">
        <f t="shared" si="2376"/>
        <v>0.55380000000000074</v>
      </c>
      <c r="H18554" s="4">
        <f t="shared" si="2377"/>
        <v>0.39017805308337938</v>
      </c>
      <c r="I18554" s="4">
        <f t="shared" si="2378"/>
        <v>6.0178053083379368E-2</v>
      </c>
      <c r="J18554">
        <f t="shared" si="2375"/>
        <v>0.17423696959430207</v>
      </c>
      <c r="L18554">
        <f t="shared" si="2379"/>
        <v>2021</v>
      </c>
      <c r="M18554">
        <f t="shared" si="2380"/>
        <v>10</v>
      </c>
      <c r="N18554">
        <f t="shared" si="2381"/>
        <v>9</v>
      </c>
      <c r="O18554">
        <f t="shared" si="2382"/>
        <v>0.17423696959430207</v>
      </c>
    </row>
    <row r="18555" spans="2:15" x14ac:dyDescent="0.25">
      <c r="B18555" s="3">
        <v>44478.802084722221</v>
      </c>
      <c r="C18555">
        <v>15.272</v>
      </c>
      <c r="D18555">
        <v>73.406999999999996</v>
      </c>
      <c r="E18555">
        <v>14.719900000000001</v>
      </c>
      <c r="F18555">
        <v>73.926000000000002</v>
      </c>
      <c r="G18555">
        <f t="shared" si="2376"/>
        <v>0.55209999999999937</v>
      </c>
      <c r="H18555" s="4">
        <f t="shared" si="2377"/>
        <v>0.38898032341519179</v>
      </c>
      <c r="I18555" s="4">
        <f t="shared" si="2378"/>
        <v>5.8980323415191771E-2</v>
      </c>
      <c r="J18555">
        <f t="shared" si="2375"/>
        <v>0.16185380727094834</v>
      </c>
      <c r="L18555">
        <f t="shared" si="2379"/>
        <v>2021</v>
      </c>
      <c r="M18555">
        <f t="shared" si="2380"/>
        <v>10</v>
      </c>
      <c r="N18555">
        <f t="shared" si="2381"/>
        <v>9</v>
      </c>
      <c r="O18555">
        <f t="shared" si="2382"/>
        <v>0.16185380727094834</v>
      </c>
    </row>
    <row r="18556" spans="2:15" x14ac:dyDescent="0.25">
      <c r="B18556" s="3">
        <v>44478.812501446759</v>
      </c>
      <c r="C18556">
        <v>15.272</v>
      </c>
      <c r="D18556">
        <v>73.406999999999996</v>
      </c>
      <c r="E18556">
        <v>14.721299999999999</v>
      </c>
      <c r="F18556">
        <v>73.926000000000002</v>
      </c>
      <c r="G18556">
        <f t="shared" si="2376"/>
        <v>0.55070000000000086</v>
      </c>
      <c r="H18556" s="4">
        <f t="shared" si="2377"/>
        <v>0.38799395780609802</v>
      </c>
      <c r="I18556" s="4">
        <f t="shared" si="2378"/>
        <v>5.7993957806098007E-2</v>
      </c>
      <c r="J18556">
        <f t="shared" si="2375"/>
        <v>0.15214707493153834</v>
      </c>
      <c r="L18556">
        <f t="shared" si="2379"/>
        <v>2021</v>
      </c>
      <c r="M18556">
        <f t="shared" si="2380"/>
        <v>10</v>
      </c>
      <c r="N18556">
        <f t="shared" si="2381"/>
        <v>9</v>
      </c>
      <c r="O18556">
        <f t="shared" si="2382"/>
        <v>0.15214707493153834</v>
      </c>
    </row>
    <row r="18557" spans="2:15" x14ac:dyDescent="0.25">
      <c r="B18557" s="3">
        <v>44478.822918171296</v>
      </c>
      <c r="C18557">
        <v>15.2736</v>
      </c>
      <c r="D18557">
        <v>73.406999999999996</v>
      </c>
      <c r="E18557">
        <v>14.7271</v>
      </c>
      <c r="F18557">
        <v>73.926000000000002</v>
      </c>
      <c r="G18557">
        <f t="shared" si="2376"/>
        <v>0.54649999999999999</v>
      </c>
      <c r="H18557" s="4">
        <f t="shared" si="2377"/>
        <v>0.38503486097881279</v>
      </c>
      <c r="I18557" s="4">
        <f t="shared" si="2378"/>
        <v>5.5034860978812772E-2</v>
      </c>
      <c r="J18557">
        <f t="shared" si="2375"/>
        <v>0.12556132156323888</v>
      </c>
      <c r="L18557">
        <f t="shared" si="2379"/>
        <v>2021</v>
      </c>
      <c r="M18557">
        <f t="shared" si="2380"/>
        <v>10</v>
      </c>
      <c r="N18557">
        <f t="shared" si="2381"/>
        <v>9</v>
      </c>
      <c r="O18557">
        <f t="shared" si="2382"/>
        <v>0.12556132156323888</v>
      </c>
    </row>
    <row r="18558" spans="2:15" x14ac:dyDescent="0.25">
      <c r="B18558" s="3">
        <v>44478.833334895833</v>
      </c>
      <c r="C18558">
        <v>15.2767</v>
      </c>
      <c r="D18558">
        <v>73.406999999999996</v>
      </c>
      <c r="E18558">
        <v>14.7271</v>
      </c>
      <c r="F18558">
        <v>73.926000000000002</v>
      </c>
      <c r="G18558">
        <f t="shared" si="2376"/>
        <v>0.54959999999999987</v>
      </c>
      <c r="H18558" s="4">
        <f t="shared" si="2377"/>
        <v>0.3872189562560942</v>
      </c>
      <c r="I18558" s="4">
        <f t="shared" si="2378"/>
        <v>5.7218956256094189E-2</v>
      </c>
      <c r="J18558">
        <f t="shared" si="2375"/>
        <v>0.14482295809612522</v>
      </c>
      <c r="L18558">
        <f t="shared" si="2379"/>
        <v>2021</v>
      </c>
      <c r="M18558">
        <f t="shared" si="2380"/>
        <v>10</v>
      </c>
      <c r="N18558">
        <f t="shared" si="2381"/>
        <v>9</v>
      </c>
      <c r="O18558">
        <f t="shared" si="2382"/>
        <v>0.14482295809612522</v>
      </c>
    </row>
    <row r="18559" spans="2:15" x14ac:dyDescent="0.25">
      <c r="B18559" s="3">
        <v>44478.84375162037</v>
      </c>
      <c r="C18559">
        <v>15.2781</v>
      </c>
      <c r="D18559">
        <v>73.406999999999996</v>
      </c>
      <c r="E18559">
        <v>14.7271</v>
      </c>
      <c r="F18559">
        <v>73.926000000000002</v>
      </c>
      <c r="G18559">
        <f t="shared" si="2376"/>
        <v>0.55100000000000016</v>
      </c>
      <c r="H18559" s="4">
        <f t="shared" si="2377"/>
        <v>0.38820532186518925</v>
      </c>
      <c r="I18559" s="4">
        <f t="shared" si="2378"/>
        <v>5.820532186518923E-2</v>
      </c>
      <c r="J18559">
        <f t="shared" si="2375"/>
        <v>0.15419043391805437</v>
      </c>
      <c r="L18559">
        <f t="shared" si="2379"/>
        <v>2021</v>
      </c>
      <c r="M18559">
        <f t="shared" si="2380"/>
        <v>10</v>
      </c>
      <c r="N18559">
        <f t="shared" si="2381"/>
        <v>9</v>
      </c>
      <c r="O18559">
        <f t="shared" si="2382"/>
        <v>0.15419043391805437</v>
      </c>
    </row>
    <row r="18560" spans="2:15" x14ac:dyDescent="0.25">
      <c r="B18560" s="3">
        <v>44478.854168344908</v>
      </c>
      <c r="C18560">
        <v>15.2797</v>
      </c>
      <c r="D18560">
        <v>73.406999999999996</v>
      </c>
      <c r="E18560">
        <v>14.7271</v>
      </c>
      <c r="F18560">
        <v>73.926000000000002</v>
      </c>
      <c r="G18560">
        <f t="shared" si="2376"/>
        <v>0.55259999999999998</v>
      </c>
      <c r="H18560" s="4">
        <f t="shared" si="2377"/>
        <v>0.38933259684701182</v>
      </c>
      <c r="I18560" s="4">
        <f t="shared" si="2378"/>
        <v>5.9332596847011809E-2</v>
      </c>
      <c r="J18560">
        <f t="shared" si="2375"/>
        <v>0.16542715464892446</v>
      </c>
      <c r="L18560">
        <f t="shared" si="2379"/>
        <v>2021</v>
      </c>
      <c r="M18560">
        <f t="shared" si="2380"/>
        <v>10</v>
      </c>
      <c r="N18560">
        <f t="shared" si="2381"/>
        <v>9</v>
      </c>
      <c r="O18560">
        <f t="shared" si="2382"/>
        <v>0.16542715464892446</v>
      </c>
    </row>
    <row r="18561" spans="2:15" x14ac:dyDescent="0.25">
      <c r="B18561" s="3">
        <v>44478.864585069445</v>
      </c>
      <c r="C18561">
        <v>15.2812</v>
      </c>
      <c r="D18561">
        <v>73.406999999999996</v>
      </c>
      <c r="E18561">
        <v>14.7331</v>
      </c>
      <c r="F18561">
        <v>73.926000000000002</v>
      </c>
      <c r="G18561">
        <f t="shared" si="2376"/>
        <v>0.54809999999999981</v>
      </c>
      <c r="H18561" s="4">
        <f t="shared" si="2377"/>
        <v>0.38616213596063537</v>
      </c>
      <c r="I18561" s="4">
        <f t="shared" si="2378"/>
        <v>5.6162135960635351E-2</v>
      </c>
      <c r="J18561">
        <f t="shared" si="2375"/>
        <v>0.13525315902843207</v>
      </c>
      <c r="L18561">
        <f t="shared" si="2379"/>
        <v>2021</v>
      </c>
      <c r="M18561">
        <f t="shared" si="2380"/>
        <v>10</v>
      </c>
      <c r="N18561">
        <f t="shared" si="2381"/>
        <v>9</v>
      </c>
      <c r="O18561">
        <f t="shared" si="2382"/>
        <v>0.13525315902843207</v>
      </c>
    </row>
    <row r="18562" spans="2:15" x14ac:dyDescent="0.25">
      <c r="B18562" s="3">
        <v>44478.875001793982</v>
      </c>
      <c r="C18562">
        <v>15.2828</v>
      </c>
      <c r="D18562">
        <v>73.406999999999996</v>
      </c>
      <c r="E18562">
        <v>14.736000000000001</v>
      </c>
      <c r="F18562">
        <v>73.926000000000002</v>
      </c>
      <c r="G18562">
        <f t="shared" si="2376"/>
        <v>0.54679999999999929</v>
      </c>
      <c r="H18562" s="4">
        <f t="shared" si="2377"/>
        <v>0.38524622503790407</v>
      </c>
      <c r="I18562" s="4">
        <f t="shared" si="2378"/>
        <v>5.5246225037904051E-2</v>
      </c>
      <c r="J18562">
        <f t="shared" si="2375"/>
        <v>0.12733876264716562</v>
      </c>
      <c r="L18562">
        <f t="shared" si="2379"/>
        <v>2021</v>
      </c>
      <c r="M18562">
        <f t="shared" si="2380"/>
        <v>10</v>
      </c>
      <c r="N18562">
        <f t="shared" si="2381"/>
        <v>9</v>
      </c>
      <c r="O18562">
        <f t="shared" si="2382"/>
        <v>0.12733876264716562</v>
      </c>
    </row>
    <row r="18563" spans="2:15" x14ac:dyDescent="0.25">
      <c r="B18563" s="3">
        <v>44478.885418518519</v>
      </c>
      <c r="C18563">
        <v>15.2874</v>
      </c>
      <c r="D18563">
        <v>73.406999999999996</v>
      </c>
      <c r="E18563">
        <v>14.737399999999999</v>
      </c>
      <c r="F18563">
        <v>73.926000000000002</v>
      </c>
      <c r="G18563">
        <f t="shared" si="2376"/>
        <v>0.55000000000000071</v>
      </c>
      <c r="H18563" s="4">
        <f t="shared" si="2377"/>
        <v>0.38750077500155045</v>
      </c>
      <c r="I18563" s="4">
        <f t="shared" si="2378"/>
        <v>5.750077500155043E-2</v>
      </c>
      <c r="J18563">
        <f t="shared" si="2375"/>
        <v>0.14745589853477722</v>
      </c>
      <c r="L18563">
        <f t="shared" si="2379"/>
        <v>2021</v>
      </c>
      <c r="M18563">
        <f t="shared" si="2380"/>
        <v>10</v>
      </c>
      <c r="N18563">
        <f t="shared" si="2381"/>
        <v>9</v>
      </c>
      <c r="O18563">
        <f t="shared" si="2382"/>
        <v>0.14745589853477722</v>
      </c>
    </row>
    <row r="18564" spans="2:15" x14ac:dyDescent="0.25">
      <c r="B18564" s="3">
        <v>44478.895835243056</v>
      </c>
      <c r="C18564">
        <v>15.2925</v>
      </c>
      <c r="D18564">
        <v>73.58</v>
      </c>
      <c r="E18564">
        <v>14.7403</v>
      </c>
      <c r="F18564">
        <v>73.926000000000002</v>
      </c>
      <c r="G18564">
        <f t="shared" si="2376"/>
        <v>0.55220000000000091</v>
      </c>
      <c r="H18564" s="4">
        <f t="shared" si="2377"/>
        <v>0.38905077810155686</v>
      </c>
      <c r="I18564" s="4">
        <f t="shared" si="2378"/>
        <v>5.9050778101556844E-2</v>
      </c>
      <c r="J18564">
        <f t="shared" si="2375"/>
        <v>0.16256394100282204</v>
      </c>
      <c r="L18564">
        <f t="shared" si="2379"/>
        <v>2021</v>
      </c>
      <c r="M18564">
        <f t="shared" si="2380"/>
        <v>10</v>
      </c>
      <c r="N18564">
        <f t="shared" si="2381"/>
        <v>9</v>
      </c>
      <c r="O18564">
        <f t="shared" si="2382"/>
        <v>0.16256394100282204</v>
      </c>
    </row>
    <row r="18565" spans="2:15" x14ac:dyDescent="0.25">
      <c r="B18565" s="3">
        <v>44478.906251967594</v>
      </c>
      <c r="C18565">
        <v>15.293900000000001</v>
      </c>
      <c r="D18565">
        <v>73.58</v>
      </c>
      <c r="E18565">
        <v>14.7399</v>
      </c>
      <c r="F18565">
        <v>73.753</v>
      </c>
      <c r="G18565">
        <f t="shared" si="2376"/>
        <v>0.55400000000000027</v>
      </c>
      <c r="H18565" s="4">
        <f t="shared" si="2377"/>
        <v>0.39031896245610687</v>
      </c>
      <c r="I18565" s="4">
        <f t="shared" si="2378"/>
        <v>6.031896245610685E-2</v>
      </c>
      <c r="J18565">
        <f t="shared" ref="J18565:J18628" si="2383">IF(I18565&lt;0,0,5212.7*I18565^3.6671)</f>
        <v>0.17573776181175496</v>
      </c>
      <c r="L18565">
        <f t="shared" si="2379"/>
        <v>2021</v>
      </c>
      <c r="M18565">
        <f t="shared" si="2380"/>
        <v>10</v>
      </c>
      <c r="N18565">
        <f t="shared" si="2381"/>
        <v>9</v>
      </c>
      <c r="O18565">
        <f t="shared" si="2382"/>
        <v>0.17573776181175496</v>
      </c>
    </row>
    <row r="18566" spans="2:15" x14ac:dyDescent="0.25">
      <c r="B18566" s="3">
        <v>44478.916668692131</v>
      </c>
      <c r="C18566">
        <v>15.293900000000001</v>
      </c>
      <c r="D18566">
        <v>73.58</v>
      </c>
      <c r="E18566">
        <v>14.7384</v>
      </c>
      <c r="F18566">
        <v>73.753</v>
      </c>
      <c r="G18566">
        <f t="shared" si="2376"/>
        <v>0.55550000000000033</v>
      </c>
      <c r="H18566" s="4">
        <f t="shared" si="2377"/>
        <v>0.3913757827515657</v>
      </c>
      <c r="I18566" s="4">
        <f t="shared" si="2378"/>
        <v>6.1375782751565688E-2</v>
      </c>
      <c r="J18566">
        <f t="shared" si="2383"/>
        <v>0.18729521877597549</v>
      </c>
      <c r="L18566">
        <f t="shared" si="2379"/>
        <v>2021</v>
      </c>
      <c r="M18566">
        <f t="shared" si="2380"/>
        <v>10</v>
      </c>
      <c r="N18566">
        <f t="shared" si="2381"/>
        <v>9</v>
      </c>
      <c r="O18566">
        <f t="shared" si="2382"/>
        <v>0.18729521877597549</v>
      </c>
    </row>
    <row r="18567" spans="2:15" x14ac:dyDescent="0.25">
      <c r="B18567" s="3">
        <v>44478.927085416668</v>
      </c>
      <c r="C18567">
        <v>15.2925</v>
      </c>
      <c r="D18567">
        <v>73.58</v>
      </c>
      <c r="E18567">
        <v>14.7399</v>
      </c>
      <c r="F18567">
        <v>73.753</v>
      </c>
      <c r="G18567">
        <f t="shared" si="2376"/>
        <v>0.55259999999999998</v>
      </c>
      <c r="H18567" s="4">
        <f t="shared" si="2377"/>
        <v>0.38933259684701182</v>
      </c>
      <c r="I18567" s="4">
        <f t="shared" si="2378"/>
        <v>5.9332596847011809E-2</v>
      </c>
      <c r="J18567">
        <f t="shared" si="2383"/>
        <v>0.16542715464892446</v>
      </c>
      <c r="L18567">
        <f t="shared" si="2379"/>
        <v>2021</v>
      </c>
      <c r="M18567">
        <f t="shared" si="2380"/>
        <v>10</v>
      </c>
      <c r="N18567">
        <f t="shared" si="2381"/>
        <v>9</v>
      </c>
      <c r="O18567">
        <f t="shared" si="2382"/>
        <v>0.16542715464892446</v>
      </c>
    </row>
    <row r="18568" spans="2:15" x14ac:dyDescent="0.25">
      <c r="B18568" s="3">
        <v>44478.937502141205</v>
      </c>
      <c r="C18568">
        <v>15.293900000000001</v>
      </c>
      <c r="D18568">
        <v>73.58</v>
      </c>
      <c r="E18568">
        <v>14.741300000000001</v>
      </c>
      <c r="F18568">
        <v>73.753</v>
      </c>
      <c r="G18568">
        <f t="shared" si="2376"/>
        <v>0.55259999999999998</v>
      </c>
      <c r="H18568" s="4">
        <f t="shared" si="2377"/>
        <v>0.38933259684701182</v>
      </c>
      <c r="I18568" s="4">
        <f t="shared" si="2378"/>
        <v>5.9332596847011809E-2</v>
      </c>
      <c r="J18568">
        <f t="shared" si="2383"/>
        <v>0.16542715464892446</v>
      </c>
      <c r="L18568">
        <f t="shared" si="2379"/>
        <v>2021</v>
      </c>
      <c r="M18568">
        <f t="shared" si="2380"/>
        <v>10</v>
      </c>
      <c r="N18568">
        <f t="shared" si="2381"/>
        <v>9</v>
      </c>
      <c r="O18568">
        <f t="shared" si="2382"/>
        <v>0.16542715464892446</v>
      </c>
    </row>
    <row r="18569" spans="2:15" x14ac:dyDescent="0.25">
      <c r="B18569" s="3">
        <v>44478.947918865742</v>
      </c>
      <c r="C18569">
        <v>15.2935</v>
      </c>
      <c r="D18569">
        <v>73.406999999999996</v>
      </c>
      <c r="E18569">
        <v>14.7399</v>
      </c>
      <c r="F18569">
        <v>73.753</v>
      </c>
      <c r="G18569">
        <f t="shared" si="2376"/>
        <v>0.55359999999999943</v>
      </c>
      <c r="H18569" s="4">
        <f t="shared" si="2377"/>
        <v>0.39003714371065068</v>
      </c>
      <c r="I18569" s="4">
        <f t="shared" si="2378"/>
        <v>6.0037143710650664E-2</v>
      </c>
      <c r="J18569">
        <f t="shared" si="2383"/>
        <v>0.17274552080130773</v>
      </c>
      <c r="L18569">
        <f t="shared" si="2379"/>
        <v>2021</v>
      </c>
      <c r="M18569">
        <f t="shared" si="2380"/>
        <v>10</v>
      </c>
      <c r="N18569">
        <f t="shared" si="2381"/>
        <v>9</v>
      </c>
      <c r="O18569">
        <f t="shared" si="2382"/>
        <v>0.17274552080130773</v>
      </c>
    </row>
    <row r="18570" spans="2:15" x14ac:dyDescent="0.25">
      <c r="B18570" s="3">
        <v>44478.95833559028</v>
      </c>
      <c r="C18570">
        <v>15.2935</v>
      </c>
      <c r="D18570">
        <v>73.406999999999996</v>
      </c>
      <c r="E18570">
        <v>14.7399</v>
      </c>
      <c r="F18570">
        <v>73.753</v>
      </c>
      <c r="G18570">
        <f t="shared" si="2376"/>
        <v>0.55359999999999943</v>
      </c>
      <c r="H18570" s="4">
        <f t="shared" si="2377"/>
        <v>0.39003714371065068</v>
      </c>
      <c r="I18570" s="4">
        <f t="shared" si="2378"/>
        <v>6.0037143710650664E-2</v>
      </c>
      <c r="J18570">
        <f t="shared" si="2383"/>
        <v>0.17274552080130773</v>
      </c>
      <c r="L18570">
        <f t="shared" si="2379"/>
        <v>2021</v>
      </c>
      <c r="M18570">
        <f t="shared" si="2380"/>
        <v>10</v>
      </c>
      <c r="N18570">
        <f t="shared" si="2381"/>
        <v>9</v>
      </c>
      <c r="O18570">
        <f t="shared" si="2382"/>
        <v>0.17274552080130773</v>
      </c>
    </row>
    <row r="18571" spans="2:15" x14ac:dyDescent="0.25">
      <c r="B18571" s="3">
        <v>44478.968752314817</v>
      </c>
      <c r="C18571">
        <v>15.295</v>
      </c>
      <c r="D18571">
        <v>73.406999999999996</v>
      </c>
      <c r="E18571">
        <v>14.7384</v>
      </c>
      <c r="F18571">
        <v>73.753</v>
      </c>
      <c r="G18571">
        <f t="shared" si="2376"/>
        <v>0.55659999999999954</v>
      </c>
      <c r="H18571" s="4">
        <f t="shared" si="2377"/>
        <v>0.39215078430156824</v>
      </c>
      <c r="I18571" s="4">
        <f t="shared" si="2378"/>
        <v>6.2150784301568229E-2</v>
      </c>
      <c r="J18571">
        <f t="shared" si="2383"/>
        <v>0.19611499792586276</v>
      </c>
      <c r="L18571">
        <f t="shared" si="2379"/>
        <v>2021</v>
      </c>
      <c r="M18571">
        <f t="shared" si="2380"/>
        <v>10</v>
      </c>
      <c r="N18571">
        <f t="shared" si="2381"/>
        <v>9</v>
      </c>
      <c r="O18571">
        <f t="shared" si="2382"/>
        <v>0.19611499792586276</v>
      </c>
    </row>
    <row r="18572" spans="2:15" x14ac:dyDescent="0.25">
      <c r="B18572" s="3">
        <v>44478.979169039354</v>
      </c>
      <c r="C18572">
        <v>15.2966</v>
      </c>
      <c r="D18572">
        <v>73.406999999999996</v>
      </c>
      <c r="E18572">
        <v>14.741300000000001</v>
      </c>
      <c r="F18572">
        <v>73.753</v>
      </c>
      <c r="G18572">
        <f t="shared" si="2376"/>
        <v>0.55529999999999902</v>
      </c>
      <c r="H18572" s="4">
        <f t="shared" si="2377"/>
        <v>0.39123487337883694</v>
      </c>
      <c r="I18572" s="4">
        <f t="shared" si="2378"/>
        <v>6.1234873378836929E-2</v>
      </c>
      <c r="J18572">
        <f t="shared" si="2383"/>
        <v>0.18572318346903674</v>
      </c>
      <c r="L18572">
        <f t="shared" si="2379"/>
        <v>2021</v>
      </c>
      <c r="M18572">
        <f t="shared" si="2380"/>
        <v>10</v>
      </c>
      <c r="N18572">
        <f t="shared" si="2381"/>
        <v>9</v>
      </c>
      <c r="O18572">
        <f t="shared" si="2382"/>
        <v>0.18572318346903674</v>
      </c>
    </row>
    <row r="18573" spans="2:15" x14ac:dyDescent="0.25">
      <c r="B18573" s="3">
        <v>44478.989585763891</v>
      </c>
      <c r="C18573">
        <v>15.298999999999999</v>
      </c>
      <c r="D18573">
        <v>73.233999999999995</v>
      </c>
      <c r="E18573">
        <v>14.7453</v>
      </c>
      <c r="F18573">
        <v>73.58</v>
      </c>
      <c r="G18573">
        <f t="shared" si="2376"/>
        <v>0.55369999999999919</v>
      </c>
      <c r="H18573" s="4">
        <f t="shared" si="2377"/>
        <v>0.39010759839701437</v>
      </c>
      <c r="I18573" s="4">
        <f t="shared" si="2378"/>
        <v>6.010759839701435E-2</v>
      </c>
      <c r="J18573">
        <f t="shared" si="2383"/>
        <v>0.17349007954884457</v>
      </c>
      <c r="L18573">
        <f t="shared" si="2379"/>
        <v>2021</v>
      </c>
      <c r="M18573">
        <f t="shared" si="2380"/>
        <v>10</v>
      </c>
      <c r="N18573">
        <f t="shared" si="2381"/>
        <v>9</v>
      </c>
      <c r="O18573">
        <f t="shared" si="2382"/>
        <v>0.17349007954884457</v>
      </c>
    </row>
    <row r="18574" spans="2:15" x14ac:dyDescent="0.25">
      <c r="B18574" s="3">
        <v>44479.000002488428</v>
      </c>
      <c r="C18574">
        <v>15.297599999999999</v>
      </c>
      <c r="D18574">
        <v>73.233999999999995</v>
      </c>
      <c r="E18574">
        <v>14.7408</v>
      </c>
      <c r="F18574">
        <v>73.58</v>
      </c>
      <c r="G18574">
        <f t="shared" si="2376"/>
        <v>0.55679999999999907</v>
      </c>
      <c r="H18574" s="4">
        <f t="shared" si="2377"/>
        <v>0.39229169367429578</v>
      </c>
      <c r="I18574" s="4">
        <f t="shared" si="2378"/>
        <v>6.2291693674295767E-2</v>
      </c>
      <c r="J18574">
        <f t="shared" si="2383"/>
        <v>0.19775045656333351</v>
      </c>
      <c r="L18574">
        <f t="shared" si="2379"/>
        <v>2021</v>
      </c>
      <c r="M18574">
        <f t="shared" si="2380"/>
        <v>10</v>
      </c>
      <c r="N18574">
        <f t="shared" si="2381"/>
        <v>10</v>
      </c>
      <c r="O18574">
        <f t="shared" si="2382"/>
        <v>0.19775045656333351</v>
      </c>
    </row>
    <row r="18575" spans="2:15" x14ac:dyDescent="0.25">
      <c r="B18575" s="3">
        <v>44479.010419212966</v>
      </c>
      <c r="C18575">
        <v>15.292899999999999</v>
      </c>
      <c r="D18575">
        <v>73.233999999999995</v>
      </c>
      <c r="E18575">
        <v>14.7408</v>
      </c>
      <c r="F18575">
        <v>73.58</v>
      </c>
      <c r="G18575">
        <f t="shared" si="2376"/>
        <v>0.55209999999999937</v>
      </c>
      <c r="H18575" s="4">
        <f t="shared" si="2377"/>
        <v>0.38898032341519179</v>
      </c>
      <c r="I18575" s="4">
        <f t="shared" si="2378"/>
        <v>5.8980323415191771E-2</v>
      </c>
      <c r="J18575">
        <f t="shared" si="2383"/>
        <v>0.16185380727094834</v>
      </c>
      <c r="L18575">
        <f t="shared" si="2379"/>
        <v>2021</v>
      </c>
      <c r="M18575">
        <f t="shared" si="2380"/>
        <v>10</v>
      </c>
      <c r="N18575">
        <f t="shared" si="2381"/>
        <v>10</v>
      </c>
      <c r="O18575">
        <f t="shared" si="2382"/>
        <v>0.16185380727094834</v>
      </c>
    </row>
    <row r="18576" spans="2:15" x14ac:dyDescent="0.25">
      <c r="B18576" s="3">
        <v>44479.020835937503</v>
      </c>
      <c r="C18576">
        <v>15.294499999999999</v>
      </c>
      <c r="D18576">
        <v>73.233999999999995</v>
      </c>
      <c r="E18576">
        <v>14.7393</v>
      </c>
      <c r="F18576">
        <v>73.58</v>
      </c>
      <c r="G18576">
        <f t="shared" si="2376"/>
        <v>0.55519999999999925</v>
      </c>
      <c r="H18576" s="4">
        <f t="shared" si="2377"/>
        <v>0.3911644186924732</v>
      </c>
      <c r="I18576" s="4">
        <f t="shared" si="2378"/>
        <v>6.1164418692473188E-2</v>
      </c>
      <c r="J18576">
        <f t="shared" si="2383"/>
        <v>0.18494077508497661</v>
      </c>
      <c r="L18576">
        <f t="shared" si="2379"/>
        <v>2021</v>
      </c>
      <c r="M18576">
        <f t="shared" si="2380"/>
        <v>10</v>
      </c>
      <c r="N18576">
        <f t="shared" si="2381"/>
        <v>10</v>
      </c>
      <c r="O18576">
        <f t="shared" si="2382"/>
        <v>0.18494077508497661</v>
      </c>
    </row>
    <row r="18577" spans="2:15" x14ac:dyDescent="0.25">
      <c r="B18577" s="3">
        <v>44479.03125266204</v>
      </c>
      <c r="C18577">
        <v>15.2925</v>
      </c>
      <c r="D18577">
        <v>73.061999999999998</v>
      </c>
      <c r="E18577">
        <v>14.7379</v>
      </c>
      <c r="F18577">
        <v>73.58</v>
      </c>
      <c r="G18577">
        <f t="shared" si="2376"/>
        <v>0.55460000000000065</v>
      </c>
      <c r="H18577" s="4">
        <f t="shared" si="2377"/>
        <v>0.39074169057429065</v>
      </c>
      <c r="I18577" s="4">
        <f t="shared" si="2378"/>
        <v>6.074169057429063E-2</v>
      </c>
      <c r="J18577">
        <f t="shared" si="2383"/>
        <v>0.18029656430842905</v>
      </c>
      <c r="L18577">
        <f t="shared" si="2379"/>
        <v>2021</v>
      </c>
      <c r="M18577">
        <f t="shared" si="2380"/>
        <v>10</v>
      </c>
      <c r="N18577">
        <f t="shared" si="2381"/>
        <v>10</v>
      </c>
      <c r="O18577">
        <f t="shared" si="2382"/>
        <v>0.18029656430842905</v>
      </c>
    </row>
    <row r="18578" spans="2:15" x14ac:dyDescent="0.25">
      <c r="B18578" s="3">
        <v>44479.041669386577</v>
      </c>
      <c r="C18578">
        <v>15.290900000000001</v>
      </c>
      <c r="D18578">
        <v>73.061999999999998</v>
      </c>
      <c r="E18578">
        <v>14.7379</v>
      </c>
      <c r="F18578">
        <v>73.58</v>
      </c>
      <c r="G18578">
        <f t="shared" si="2376"/>
        <v>0.55300000000000082</v>
      </c>
      <c r="H18578" s="4">
        <f t="shared" si="2377"/>
        <v>0.38961441559246807</v>
      </c>
      <c r="I18578" s="4">
        <f t="shared" si="2378"/>
        <v>5.9614415592468051E-2</v>
      </c>
      <c r="J18578">
        <f t="shared" si="2383"/>
        <v>0.16832687081116077</v>
      </c>
      <c r="L18578">
        <f t="shared" si="2379"/>
        <v>2021</v>
      </c>
      <c r="M18578">
        <f t="shared" si="2380"/>
        <v>10</v>
      </c>
      <c r="N18578">
        <f t="shared" si="2381"/>
        <v>10</v>
      </c>
      <c r="O18578">
        <f t="shared" si="2382"/>
        <v>0.16832687081116077</v>
      </c>
    </row>
    <row r="18579" spans="2:15" x14ac:dyDescent="0.25">
      <c r="B18579" s="3">
        <v>44479.052086111114</v>
      </c>
      <c r="C18579">
        <v>15.290900000000001</v>
      </c>
      <c r="D18579">
        <v>73.061999999999998</v>
      </c>
      <c r="E18579">
        <v>14.7393</v>
      </c>
      <c r="F18579">
        <v>73.58</v>
      </c>
      <c r="G18579">
        <f t="shared" si="2376"/>
        <v>0.55160000000000053</v>
      </c>
      <c r="H18579" s="4">
        <f t="shared" si="2377"/>
        <v>0.38862804998337308</v>
      </c>
      <c r="I18579" s="4">
        <f t="shared" si="2378"/>
        <v>5.8628049983373065E-2</v>
      </c>
      <c r="J18579">
        <f t="shared" si="2383"/>
        <v>0.15833693172659963</v>
      </c>
      <c r="L18579">
        <f t="shared" si="2379"/>
        <v>2021</v>
      </c>
      <c r="M18579">
        <f t="shared" si="2380"/>
        <v>10</v>
      </c>
      <c r="N18579">
        <f t="shared" si="2381"/>
        <v>10</v>
      </c>
      <c r="O18579">
        <f t="shared" si="2382"/>
        <v>0.15833693172659963</v>
      </c>
    </row>
    <row r="18580" spans="2:15" x14ac:dyDescent="0.25">
      <c r="B18580" s="3">
        <v>44479.062502835652</v>
      </c>
      <c r="C18580">
        <v>15.2935</v>
      </c>
      <c r="D18580">
        <v>72.891000000000005</v>
      </c>
      <c r="E18580">
        <v>14.738899999999999</v>
      </c>
      <c r="F18580">
        <v>73.406999999999996</v>
      </c>
      <c r="G18580">
        <f t="shared" si="2376"/>
        <v>0.55460000000000065</v>
      </c>
      <c r="H18580" s="4">
        <f t="shared" si="2377"/>
        <v>0.39074169057429065</v>
      </c>
      <c r="I18580" s="4">
        <f t="shared" si="2378"/>
        <v>6.074169057429063E-2</v>
      </c>
      <c r="J18580">
        <f t="shared" si="2383"/>
        <v>0.18029656430842905</v>
      </c>
      <c r="L18580">
        <f t="shared" si="2379"/>
        <v>2021</v>
      </c>
      <c r="M18580">
        <f t="shared" si="2380"/>
        <v>10</v>
      </c>
      <c r="N18580">
        <f t="shared" si="2381"/>
        <v>10</v>
      </c>
      <c r="O18580">
        <f t="shared" si="2382"/>
        <v>0.18029656430842905</v>
      </c>
    </row>
    <row r="18581" spans="2:15" x14ac:dyDescent="0.25">
      <c r="B18581" s="3">
        <v>44479.072919560182</v>
      </c>
      <c r="C18581">
        <v>15.2919</v>
      </c>
      <c r="D18581">
        <v>72.891000000000005</v>
      </c>
      <c r="E18581">
        <v>14.736000000000001</v>
      </c>
      <c r="F18581">
        <v>73.406999999999996</v>
      </c>
      <c r="G18581">
        <f t="shared" si="2376"/>
        <v>0.55589999999999939</v>
      </c>
      <c r="H18581" s="4">
        <f t="shared" si="2377"/>
        <v>0.39165760149702072</v>
      </c>
      <c r="I18581" s="4">
        <f t="shared" si="2378"/>
        <v>6.1657601497020709E-2</v>
      </c>
      <c r="J18581">
        <f t="shared" si="2383"/>
        <v>0.19046829286445011</v>
      </c>
      <c r="L18581">
        <f t="shared" si="2379"/>
        <v>2021</v>
      </c>
      <c r="M18581">
        <f t="shared" si="2380"/>
        <v>10</v>
      </c>
      <c r="N18581">
        <f t="shared" si="2381"/>
        <v>10</v>
      </c>
      <c r="O18581">
        <f t="shared" si="2382"/>
        <v>0.19046829286445011</v>
      </c>
    </row>
    <row r="18582" spans="2:15" x14ac:dyDescent="0.25">
      <c r="B18582" s="3">
        <v>44479.083336284719</v>
      </c>
      <c r="C18582">
        <v>15.2905</v>
      </c>
      <c r="D18582">
        <v>72.891000000000005</v>
      </c>
      <c r="E18582">
        <v>14.738899999999999</v>
      </c>
      <c r="F18582">
        <v>73.406999999999996</v>
      </c>
      <c r="G18582">
        <f t="shared" si="2376"/>
        <v>0.55160000000000053</v>
      </c>
      <c r="H18582" s="4">
        <f t="shared" si="2377"/>
        <v>0.38862804998337308</v>
      </c>
      <c r="I18582" s="4">
        <f t="shared" si="2378"/>
        <v>5.8628049983373065E-2</v>
      </c>
      <c r="J18582">
        <f t="shared" si="2383"/>
        <v>0.15833693172659963</v>
      </c>
      <c r="L18582">
        <f t="shared" si="2379"/>
        <v>2021</v>
      </c>
      <c r="M18582">
        <f t="shared" si="2380"/>
        <v>10</v>
      </c>
      <c r="N18582">
        <f t="shared" si="2381"/>
        <v>10</v>
      </c>
      <c r="O18582">
        <f t="shared" si="2382"/>
        <v>0.15833693172659963</v>
      </c>
    </row>
    <row r="18583" spans="2:15" x14ac:dyDescent="0.25">
      <c r="B18583" s="3">
        <v>44479.093753009256</v>
      </c>
      <c r="C18583">
        <v>15.291499999999999</v>
      </c>
      <c r="D18583">
        <v>72.718000000000004</v>
      </c>
      <c r="E18583">
        <v>14.736000000000001</v>
      </c>
      <c r="F18583">
        <v>73.406999999999996</v>
      </c>
      <c r="G18583">
        <f t="shared" si="2376"/>
        <v>0.55549999999999855</v>
      </c>
      <c r="H18583" s="4">
        <f t="shared" si="2377"/>
        <v>0.39137578275156443</v>
      </c>
      <c r="I18583" s="4">
        <f t="shared" si="2378"/>
        <v>6.1375782751564412E-2</v>
      </c>
      <c r="J18583">
        <f t="shared" si="2383"/>
        <v>0.1872952187759615</v>
      </c>
      <c r="L18583">
        <f t="shared" si="2379"/>
        <v>2021</v>
      </c>
      <c r="M18583">
        <f t="shared" si="2380"/>
        <v>10</v>
      </c>
      <c r="N18583">
        <f t="shared" si="2381"/>
        <v>10</v>
      </c>
      <c r="O18583">
        <f t="shared" si="2382"/>
        <v>0.1872952187759615</v>
      </c>
    </row>
    <row r="18584" spans="2:15" x14ac:dyDescent="0.25">
      <c r="B18584" s="3">
        <v>44479.104169733793</v>
      </c>
      <c r="C18584">
        <v>15.294499999999999</v>
      </c>
      <c r="D18584">
        <v>72.718000000000004</v>
      </c>
      <c r="E18584">
        <v>14.737399999999999</v>
      </c>
      <c r="F18584">
        <v>73.406999999999996</v>
      </c>
      <c r="G18584">
        <f t="shared" si="2376"/>
        <v>0.55710000000000015</v>
      </c>
      <c r="H18584" s="4">
        <f t="shared" si="2377"/>
        <v>0.39250305773338828</v>
      </c>
      <c r="I18584" s="4">
        <f t="shared" si="2378"/>
        <v>6.2503057733388268E-2</v>
      </c>
      <c r="J18584">
        <f t="shared" si="2383"/>
        <v>0.20022221287931571</v>
      </c>
      <c r="L18584">
        <f t="shared" si="2379"/>
        <v>2021</v>
      </c>
      <c r="M18584">
        <f t="shared" si="2380"/>
        <v>10</v>
      </c>
      <c r="N18584">
        <f t="shared" si="2381"/>
        <v>10</v>
      </c>
      <c r="O18584">
        <f t="shared" si="2382"/>
        <v>0.20022221287931571</v>
      </c>
    </row>
    <row r="18585" spans="2:15" x14ac:dyDescent="0.25">
      <c r="B18585" s="3">
        <v>44479.11458645833</v>
      </c>
      <c r="C18585">
        <v>15.289899999999999</v>
      </c>
      <c r="D18585">
        <v>72.718000000000004</v>
      </c>
      <c r="E18585">
        <v>14.736000000000001</v>
      </c>
      <c r="F18585">
        <v>73.406999999999996</v>
      </c>
      <c r="G18585">
        <f t="shared" si="2376"/>
        <v>0.55389999999999873</v>
      </c>
      <c r="H18585" s="4">
        <f t="shared" si="2377"/>
        <v>0.3902485077697419</v>
      </c>
      <c r="I18585" s="4">
        <f t="shared" si="2378"/>
        <v>6.0248507769741888E-2</v>
      </c>
      <c r="J18585">
        <f t="shared" si="2383"/>
        <v>0.17498619549496086</v>
      </c>
      <c r="L18585">
        <f t="shared" si="2379"/>
        <v>2021</v>
      </c>
      <c r="M18585">
        <f t="shared" si="2380"/>
        <v>10</v>
      </c>
      <c r="N18585">
        <f t="shared" si="2381"/>
        <v>10</v>
      </c>
      <c r="O18585">
        <f t="shared" si="2382"/>
        <v>0.17498619549496086</v>
      </c>
    </row>
    <row r="18586" spans="2:15" x14ac:dyDescent="0.25">
      <c r="B18586" s="3">
        <v>44479.125003182868</v>
      </c>
      <c r="C18586">
        <v>15.291499999999999</v>
      </c>
      <c r="D18586">
        <v>72.718000000000004</v>
      </c>
      <c r="E18586">
        <v>14.7339</v>
      </c>
      <c r="F18586">
        <v>73.233999999999995</v>
      </c>
      <c r="G18586">
        <f t="shared" si="2376"/>
        <v>0.55759999999999899</v>
      </c>
      <c r="H18586" s="4">
        <f t="shared" si="2377"/>
        <v>0.39285533116520704</v>
      </c>
      <c r="I18586" s="4">
        <f t="shared" si="2378"/>
        <v>6.2855331165207029E-2</v>
      </c>
      <c r="J18586">
        <f t="shared" si="2383"/>
        <v>0.20439163391357187</v>
      </c>
      <c r="L18586">
        <f t="shared" si="2379"/>
        <v>2021</v>
      </c>
      <c r="M18586">
        <f t="shared" si="2380"/>
        <v>10</v>
      </c>
      <c r="N18586">
        <f t="shared" si="2381"/>
        <v>10</v>
      </c>
      <c r="O18586">
        <f t="shared" si="2382"/>
        <v>0.20439163391357187</v>
      </c>
    </row>
    <row r="18587" spans="2:15" x14ac:dyDescent="0.25">
      <c r="B18587" s="3">
        <v>44479.135419907405</v>
      </c>
      <c r="C18587">
        <v>15.290900000000001</v>
      </c>
      <c r="D18587">
        <v>72.545000000000002</v>
      </c>
      <c r="E18587">
        <v>14.7339</v>
      </c>
      <c r="F18587">
        <v>73.233999999999995</v>
      </c>
      <c r="G18587">
        <f t="shared" si="2376"/>
        <v>0.55700000000000038</v>
      </c>
      <c r="H18587" s="4">
        <f t="shared" si="2377"/>
        <v>0.39243260304702454</v>
      </c>
      <c r="I18587" s="4">
        <f t="shared" si="2378"/>
        <v>6.2432603047024526E-2</v>
      </c>
      <c r="J18587">
        <f t="shared" si="2383"/>
        <v>0.19939581210209409</v>
      </c>
      <c r="L18587">
        <f t="shared" si="2379"/>
        <v>2021</v>
      </c>
      <c r="M18587">
        <f t="shared" si="2380"/>
        <v>10</v>
      </c>
      <c r="N18587">
        <f t="shared" si="2381"/>
        <v>10</v>
      </c>
      <c r="O18587">
        <f t="shared" si="2382"/>
        <v>0.19939581210209409</v>
      </c>
    </row>
    <row r="18588" spans="2:15" x14ac:dyDescent="0.25">
      <c r="B18588" s="3">
        <v>44479.145836631942</v>
      </c>
      <c r="C18588">
        <v>15.289400000000001</v>
      </c>
      <c r="D18588">
        <v>72.545000000000002</v>
      </c>
      <c r="E18588">
        <v>14.7296</v>
      </c>
      <c r="F18588">
        <v>73.233999999999995</v>
      </c>
      <c r="G18588">
        <f t="shared" si="2376"/>
        <v>0.55980000000000096</v>
      </c>
      <c r="H18588" s="4">
        <f t="shared" si="2377"/>
        <v>0.39440533426521462</v>
      </c>
      <c r="I18588" s="4">
        <f t="shared" si="2378"/>
        <v>6.4405334265214609E-2</v>
      </c>
      <c r="J18588">
        <f t="shared" si="2383"/>
        <v>0.22349098287189645</v>
      </c>
      <c r="L18588">
        <f t="shared" si="2379"/>
        <v>2021</v>
      </c>
      <c r="M18588">
        <f t="shared" si="2380"/>
        <v>10</v>
      </c>
      <c r="N18588">
        <f t="shared" si="2381"/>
        <v>10</v>
      </c>
      <c r="O18588">
        <f t="shared" si="2382"/>
        <v>0.22349098287189645</v>
      </c>
    </row>
    <row r="18589" spans="2:15" x14ac:dyDescent="0.25">
      <c r="B18589" s="3">
        <v>44479.156253356479</v>
      </c>
      <c r="C18589">
        <v>15.2925</v>
      </c>
      <c r="D18589">
        <v>72.545000000000002</v>
      </c>
      <c r="E18589">
        <v>14.731</v>
      </c>
      <c r="F18589">
        <v>73.233999999999995</v>
      </c>
      <c r="G18589">
        <f t="shared" si="2376"/>
        <v>0.56150000000000055</v>
      </c>
      <c r="H18589" s="4">
        <f t="shared" si="2377"/>
        <v>0.395603063933401</v>
      </c>
      <c r="I18589" s="4">
        <f t="shared" si="2378"/>
        <v>6.5603063933400985E-2</v>
      </c>
      <c r="J18589">
        <f t="shared" si="2383"/>
        <v>0.23911409845367607</v>
      </c>
      <c r="L18589">
        <f t="shared" si="2379"/>
        <v>2021</v>
      </c>
      <c r="M18589">
        <f t="shared" si="2380"/>
        <v>10</v>
      </c>
      <c r="N18589">
        <f t="shared" si="2381"/>
        <v>10</v>
      </c>
      <c r="O18589">
        <f t="shared" si="2382"/>
        <v>0.23911409845367607</v>
      </c>
    </row>
    <row r="18590" spans="2:15" x14ac:dyDescent="0.25">
      <c r="B18590" s="3">
        <v>44479.166670081016</v>
      </c>
      <c r="C18590">
        <v>15.2889</v>
      </c>
      <c r="D18590">
        <v>72.372</v>
      </c>
      <c r="E18590">
        <v>14.7296</v>
      </c>
      <c r="F18590">
        <v>73.233999999999995</v>
      </c>
      <c r="G18590">
        <f t="shared" si="2376"/>
        <v>0.55930000000000035</v>
      </c>
      <c r="H18590" s="4">
        <f t="shared" si="2377"/>
        <v>0.3940530608333947</v>
      </c>
      <c r="I18590" s="4">
        <f t="shared" si="2378"/>
        <v>6.4053060833394682E-2</v>
      </c>
      <c r="J18590">
        <f t="shared" si="2383"/>
        <v>0.21904086888350235</v>
      </c>
      <c r="L18590">
        <f t="shared" si="2379"/>
        <v>2021</v>
      </c>
      <c r="M18590">
        <f t="shared" si="2380"/>
        <v>10</v>
      </c>
      <c r="N18590">
        <f t="shared" si="2381"/>
        <v>10</v>
      </c>
      <c r="O18590">
        <f t="shared" si="2382"/>
        <v>0.21904086888350235</v>
      </c>
    </row>
    <row r="18591" spans="2:15" x14ac:dyDescent="0.25">
      <c r="B18591" s="3">
        <v>44479.177086805554</v>
      </c>
      <c r="C18591">
        <v>15.2874</v>
      </c>
      <c r="D18591">
        <v>72.372</v>
      </c>
      <c r="E18591">
        <v>14.7281</v>
      </c>
      <c r="F18591">
        <v>73.233999999999995</v>
      </c>
      <c r="G18591">
        <f t="shared" si="2376"/>
        <v>0.55930000000000035</v>
      </c>
      <c r="H18591" s="4">
        <f t="shared" si="2377"/>
        <v>0.3940530608333947</v>
      </c>
      <c r="I18591" s="4">
        <f t="shared" si="2378"/>
        <v>6.4053060833394682E-2</v>
      </c>
      <c r="J18591">
        <f t="shared" si="2383"/>
        <v>0.21904086888350235</v>
      </c>
      <c r="L18591">
        <f t="shared" si="2379"/>
        <v>2021</v>
      </c>
      <c r="M18591">
        <f t="shared" si="2380"/>
        <v>10</v>
      </c>
      <c r="N18591">
        <f t="shared" si="2381"/>
        <v>10</v>
      </c>
      <c r="O18591">
        <f t="shared" si="2382"/>
        <v>0.21904086888350235</v>
      </c>
    </row>
    <row r="18592" spans="2:15" x14ac:dyDescent="0.25">
      <c r="B18592" s="3">
        <v>44479.187503530091</v>
      </c>
      <c r="C18592">
        <v>15.2874</v>
      </c>
      <c r="D18592">
        <v>72.372</v>
      </c>
      <c r="E18592">
        <v>14.728999999999999</v>
      </c>
      <c r="F18592">
        <v>73.061999999999998</v>
      </c>
      <c r="G18592">
        <f t="shared" ref="G18592:G18655" si="2384">C18592-E18592</f>
        <v>0.55840000000000067</v>
      </c>
      <c r="H18592" s="4">
        <f t="shared" ref="H18592:H18655" si="2385">1000*G18592/2.2/(2.54^2)/100</f>
        <v>0.39341896865611958</v>
      </c>
      <c r="I18592" s="4">
        <f t="shared" ref="I18592:I18655" si="2386">H18592-($Y$1-$Y$2)/100</f>
        <v>6.3418968656119568E-2</v>
      </c>
      <c r="J18592">
        <f t="shared" si="2383"/>
        <v>0.21119355864727959</v>
      </c>
      <c r="L18592">
        <f t="shared" si="2379"/>
        <v>2021</v>
      </c>
      <c r="M18592">
        <f t="shared" si="2380"/>
        <v>10</v>
      </c>
      <c r="N18592">
        <f t="shared" si="2381"/>
        <v>10</v>
      </c>
      <c r="O18592">
        <f t="shared" si="2382"/>
        <v>0.21119355864727959</v>
      </c>
    </row>
    <row r="18593" spans="2:15" x14ac:dyDescent="0.25">
      <c r="B18593" s="3">
        <v>44479.197920254628</v>
      </c>
      <c r="C18593">
        <v>15.2889</v>
      </c>
      <c r="D18593">
        <v>72.372</v>
      </c>
      <c r="E18593">
        <v>14.730499999999999</v>
      </c>
      <c r="F18593">
        <v>73.061999999999998</v>
      </c>
      <c r="G18593">
        <f t="shared" si="2384"/>
        <v>0.55840000000000067</v>
      </c>
      <c r="H18593" s="4">
        <f t="shared" si="2385"/>
        <v>0.39341896865611958</v>
      </c>
      <c r="I18593" s="4">
        <f t="shared" si="2386"/>
        <v>6.3418968656119568E-2</v>
      </c>
      <c r="J18593">
        <f t="shared" si="2383"/>
        <v>0.21119355864727959</v>
      </c>
      <c r="L18593">
        <f t="shared" si="2379"/>
        <v>2021</v>
      </c>
      <c r="M18593">
        <f t="shared" si="2380"/>
        <v>10</v>
      </c>
      <c r="N18593">
        <f t="shared" si="2381"/>
        <v>10</v>
      </c>
      <c r="O18593">
        <f t="shared" si="2382"/>
        <v>0.21119355864727959</v>
      </c>
    </row>
    <row r="18594" spans="2:15" x14ac:dyDescent="0.25">
      <c r="B18594" s="3">
        <v>44479.208336979165</v>
      </c>
      <c r="C18594">
        <v>15.286799999999999</v>
      </c>
      <c r="D18594">
        <v>72.198999999999998</v>
      </c>
      <c r="E18594">
        <v>14.728999999999999</v>
      </c>
      <c r="F18594">
        <v>73.061999999999998</v>
      </c>
      <c r="G18594">
        <f t="shared" si="2384"/>
        <v>0.5578000000000003</v>
      </c>
      <c r="H18594" s="4">
        <f t="shared" si="2385"/>
        <v>0.3929962405379358</v>
      </c>
      <c r="I18594" s="4">
        <f t="shared" si="2386"/>
        <v>6.2996240537935788E-2</v>
      </c>
      <c r="J18594">
        <f t="shared" si="2383"/>
        <v>0.20607695112624991</v>
      </c>
      <c r="L18594">
        <f t="shared" si="2379"/>
        <v>2021</v>
      </c>
      <c r="M18594">
        <f t="shared" si="2380"/>
        <v>10</v>
      </c>
      <c r="N18594">
        <f t="shared" si="2381"/>
        <v>10</v>
      </c>
      <c r="O18594">
        <f t="shared" si="2382"/>
        <v>0.20607695112624991</v>
      </c>
    </row>
    <row r="18595" spans="2:15" x14ac:dyDescent="0.25">
      <c r="B18595" s="3">
        <v>44479.218753703703</v>
      </c>
      <c r="C18595">
        <v>15.289899999999999</v>
      </c>
      <c r="D18595">
        <v>72.198999999999998</v>
      </c>
      <c r="E18595">
        <v>14.728999999999999</v>
      </c>
      <c r="F18595">
        <v>73.061999999999998</v>
      </c>
      <c r="G18595">
        <f t="shared" si="2384"/>
        <v>0.56090000000000018</v>
      </c>
      <c r="H18595" s="4">
        <f t="shared" si="2385"/>
        <v>0.39518033581521722</v>
      </c>
      <c r="I18595" s="4">
        <f t="shared" si="2386"/>
        <v>6.5180335815217205E-2</v>
      </c>
      <c r="J18595">
        <f t="shared" si="2383"/>
        <v>0.23351226256177249</v>
      </c>
      <c r="L18595">
        <f t="shared" si="2379"/>
        <v>2021</v>
      </c>
      <c r="M18595">
        <f t="shared" si="2380"/>
        <v>10</v>
      </c>
      <c r="N18595">
        <f t="shared" si="2381"/>
        <v>10</v>
      </c>
      <c r="O18595">
        <f t="shared" si="2382"/>
        <v>0.23351226256177249</v>
      </c>
    </row>
    <row r="18596" spans="2:15" x14ac:dyDescent="0.25">
      <c r="B18596" s="3">
        <v>44479.22917042824</v>
      </c>
      <c r="C18596">
        <v>15.288399999999999</v>
      </c>
      <c r="D18596">
        <v>72.198999999999998</v>
      </c>
      <c r="E18596">
        <v>14.730499999999999</v>
      </c>
      <c r="F18596">
        <v>73.061999999999998</v>
      </c>
      <c r="G18596">
        <f t="shared" si="2384"/>
        <v>0.55790000000000006</v>
      </c>
      <c r="H18596" s="4">
        <f t="shared" si="2385"/>
        <v>0.39306669522429954</v>
      </c>
      <c r="I18596" s="4">
        <f t="shared" si="2386"/>
        <v>6.3066695224299529E-2</v>
      </c>
      <c r="J18596">
        <f t="shared" si="2383"/>
        <v>0.20692338896320633</v>
      </c>
      <c r="L18596">
        <f t="shared" si="2379"/>
        <v>2021</v>
      </c>
      <c r="M18596">
        <f t="shared" si="2380"/>
        <v>10</v>
      </c>
      <c r="N18596">
        <f t="shared" si="2381"/>
        <v>10</v>
      </c>
      <c r="O18596">
        <f t="shared" si="2382"/>
        <v>0.20692338896320633</v>
      </c>
    </row>
    <row r="18597" spans="2:15" x14ac:dyDescent="0.25">
      <c r="B18597" s="3">
        <v>44479.239587152777</v>
      </c>
      <c r="C18597">
        <v>15.288399999999999</v>
      </c>
      <c r="D18597">
        <v>72.198999999999998</v>
      </c>
      <c r="E18597">
        <v>14.730499999999999</v>
      </c>
      <c r="F18597">
        <v>73.061999999999998</v>
      </c>
      <c r="G18597">
        <f t="shared" si="2384"/>
        <v>0.55790000000000006</v>
      </c>
      <c r="H18597" s="4">
        <f t="shared" si="2385"/>
        <v>0.39306669522429954</v>
      </c>
      <c r="I18597" s="4">
        <f t="shared" si="2386"/>
        <v>6.3066695224299529E-2</v>
      </c>
      <c r="J18597">
        <f t="shared" si="2383"/>
        <v>0.20692338896320633</v>
      </c>
      <c r="L18597">
        <f t="shared" si="2379"/>
        <v>2021</v>
      </c>
      <c r="M18597">
        <f t="shared" si="2380"/>
        <v>10</v>
      </c>
      <c r="N18597">
        <f t="shared" si="2381"/>
        <v>10</v>
      </c>
      <c r="O18597">
        <f t="shared" si="2382"/>
        <v>0.20692338896320633</v>
      </c>
    </row>
    <row r="18598" spans="2:15" x14ac:dyDescent="0.25">
      <c r="B18598" s="3">
        <v>44479.250003877314</v>
      </c>
      <c r="C18598">
        <v>15.286799999999999</v>
      </c>
      <c r="D18598">
        <v>72.198999999999998</v>
      </c>
      <c r="E18598">
        <v>14.73</v>
      </c>
      <c r="F18598">
        <v>72.891000000000005</v>
      </c>
      <c r="G18598">
        <f t="shared" si="2384"/>
        <v>0.55679999999999907</v>
      </c>
      <c r="H18598" s="4">
        <f t="shared" si="2385"/>
        <v>0.39229169367429578</v>
      </c>
      <c r="I18598" s="4">
        <f t="shared" si="2386"/>
        <v>6.2291693674295767E-2</v>
      </c>
      <c r="J18598">
        <f t="shared" si="2383"/>
        <v>0.19775045656333351</v>
      </c>
      <c r="L18598">
        <f t="shared" si="2379"/>
        <v>2021</v>
      </c>
      <c r="M18598">
        <f t="shared" si="2380"/>
        <v>10</v>
      </c>
      <c r="N18598">
        <f t="shared" si="2381"/>
        <v>10</v>
      </c>
      <c r="O18598">
        <f t="shared" si="2382"/>
        <v>0.19775045656333351</v>
      </c>
    </row>
    <row r="18599" spans="2:15" x14ac:dyDescent="0.25">
      <c r="B18599" s="3">
        <v>44479.260420601851</v>
      </c>
      <c r="C18599">
        <v>15.289400000000001</v>
      </c>
      <c r="D18599">
        <v>72.028000000000006</v>
      </c>
      <c r="E18599">
        <v>14.7315</v>
      </c>
      <c r="F18599">
        <v>72.891000000000005</v>
      </c>
      <c r="G18599">
        <f t="shared" si="2384"/>
        <v>0.55790000000000006</v>
      </c>
      <c r="H18599" s="4">
        <f t="shared" si="2385"/>
        <v>0.39306669522429954</v>
      </c>
      <c r="I18599" s="4">
        <f t="shared" si="2386"/>
        <v>6.3066695224299529E-2</v>
      </c>
      <c r="J18599">
        <f t="shared" si="2383"/>
        <v>0.20692338896320633</v>
      </c>
      <c r="L18599">
        <f t="shared" si="2379"/>
        <v>2021</v>
      </c>
      <c r="M18599">
        <f t="shared" si="2380"/>
        <v>10</v>
      </c>
      <c r="N18599">
        <f t="shared" si="2381"/>
        <v>10</v>
      </c>
      <c r="O18599">
        <f t="shared" si="2382"/>
        <v>0.20692338896320633</v>
      </c>
    </row>
    <row r="18600" spans="2:15" x14ac:dyDescent="0.25">
      <c r="B18600" s="3">
        <v>44479.270837326389</v>
      </c>
      <c r="C18600">
        <v>15.291</v>
      </c>
      <c r="D18600">
        <v>72.028000000000006</v>
      </c>
      <c r="E18600">
        <v>14.7315</v>
      </c>
      <c r="F18600">
        <v>72.891000000000005</v>
      </c>
      <c r="G18600">
        <f t="shared" si="2384"/>
        <v>0.55949999999999989</v>
      </c>
      <c r="H18600" s="4">
        <f t="shared" si="2385"/>
        <v>0.39419397020612218</v>
      </c>
      <c r="I18600" s="4">
        <f t="shared" si="2386"/>
        <v>6.4193970206122164E-2</v>
      </c>
      <c r="J18600">
        <f t="shared" si="2383"/>
        <v>0.22081310531411219</v>
      </c>
      <c r="L18600">
        <f t="shared" si="2379"/>
        <v>2021</v>
      </c>
      <c r="M18600">
        <f t="shared" si="2380"/>
        <v>10</v>
      </c>
      <c r="N18600">
        <f t="shared" si="2381"/>
        <v>10</v>
      </c>
      <c r="O18600">
        <f t="shared" si="2382"/>
        <v>0.22081310531411219</v>
      </c>
    </row>
    <row r="18601" spans="2:15" x14ac:dyDescent="0.25">
      <c r="B18601" s="3">
        <v>44479.281254050926</v>
      </c>
      <c r="C18601">
        <v>15.2925</v>
      </c>
      <c r="D18601">
        <v>72.028000000000006</v>
      </c>
      <c r="E18601">
        <v>14.735799999999999</v>
      </c>
      <c r="F18601">
        <v>72.891000000000005</v>
      </c>
      <c r="G18601">
        <f t="shared" si="2384"/>
        <v>0.55670000000000108</v>
      </c>
      <c r="H18601" s="4">
        <f t="shared" si="2385"/>
        <v>0.39222123898793326</v>
      </c>
      <c r="I18601" s="4">
        <f t="shared" si="2386"/>
        <v>6.2221238987933247E-2</v>
      </c>
      <c r="J18601">
        <f t="shared" si="2383"/>
        <v>0.19693149246416791</v>
      </c>
      <c r="L18601">
        <f t="shared" si="2379"/>
        <v>2021</v>
      </c>
      <c r="M18601">
        <f t="shared" si="2380"/>
        <v>10</v>
      </c>
      <c r="N18601">
        <f t="shared" si="2381"/>
        <v>10</v>
      </c>
      <c r="O18601">
        <f t="shared" si="2382"/>
        <v>0.19693149246416791</v>
      </c>
    </row>
    <row r="18602" spans="2:15" x14ac:dyDescent="0.25">
      <c r="B18602" s="3">
        <v>44479.291670775463</v>
      </c>
      <c r="C18602">
        <v>15.2966</v>
      </c>
      <c r="D18602">
        <v>71.855999999999995</v>
      </c>
      <c r="E18602">
        <v>14.735799999999999</v>
      </c>
      <c r="F18602">
        <v>72.891000000000005</v>
      </c>
      <c r="G18602">
        <f t="shared" si="2384"/>
        <v>0.56080000000000041</v>
      </c>
      <c r="H18602" s="4">
        <f t="shared" si="2385"/>
        <v>0.39510988112885342</v>
      </c>
      <c r="I18602" s="4">
        <f t="shared" si="2386"/>
        <v>6.5109881128853409E-2</v>
      </c>
      <c r="J18602">
        <f t="shared" si="2383"/>
        <v>0.23258799088668466</v>
      </c>
      <c r="L18602">
        <f t="shared" si="2379"/>
        <v>2021</v>
      </c>
      <c r="M18602">
        <f t="shared" si="2380"/>
        <v>10</v>
      </c>
      <c r="N18602">
        <f t="shared" si="2381"/>
        <v>10</v>
      </c>
      <c r="O18602">
        <f t="shared" si="2382"/>
        <v>0.23258799088668466</v>
      </c>
    </row>
    <row r="18603" spans="2:15" x14ac:dyDescent="0.25">
      <c r="B18603" s="3">
        <v>44479.3020875</v>
      </c>
      <c r="C18603">
        <v>15.2981</v>
      </c>
      <c r="D18603">
        <v>71.855999999999995</v>
      </c>
      <c r="E18603">
        <v>14.7403</v>
      </c>
      <c r="F18603">
        <v>72.891000000000005</v>
      </c>
      <c r="G18603">
        <f t="shared" si="2384"/>
        <v>0.5578000000000003</v>
      </c>
      <c r="H18603" s="4">
        <f t="shared" si="2385"/>
        <v>0.3929962405379358</v>
      </c>
      <c r="I18603" s="4">
        <f t="shared" si="2386"/>
        <v>6.2996240537935788E-2</v>
      </c>
      <c r="J18603">
        <f t="shared" si="2383"/>
        <v>0.20607695112624991</v>
      </c>
      <c r="L18603">
        <f t="shared" si="2379"/>
        <v>2021</v>
      </c>
      <c r="M18603">
        <f t="shared" si="2380"/>
        <v>10</v>
      </c>
      <c r="N18603">
        <f t="shared" si="2381"/>
        <v>10</v>
      </c>
      <c r="O18603">
        <f t="shared" si="2382"/>
        <v>0.20607695112624991</v>
      </c>
    </row>
    <row r="18604" spans="2:15" x14ac:dyDescent="0.25">
      <c r="B18604" s="3">
        <v>44479.312504224537</v>
      </c>
      <c r="C18604">
        <v>15.2996</v>
      </c>
      <c r="D18604">
        <v>71.855999999999995</v>
      </c>
      <c r="E18604">
        <v>14.744199999999999</v>
      </c>
      <c r="F18604">
        <v>72.718000000000004</v>
      </c>
      <c r="G18604">
        <f t="shared" si="2384"/>
        <v>0.55540000000000056</v>
      </c>
      <c r="H18604" s="4">
        <f t="shared" si="2385"/>
        <v>0.39130532806520191</v>
      </c>
      <c r="I18604" s="4">
        <f t="shared" si="2386"/>
        <v>6.1305328065201892E-2</v>
      </c>
      <c r="J18604">
        <f t="shared" si="2383"/>
        <v>0.18650799649466926</v>
      </c>
      <c r="L18604">
        <f t="shared" si="2379"/>
        <v>2021</v>
      </c>
      <c r="M18604">
        <f t="shared" si="2380"/>
        <v>10</v>
      </c>
      <c r="N18604">
        <f t="shared" si="2381"/>
        <v>10</v>
      </c>
      <c r="O18604">
        <f t="shared" si="2382"/>
        <v>0.18650799649466926</v>
      </c>
    </row>
    <row r="18605" spans="2:15" x14ac:dyDescent="0.25">
      <c r="B18605" s="3">
        <v>44479.322920949075</v>
      </c>
      <c r="C18605">
        <v>15.3026</v>
      </c>
      <c r="D18605">
        <v>71.855999999999995</v>
      </c>
      <c r="E18605">
        <v>14.745699999999999</v>
      </c>
      <c r="F18605">
        <v>72.718000000000004</v>
      </c>
      <c r="G18605">
        <f t="shared" si="2384"/>
        <v>0.55690000000000062</v>
      </c>
      <c r="H18605" s="4">
        <f t="shared" si="2385"/>
        <v>0.39236214836066075</v>
      </c>
      <c r="I18605" s="4">
        <f t="shared" si="2386"/>
        <v>6.236214836066073E-2</v>
      </c>
      <c r="J18605">
        <f t="shared" si="2383"/>
        <v>0.198571894886967</v>
      </c>
      <c r="L18605">
        <f t="shared" si="2379"/>
        <v>2021</v>
      </c>
      <c r="M18605">
        <f t="shared" si="2380"/>
        <v>10</v>
      </c>
      <c r="N18605">
        <f t="shared" si="2381"/>
        <v>10</v>
      </c>
      <c r="O18605">
        <f t="shared" si="2382"/>
        <v>0.198571894886967</v>
      </c>
    </row>
    <row r="18606" spans="2:15" x14ac:dyDescent="0.25">
      <c r="B18606" s="3">
        <v>44479.333337673612</v>
      </c>
      <c r="C18606">
        <v>15.3042</v>
      </c>
      <c r="D18606">
        <v>71.855999999999995</v>
      </c>
      <c r="E18606">
        <v>14.7486</v>
      </c>
      <c r="F18606">
        <v>72.718000000000004</v>
      </c>
      <c r="G18606">
        <f t="shared" si="2384"/>
        <v>0.55560000000000009</v>
      </c>
      <c r="H18606" s="4">
        <f t="shared" si="2385"/>
        <v>0.3914462374379295</v>
      </c>
      <c r="I18606" s="4">
        <f t="shared" si="2386"/>
        <v>6.1446237437929485E-2</v>
      </c>
      <c r="J18606">
        <f t="shared" si="2383"/>
        <v>0.18808485493063481</v>
      </c>
      <c r="L18606">
        <f t="shared" si="2379"/>
        <v>2021</v>
      </c>
      <c r="M18606">
        <f t="shared" si="2380"/>
        <v>10</v>
      </c>
      <c r="N18606">
        <f t="shared" si="2381"/>
        <v>10</v>
      </c>
      <c r="O18606">
        <f t="shared" si="2382"/>
        <v>0.18808485493063481</v>
      </c>
    </row>
    <row r="18607" spans="2:15" x14ac:dyDescent="0.25">
      <c r="B18607" s="3">
        <v>44479.343754398149</v>
      </c>
      <c r="C18607">
        <v>15.305300000000001</v>
      </c>
      <c r="D18607">
        <v>71.683000000000007</v>
      </c>
      <c r="E18607">
        <v>14.7486</v>
      </c>
      <c r="F18607">
        <v>72.718000000000004</v>
      </c>
      <c r="G18607">
        <f t="shared" si="2384"/>
        <v>0.55670000000000108</v>
      </c>
      <c r="H18607" s="4">
        <f t="shared" si="2385"/>
        <v>0.39222123898793326</v>
      </c>
      <c r="I18607" s="4">
        <f t="shared" si="2386"/>
        <v>6.2221238987933247E-2</v>
      </c>
      <c r="J18607">
        <f t="shared" si="2383"/>
        <v>0.19693149246416791</v>
      </c>
      <c r="L18607">
        <f t="shared" ref="L18607:L18670" si="2387">YEAR(B18607)</f>
        <v>2021</v>
      </c>
      <c r="M18607">
        <f t="shared" ref="M18607:M18670" si="2388">MONTH(B18607)</f>
        <v>10</v>
      </c>
      <c r="N18607">
        <f t="shared" ref="N18607:N18670" si="2389">DAY(B18607)</f>
        <v>10</v>
      </c>
      <c r="O18607">
        <f t="shared" ref="O18607:O18670" si="2390">J18607</f>
        <v>0.19693149246416791</v>
      </c>
    </row>
    <row r="18608" spans="2:15" x14ac:dyDescent="0.25">
      <c r="B18608" s="3">
        <v>44479.354171122686</v>
      </c>
      <c r="C18608">
        <v>15.311299999999999</v>
      </c>
      <c r="D18608">
        <v>71.683000000000007</v>
      </c>
      <c r="E18608">
        <v>14.7529</v>
      </c>
      <c r="F18608">
        <v>72.718000000000004</v>
      </c>
      <c r="G18608">
        <f t="shared" si="2384"/>
        <v>0.5583999999999989</v>
      </c>
      <c r="H18608" s="4">
        <f t="shared" si="2385"/>
        <v>0.39341896865611836</v>
      </c>
      <c r="I18608" s="4">
        <f t="shared" si="2386"/>
        <v>6.3418968656118346E-2</v>
      </c>
      <c r="J18608">
        <f t="shared" si="2383"/>
        <v>0.21119355864726461</v>
      </c>
      <c r="L18608">
        <f t="shared" si="2387"/>
        <v>2021</v>
      </c>
      <c r="M18608">
        <f t="shared" si="2388"/>
        <v>10</v>
      </c>
      <c r="N18608">
        <f t="shared" si="2389"/>
        <v>10</v>
      </c>
      <c r="O18608">
        <f t="shared" si="2390"/>
        <v>0.21119355864726461</v>
      </c>
    </row>
    <row r="18609" spans="2:15" x14ac:dyDescent="0.25">
      <c r="B18609" s="3">
        <v>44479.364587847223</v>
      </c>
      <c r="C18609">
        <v>15.311299999999999</v>
      </c>
      <c r="D18609">
        <v>71.683000000000007</v>
      </c>
      <c r="E18609">
        <v>14.7544</v>
      </c>
      <c r="F18609">
        <v>72.718000000000004</v>
      </c>
      <c r="G18609">
        <f t="shared" si="2384"/>
        <v>0.55689999999999884</v>
      </c>
      <c r="H18609" s="4">
        <f t="shared" si="2385"/>
        <v>0.39236214836065947</v>
      </c>
      <c r="I18609" s="4">
        <f t="shared" si="2386"/>
        <v>6.2362148360659453E-2</v>
      </c>
      <c r="J18609">
        <f t="shared" si="2383"/>
        <v>0.19857189488695187</v>
      </c>
      <c r="L18609">
        <f t="shared" si="2387"/>
        <v>2021</v>
      </c>
      <c r="M18609">
        <f t="shared" si="2388"/>
        <v>10</v>
      </c>
      <c r="N18609">
        <f t="shared" si="2389"/>
        <v>10</v>
      </c>
      <c r="O18609">
        <f t="shared" si="2390"/>
        <v>0.19857189488695187</v>
      </c>
    </row>
    <row r="18610" spans="2:15" x14ac:dyDescent="0.25">
      <c r="B18610" s="3">
        <v>44479.375004571761</v>
      </c>
      <c r="C18610">
        <v>15.309900000000001</v>
      </c>
      <c r="D18610">
        <v>71.683000000000007</v>
      </c>
      <c r="E18610">
        <v>14.7529</v>
      </c>
      <c r="F18610">
        <v>72.718000000000004</v>
      </c>
      <c r="G18610">
        <f t="shared" si="2384"/>
        <v>0.55700000000000038</v>
      </c>
      <c r="H18610" s="4">
        <f t="shared" si="2385"/>
        <v>0.39243260304702454</v>
      </c>
      <c r="I18610" s="4">
        <f t="shared" si="2386"/>
        <v>6.2432603047024526E-2</v>
      </c>
      <c r="J18610">
        <f t="shared" si="2383"/>
        <v>0.19939581210209409</v>
      </c>
      <c r="L18610">
        <f t="shared" si="2387"/>
        <v>2021</v>
      </c>
      <c r="M18610">
        <f t="shared" si="2388"/>
        <v>10</v>
      </c>
      <c r="N18610">
        <f t="shared" si="2389"/>
        <v>10</v>
      </c>
      <c r="O18610">
        <f t="shared" si="2390"/>
        <v>0.19939581210209409</v>
      </c>
    </row>
    <row r="18611" spans="2:15" x14ac:dyDescent="0.25">
      <c r="B18611" s="3">
        <v>44479.385421296298</v>
      </c>
      <c r="C18611">
        <v>15.312900000000001</v>
      </c>
      <c r="D18611">
        <v>71.683000000000007</v>
      </c>
      <c r="E18611">
        <v>14.7544</v>
      </c>
      <c r="F18611">
        <v>72.718000000000004</v>
      </c>
      <c r="G18611">
        <f t="shared" si="2384"/>
        <v>0.55850000000000044</v>
      </c>
      <c r="H18611" s="4">
        <f t="shared" si="2385"/>
        <v>0.39348942334248332</v>
      </c>
      <c r="I18611" s="4">
        <f t="shared" si="2386"/>
        <v>6.3489423342483309E-2</v>
      </c>
      <c r="J18611">
        <f t="shared" si="2383"/>
        <v>0.21205522167290888</v>
      </c>
      <c r="L18611">
        <f t="shared" si="2387"/>
        <v>2021</v>
      </c>
      <c r="M18611">
        <f t="shared" si="2388"/>
        <v>10</v>
      </c>
      <c r="N18611">
        <f t="shared" si="2389"/>
        <v>10</v>
      </c>
      <c r="O18611">
        <f t="shared" si="2390"/>
        <v>0.21205522167290888</v>
      </c>
    </row>
    <row r="18612" spans="2:15" x14ac:dyDescent="0.25">
      <c r="B18612" s="3">
        <v>44479.395838020835</v>
      </c>
      <c r="C18612">
        <v>15.316000000000001</v>
      </c>
      <c r="D18612">
        <v>71.683000000000007</v>
      </c>
      <c r="E18612">
        <v>14.7554</v>
      </c>
      <c r="F18612">
        <v>72.545000000000002</v>
      </c>
      <c r="G18612">
        <f t="shared" si="2384"/>
        <v>0.56060000000000088</v>
      </c>
      <c r="H18612" s="4">
        <f t="shared" si="2385"/>
        <v>0.39496897175612589</v>
      </c>
      <c r="I18612" s="4">
        <f t="shared" si="2386"/>
        <v>6.4968971756125871E-2</v>
      </c>
      <c r="J18612">
        <f t="shared" si="2383"/>
        <v>0.23074743364996494</v>
      </c>
      <c r="L18612">
        <f t="shared" si="2387"/>
        <v>2021</v>
      </c>
      <c r="M18612">
        <f t="shared" si="2388"/>
        <v>10</v>
      </c>
      <c r="N18612">
        <f t="shared" si="2389"/>
        <v>10</v>
      </c>
      <c r="O18612">
        <f t="shared" si="2390"/>
        <v>0.23074743364996494</v>
      </c>
    </row>
    <row r="18613" spans="2:15" x14ac:dyDescent="0.25">
      <c r="B18613" s="3">
        <v>44479.406254745372</v>
      </c>
      <c r="C18613">
        <v>15.314399999999999</v>
      </c>
      <c r="D18613">
        <v>71.683000000000007</v>
      </c>
      <c r="E18613">
        <v>14.7583</v>
      </c>
      <c r="F18613">
        <v>72.545000000000002</v>
      </c>
      <c r="G18613">
        <f t="shared" si="2384"/>
        <v>0.55609999999999893</v>
      </c>
      <c r="H18613" s="4">
        <f t="shared" si="2385"/>
        <v>0.39179851086974821</v>
      </c>
      <c r="I18613" s="4">
        <f t="shared" si="2386"/>
        <v>6.1798510869748191E-2</v>
      </c>
      <c r="J18613">
        <f t="shared" si="2383"/>
        <v>0.19206940567010336</v>
      </c>
      <c r="L18613">
        <f t="shared" si="2387"/>
        <v>2021</v>
      </c>
      <c r="M18613">
        <f t="shared" si="2388"/>
        <v>10</v>
      </c>
      <c r="N18613">
        <f t="shared" si="2389"/>
        <v>10</v>
      </c>
      <c r="O18613">
        <f t="shared" si="2390"/>
        <v>0.19206940567010336</v>
      </c>
    </row>
    <row r="18614" spans="2:15" x14ac:dyDescent="0.25">
      <c r="B18614" s="3">
        <v>44479.416671469909</v>
      </c>
      <c r="C18614">
        <v>15.312900000000001</v>
      </c>
      <c r="D18614">
        <v>71.683000000000007</v>
      </c>
      <c r="E18614">
        <v>14.7569</v>
      </c>
      <c r="F18614">
        <v>72.545000000000002</v>
      </c>
      <c r="G18614">
        <f t="shared" si="2384"/>
        <v>0.55600000000000094</v>
      </c>
      <c r="H18614" s="4">
        <f t="shared" si="2385"/>
        <v>0.39172805618338574</v>
      </c>
      <c r="I18614" s="4">
        <f t="shared" si="2386"/>
        <v>6.1728056183385727E-2</v>
      </c>
      <c r="J18614">
        <f t="shared" si="2383"/>
        <v>0.1912676307599307</v>
      </c>
      <c r="L18614">
        <f t="shared" si="2387"/>
        <v>2021</v>
      </c>
      <c r="M18614">
        <f t="shared" si="2388"/>
        <v>10</v>
      </c>
      <c r="N18614">
        <f t="shared" si="2389"/>
        <v>10</v>
      </c>
      <c r="O18614">
        <f t="shared" si="2390"/>
        <v>0.1912676307599307</v>
      </c>
    </row>
    <row r="18615" spans="2:15" x14ac:dyDescent="0.25">
      <c r="B18615" s="3">
        <v>44479.427088194447</v>
      </c>
      <c r="C18615">
        <v>15.312900000000001</v>
      </c>
      <c r="D18615">
        <v>71.683000000000007</v>
      </c>
      <c r="E18615">
        <v>14.7598</v>
      </c>
      <c r="F18615">
        <v>72.545000000000002</v>
      </c>
      <c r="G18615">
        <f t="shared" si="2384"/>
        <v>0.55310000000000059</v>
      </c>
      <c r="H18615" s="4">
        <f t="shared" si="2385"/>
        <v>0.38968487027883186</v>
      </c>
      <c r="I18615" s="4">
        <f t="shared" si="2386"/>
        <v>5.9684870278831847E-2</v>
      </c>
      <c r="J18615">
        <f t="shared" si="2383"/>
        <v>0.16905753727541886</v>
      </c>
      <c r="L18615">
        <f t="shared" si="2387"/>
        <v>2021</v>
      </c>
      <c r="M18615">
        <f t="shared" si="2388"/>
        <v>10</v>
      </c>
      <c r="N18615">
        <f t="shared" si="2389"/>
        <v>10</v>
      </c>
      <c r="O18615">
        <f t="shared" si="2390"/>
        <v>0.16905753727541886</v>
      </c>
    </row>
    <row r="18616" spans="2:15" x14ac:dyDescent="0.25">
      <c r="B18616" s="3">
        <v>44479.437504918984</v>
      </c>
      <c r="C18616">
        <v>15.311299999999999</v>
      </c>
      <c r="D18616">
        <v>71.683000000000007</v>
      </c>
      <c r="E18616">
        <v>14.7569</v>
      </c>
      <c r="F18616">
        <v>72.545000000000002</v>
      </c>
      <c r="G18616">
        <f t="shared" si="2384"/>
        <v>0.55439999999999934</v>
      </c>
      <c r="H18616" s="4">
        <f t="shared" si="2385"/>
        <v>0.39060078120156183</v>
      </c>
      <c r="I18616" s="4">
        <f t="shared" si="2386"/>
        <v>6.0600781201561815E-2</v>
      </c>
      <c r="J18616">
        <f t="shared" si="2383"/>
        <v>0.17876752258215367</v>
      </c>
      <c r="L18616">
        <f t="shared" si="2387"/>
        <v>2021</v>
      </c>
      <c r="M18616">
        <f t="shared" si="2388"/>
        <v>10</v>
      </c>
      <c r="N18616">
        <f t="shared" si="2389"/>
        <v>10</v>
      </c>
      <c r="O18616">
        <f t="shared" si="2390"/>
        <v>0.17876752258215367</v>
      </c>
    </row>
    <row r="18617" spans="2:15" x14ac:dyDescent="0.25">
      <c r="B18617" s="3">
        <v>44479.447921643521</v>
      </c>
      <c r="C18617">
        <v>15.312900000000001</v>
      </c>
      <c r="D18617">
        <v>71.683000000000007</v>
      </c>
      <c r="E18617">
        <v>14.7583</v>
      </c>
      <c r="F18617">
        <v>72.545000000000002</v>
      </c>
      <c r="G18617">
        <f t="shared" si="2384"/>
        <v>0.55460000000000065</v>
      </c>
      <c r="H18617" s="4">
        <f t="shared" si="2385"/>
        <v>0.39074169057429065</v>
      </c>
      <c r="I18617" s="4">
        <f t="shared" si="2386"/>
        <v>6.074169057429063E-2</v>
      </c>
      <c r="J18617">
        <f t="shared" si="2383"/>
        <v>0.18029656430842905</v>
      </c>
      <c r="L18617">
        <f t="shared" si="2387"/>
        <v>2021</v>
      </c>
      <c r="M18617">
        <f t="shared" si="2388"/>
        <v>10</v>
      </c>
      <c r="N18617">
        <f t="shared" si="2389"/>
        <v>10</v>
      </c>
      <c r="O18617">
        <f t="shared" si="2390"/>
        <v>0.18029656430842905</v>
      </c>
    </row>
    <row r="18618" spans="2:15" x14ac:dyDescent="0.25">
      <c r="B18618" s="3">
        <v>44479.458338368058</v>
      </c>
      <c r="C18618">
        <v>15.314399999999999</v>
      </c>
      <c r="D18618">
        <v>71.683000000000007</v>
      </c>
      <c r="E18618">
        <v>14.761200000000001</v>
      </c>
      <c r="F18618">
        <v>72.545000000000002</v>
      </c>
      <c r="G18618">
        <f t="shared" si="2384"/>
        <v>0.55319999999999858</v>
      </c>
      <c r="H18618" s="4">
        <f t="shared" si="2385"/>
        <v>0.38975532496519433</v>
      </c>
      <c r="I18618" s="4">
        <f t="shared" si="2386"/>
        <v>5.9755324965194312E-2</v>
      </c>
      <c r="J18618">
        <f t="shared" si="2383"/>
        <v>0.16979050776849841</v>
      </c>
      <c r="L18618">
        <f t="shared" si="2387"/>
        <v>2021</v>
      </c>
      <c r="M18618">
        <f t="shared" si="2388"/>
        <v>10</v>
      </c>
      <c r="N18618">
        <f t="shared" si="2389"/>
        <v>10</v>
      </c>
      <c r="O18618">
        <f t="shared" si="2390"/>
        <v>0.16979050776849841</v>
      </c>
    </row>
    <row r="18619" spans="2:15" x14ac:dyDescent="0.25">
      <c r="B18619" s="3">
        <v>44479.468755092596</v>
      </c>
      <c r="C18619">
        <v>15.3134</v>
      </c>
      <c r="D18619">
        <v>71.855999999999995</v>
      </c>
      <c r="E18619">
        <v>14.7598</v>
      </c>
      <c r="F18619">
        <v>72.545000000000002</v>
      </c>
      <c r="G18619">
        <f t="shared" si="2384"/>
        <v>0.55359999999999943</v>
      </c>
      <c r="H18619" s="4">
        <f t="shared" si="2385"/>
        <v>0.39003714371065068</v>
      </c>
      <c r="I18619" s="4">
        <f t="shared" si="2386"/>
        <v>6.0037143710650664E-2</v>
      </c>
      <c r="J18619">
        <f t="shared" si="2383"/>
        <v>0.17274552080130773</v>
      </c>
      <c r="L18619">
        <f t="shared" si="2387"/>
        <v>2021</v>
      </c>
      <c r="M18619">
        <f t="shared" si="2388"/>
        <v>10</v>
      </c>
      <c r="N18619">
        <f t="shared" si="2389"/>
        <v>10</v>
      </c>
      <c r="O18619">
        <f t="shared" si="2390"/>
        <v>0.17274552080130773</v>
      </c>
    </row>
    <row r="18620" spans="2:15" x14ac:dyDescent="0.25">
      <c r="B18620" s="3">
        <v>44479.479171817133</v>
      </c>
      <c r="C18620">
        <v>15.3103</v>
      </c>
      <c r="D18620">
        <v>71.855999999999995</v>
      </c>
      <c r="E18620">
        <v>14.7598</v>
      </c>
      <c r="F18620">
        <v>72.545000000000002</v>
      </c>
      <c r="G18620">
        <f t="shared" si="2384"/>
        <v>0.55049999999999955</v>
      </c>
      <c r="H18620" s="4">
        <f t="shared" si="2385"/>
        <v>0.38785304843336926</v>
      </c>
      <c r="I18620" s="4">
        <f t="shared" si="2386"/>
        <v>5.7853048433369247E-2</v>
      </c>
      <c r="J18620">
        <f t="shared" si="2383"/>
        <v>0.15079582423458857</v>
      </c>
      <c r="L18620">
        <f t="shared" si="2387"/>
        <v>2021</v>
      </c>
      <c r="M18620">
        <f t="shared" si="2388"/>
        <v>10</v>
      </c>
      <c r="N18620">
        <f t="shared" si="2389"/>
        <v>10</v>
      </c>
      <c r="O18620">
        <f t="shared" si="2390"/>
        <v>0.15079582423458857</v>
      </c>
    </row>
    <row r="18621" spans="2:15" x14ac:dyDescent="0.25">
      <c r="B18621" s="3">
        <v>44479.48958854167</v>
      </c>
      <c r="C18621">
        <v>15.3057</v>
      </c>
      <c r="D18621">
        <v>71.855999999999995</v>
      </c>
      <c r="E18621">
        <v>14.7554</v>
      </c>
      <c r="F18621">
        <v>72.545000000000002</v>
      </c>
      <c r="G18621">
        <f t="shared" si="2384"/>
        <v>0.55030000000000001</v>
      </c>
      <c r="H18621" s="4">
        <f t="shared" si="2385"/>
        <v>0.38771213906064167</v>
      </c>
      <c r="I18621" s="4">
        <f t="shared" si="2386"/>
        <v>5.7712139060641654E-2</v>
      </c>
      <c r="J18621">
        <f t="shared" si="2383"/>
        <v>0.14945332294977859</v>
      </c>
      <c r="L18621">
        <f t="shared" si="2387"/>
        <v>2021</v>
      </c>
      <c r="M18621">
        <f t="shared" si="2388"/>
        <v>10</v>
      </c>
      <c r="N18621">
        <f t="shared" si="2389"/>
        <v>10</v>
      </c>
      <c r="O18621">
        <f t="shared" si="2390"/>
        <v>0.14945332294977859</v>
      </c>
    </row>
    <row r="18622" spans="2:15" x14ac:dyDescent="0.25">
      <c r="B18622" s="3">
        <v>44479.500005266207</v>
      </c>
      <c r="C18622">
        <v>15.3087</v>
      </c>
      <c r="D18622">
        <v>71.855999999999995</v>
      </c>
      <c r="E18622">
        <v>14.7554</v>
      </c>
      <c r="F18622">
        <v>72.545000000000002</v>
      </c>
      <c r="G18622">
        <f t="shared" si="2384"/>
        <v>0.55330000000000013</v>
      </c>
      <c r="H18622" s="4">
        <f t="shared" si="2385"/>
        <v>0.3898257796515594</v>
      </c>
      <c r="I18622" s="4">
        <f t="shared" si="2386"/>
        <v>5.9825779651559385E-2</v>
      </c>
      <c r="J18622">
        <f t="shared" si="2383"/>
        <v>0.17052578682636754</v>
      </c>
      <c r="L18622">
        <f t="shared" si="2387"/>
        <v>2021</v>
      </c>
      <c r="M18622">
        <f t="shared" si="2388"/>
        <v>10</v>
      </c>
      <c r="N18622">
        <f t="shared" si="2389"/>
        <v>10</v>
      </c>
      <c r="O18622">
        <f t="shared" si="2390"/>
        <v>0.17052578682636754</v>
      </c>
    </row>
    <row r="18623" spans="2:15" x14ac:dyDescent="0.25">
      <c r="B18623" s="3">
        <v>44479.510421990744</v>
      </c>
      <c r="C18623">
        <v>15.3047</v>
      </c>
      <c r="D18623">
        <v>72.028000000000006</v>
      </c>
      <c r="E18623">
        <v>14.754</v>
      </c>
      <c r="F18623">
        <v>72.545000000000002</v>
      </c>
      <c r="G18623">
        <f t="shared" si="2384"/>
        <v>0.55070000000000086</v>
      </c>
      <c r="H18623" s="4">
        <f t="shared" si="2385"/>
        <v>0.38799395780609802</v>
      </c>
      <c r="I18623" s="4">
        <f t="shared" si="2386"/>
        <v>5.7993957806098007E-2</v>
      </c>
      <c r="J18623">
        <f t="shared" si="2383"/>
        <v>0.15214707493153834</v>
      </c>
      <c r="L18623">
        <f t="shared" si="2387"/>
        <v>2021</v>
      </c>
      <c r="M18623">
        <f t="shared" si="2388"/>
        <v>10</v>
      </c>
      <c r="N18623">
        <f t="shared" si="2389"/>
        <v>10</v>
      </c>
      <c r="O18623">
        <f t="shared" si="2390"/>
        <v>0.15214707493153834</v>
      </c>
    </row>
    <row r="18624" spans="2:15" x14ac:dyDescent="0.25">
      <c r="B18624" s="3">
        <v>44479.520838715274</v>
      </c>
      <c r="C18624">
        <v>15.3002</v>
      </c>
      <c r="D18624">
        <v>72.028000000000006</v>
      </c>
      <c r="E18624">
        <v>14.749599999999999</v>
      </c>
      <c r="F18624">
        <v>72.545000000000002</v>
      </c>
      <c r="G18624">
        <f t="shared" si="2384"/>
        <v>0.55060000000000109</v>
      </c>
      <c r="H18624" s="4">
        <f t="shared" si="2385"/>
        <v>0.38792350311973423</v>
      </c>
      <c r="I18624" s="4">
        <f t="shared" si="2386"/>
        <v>5.792350311973421E-2</v>
      </c>
      <c r="J18624">
        <f t="shared" si="2383"/>
        <v>0.15147035368568817</v>
      </c>
      <c r="L18624">
        <f t="shared" si="2387"/>
        <v>2021</v>
      </c>
      <c r="M18624">
        <f t="shared" si="2388"/>
        <v>10</v>
      </c>
      <c r="N18624">
        <f t="shared" si="2389"/>
        <v>10</v>
      </c>
      <c r="O18624">
        <f t="shared" si="2390"/>
        <v>0.15147035368568817</v>
      </c>
    </row>
    <row r="18625" spans="2:15" x14ac:dyDescent="0.25">
      <c r="B18625" s="3">
        <v>44479.531255439812</v>
      </c>
      <c r="C18625">
        <v>15.295500000000001</v>
      </c>
      <c r="D18625">
        <v>72.028000000000006</v>
      </c>
      <c r="E18625">
        <v>14.746600000000001</v>
      </c>
      <c r="F18625">
        <v>72.545000000000002</v>
      </c>
      <c r="G18625">
        <f t="shared" si="2384"/>
        <v>0.54889999999999972</v>
      </c>
      <c r="H18625" s="4">
        <f t="shared" si="2385"/>
        <v>0.38672577345154674</v>
      </c>
      <c r="I18625" s="4">
        <f t="shared" si="2386"/>
        <v>5.6725773451546724E-2</v>
      </c>
      <c r="J18625">
        <f t="shared" si="2383"/>
        <v>0.14029782296992105</v>
      </c>
      <c r="L18625">
        <f t="shared" si="2387"/>
        <v>2021</v>
      </c>
      <c r="M18625">
        <f t="shared" si="2388"/>
        <v>10</v>
      </c>
      <c r="N18625">
        <f t="shared" si="2389"/>
        <v>10</v>
      </c>
      <c r="O18625">
        <f t="shared" si="2390"/>
        <v>0.14029782296992105</v>
      </c>
    </row>
    <row r="18626" spans="2:15" x14ac:dyDescent="0.25">
      <c r="B18626" s="3">
        <v>44479.541672164349</v>
      </c>
      <c r="C18626">
        <v>15.295500000000001</v>
      </c>
      <c r="D18626">
        <v>72.028000000000006</v>
      </c>
      <c r="E18626">
        <v>14.746600000000001</v>
      </c>
      <c r="F18626">
        <v>72.545000000000002</v>
      </c>
      <c r="G18626">
        <f t="shared" si="2384"/>
        <v>0.54889999999999972</v>
      </c>
      <c r="H18626" s="4">
        <f t="shared" si="2385"/>
        <v>0.38672577345154674</v>
      </c>
      <c r="I18626" s="4">
        <f t="shared" si="2386"/>
        <v>5.6725773451546724E-2</v>
      </c>
      <c r="J18626">
        <f t="shared" si="2383"/>
        <v>0.14029782296992105</v>
      </c>
      <c r="L18626">
        <f t="shared" si="2387"/>
        <v>2021</v>
      </c>
      <c r="M18626">
        <f t="shared" si="2388"/>
        <v>10</v>
      </c>
      <c r="N18626">
        <f t="shared" si="2389"/>
        <v>10</v>
      </c>
      <c r="O18626">
        <f t="shared" si="2390"/>
        <v>0.14029782296992105</v>
      </c>
    </row>
    <row r="18627" spans="2:15" x14ac:dyDescent="0.25">
      <c r="B18627" s="3">
        <v>44479.552088888886</v>
      </c>
      <c r="C18627">
        <v>15.2941</v>
      </c>
      <c r="D18627">
        <v>72.028000000000006</v>
      </c>
      <c r="E18627">
        <v>14.7422</v>
      </c>
      <c r="F18627">
        <v>72.545000000000002</v>
      </c>
      <c r="G18627">
        <f t="shared" si="2384"/>
        <v>0.55189999999999984</v>
      </c>
      <c r="H18627" s="4">
        <f t="shared" si="2385"/>
        <v>0.38883941404246436</v>
      </c>
      <c r="I18627" s="4">
        <f t="shared" si="2386"/>
        <v>5.8839414042464344E-2</v>
      </c>
      <c r="J18627">
        <f t="shared" si="2383"/>
        <v>0.16044031190918026</v>
      </c>
      <c r="L18627">
        <f t="shared" si="2387"/>
        <v>2021</v>
      </c>
      <c r="M18627">
        <f t="shared" si="2388"/>
        <v>10</v>
      </c>
      <c r="N18627">
        <f t="shared" si="2389"/>
        <v>10</v>
      </c>
      <c r="O18627">
        <f t="shared" si="2390"/>
        <v>0.16044031190918026</v>
      </c>
    </row>
    <row r="18628" spans="2:15" x14ac:dyDescent="0.25">
      <c r="B18628" s="3">
        <v>44479.562505613423</v>
      </c>
      <c r="C18628">
        <v>15.291499999999999</v>
      </c>
      <c r="D18628">
        <v>72.198999999999998</v>
      </c>
      <c r="E18628">
        <v>14.7408</v>
      </c>
      <c r="F18628">
        <v>72.545000000000002</v>
      </c>
      <c r="G18628">
        <f t="shared" si="2384"/>
        <v>0.55069999999999908</v>
      </c>
      <c r="H18628" s="4">
        <f t="shared" si="2385"/>
        <v>0.3879939578060968</v>
      </c>
      <c r="I18628" s="4">
        <f t="shared" si="2386"/>
        <v>5.7993957806096785E-2</v>
      </c>
      <c r="J18628">
        <f t="shared" si="2383"/>
        <v>0.15214707493152646</v>
      </c>
      <c r="L18628">
        <f t="shared" si="2387"/>
        <v>2021</v>
      </c>
      <c r="M18628">
        <f t="shared" si="2388"/>
        <v>10</v>
      </c>
      <c r="N18628">
        <f t="shared" si="2389"/>
        <v>10</v>
      </c>
      <c r="O18628">
        <f t="shared" si="2390"/>
        <v>0.15214707493152646</v>
      </c>
    </row>
    <row r="18629" spans="2:15" x14ac:dyDescent="0.25">
      <c r="B18629" s="3">
        <v>44479.57292233796</v>
      </c>
      <c r="C18629">
        <v>15.285399999999999</v>
      </c>
      <c r="D18629">
        <v>72.198999999999998</v>
      </c>
      <c r="E18629">
        <v>14.734999999999999</v>
      </c>
      <c r="F18629">
        <v>72.545000000000002</v>
      </c>
      <c r="G18629">
        <f t="shared" si="2384"/>
        <v>0.55039999999999978</v>
      </c>
      <c r="H18629" s="4">
        <f t="shared" si="2385"/>
        <v>0.38778259374700547</v>
      </c>
      <c r="I18629" s="4">
        <f t="shared" si="2386"/>
        <v>5.7782593747005451E-2</v>
      </c>
      <c r="J18629">
        <f t="shared" ref="J18629:J18692" si="2391">IF(I18629&lt;0,0,5212.7*I18629^3.6671)</f>
        <v>0.1501234821356304</v>
      </c>
      <c r="L18629">
        <f t="shared" si="2387"/>
        <v>2021</v>
      </c>
      <c r="M18629">
        <f t="shared" si="2388"/>
        <v>10</v>
      </c>
      <c r="N18629">
        <f t="shared" si="2389"/>
        <v>10</v>
      </c>
      <c r="O18629">
        <f t="shared" si="2390"/>
        <v>0.1501234821356304</v>
      </c>
    </row>
    <row r="18630" spans="2:15" x14ac:dyDescent="0.25">
      <c r="B18630" s="3">
        <v>44479.583339062498</v>
      </c>
      <c r="C18630">
        <v>15.2807</v>
      </c>
      <c r="D18630">
        <v>72.198999999999998</v>
      </c>
      <c r="E18630">
        <v>14.7334</v>
      </c>
      <c r="F18630">
        <v>72.545000000000002</v>
      </c>
      <c r="G18630">
        <f t="shared" si="2384"/>
        <v>0.5472999999999999</v>
      </c>
      <c r="H18630" s="4">
        <f t="shared" si="2385"/>
        <v>0.3855984984697241</v>
      </c>
      <c r="I18630" s="4">
        <f t="shared" si="2386"/>
        <v>5.5598498469724089E-2</v>
      </c>
      <c r="J18630">
        <f t="shared" si="2391"/>
        <v>0.13034173245237635</v>
      </c>
      <c r="L18630">
        <f t="shared" si="2387"/>
        <v>2021</v>
      </c>
      <c r="M18630">
        <f t="shared" si="2388"/>
        <v>10</v>
      </c>
      <c r="N18630">
        <f t="shared" si="2389"/>
        <v>10</v>
      </c>
      <c r="O18630">
        <f t="shared" si="2390"/>
        <v>0.13034173245237635</v>
      </c>
    </row>
    <row r="18631" spans="2:15" x14ac:dyDescent="0.25">
      <c r="B18631" s="3">
        <v>44479.593755787035</v>
      </c>
      <c r="C18631">
        <v>15.276199999999999</v>
      </c>
      <c r="D18631">
        <v>72.198999999999998</v>
      </c>
      <c r="E18631">
        <v>14.730499999999999</v>
      </c>
      <c r="F18631">
        <v>72.545000000000002</v>
      </c>
      <c r="G18631">
        <f t="shared" si="2384"/>
        <v>0.54570000000000007</v>
      </c>
      <c r="H18631" s="4">
        <f t="shared" si="2385"/>
        <v>0.38447122348790153</v>
      </c>
      <c r="I18631" s="4">
        <f t="shared" si="2386"/>
        <v>5.447122348790151E-2</v>
      </c>
      <c r="J18631">
        <f t="shared" si="2391"/>
        <v>0.12090971965688108</v>
      </c>
      <c r="L18631">
        <f t="shared" si="2387"/>
        <v>2021</v>
      </c>
      <c r="M18631">
        <f t="shared" si="2388"/>
        <v>10</v>
      </c>
      <c r="N18631">
        <f t="shared" si="2389"/>
        <v>10</v>
      </c>
      <c r="O18631">
        <f t="shared" si="2390"/>
        <v>0.12090971965688108</v>
      </c>
    </row>
    <row r="18632" spans="2:15" x14ac:dyDescent="0.25">
      <c r="B18632" s="3">
        <v>44479.604166666664</v>
      </c>
      <c r="C18632">
        <v>15.2736</v>
      </c>
      <c r="D18632">
        <v>72.372</v>
      </c>
      <c r="E18632">
        <v>14.7296</v>
      </c>
      <c r="F18632">
        <v>72.718000000000004</v>
      </c>
      <c r="G18632">
        <f t="shared" si="2384"/>
        <v>0.54400000000000048</v>
      </c>
      <c r="H18632" s="4">
        <f t="shared" si="2385"/>
        <v>0.38327349381971515</v>
      </c>
      <c r="I18632" s="4">
        <f t="shared" si="2386"/>
        <v>5.3273493819715134E-2</v>
      </c>
      <c r="J18632">
        <f t="shared" si="2391"/>
        <v>0.11144276508640999</v>
      </c>
      <c r="L18632">
        <f t="shared" si="2387"/>
        <v>2021</v>
      </c>
      <c r="M18632">
        <f t="shared" si="2388"/>
        <v>10</v>
      </c>
      <c r="N18632">
        <f t="shared" si="2389"/>
        <v>10</v>
      </c>
      <c r="O18632">
        <f t="shared" si="2390"/>
        <v>0.11144276508640999</v>
      </c>
    </row>
    <row r="18633" spans="2:15" x14ac:dyDescent="0.25">
      <c r="B18633" s="3">
        <v>44479.614583333336</v>
      </c>
      <c r="C18633">
        <v>15.269</v>
      </c>
      <c r="D18633">
        <v>72.372</v>
      </c>
      <c r="E18633">
        <v>14.725099999999999</v>
      </c>
      <c r="F18633">
        <v>72.718000000000004</v>
      </c>
      <c r="G18633">
        <f t="shared" si="2384"/>
        <v>0.54390000000000072</v>
      </c>
      <c r="H18633" s="4">
        <f t="shared" si="2385"/>
        <v>0.38320303913335152</v>
      </c>
      <c r="I18633" s="4">
        <f t="shared" si="2386"/>
        <v>5.3203039133351504E-2</v>
      </c>
      <c r="J18633">
        <f t="shared" si="2391"/>
        <v>0.11090324540753371</v>
      </c>
      <c r="L18633">
        <f t="shared" si="2387"/>
        <v>2021</v>
      </c>
      <c r="M18633">
        <f t="shared" si="2388"/>
        <v>10</v>
      </c>
      <c r="N18633">
        <f t="shared" si="2389"/>
        <v>10</v>
      </c>
      <c r="O18633">
        <f t="shared" si="2390"/>
        <v>0.11090324540753371</v>
      </c>
    </row>
    <row r="18634" spans="2:15" x14ac:dyDescent="0.25">
      <c r="B18634" s="3">
        <v>44479.625000057873</v>
      </c>
      <c r="C18634">
        <v>15.2659</v>
      </c>
      <c r="D18634">
        <v>72.372</v>
      </c>
      <c r="E18634">
        <v>14.723699999999999</v>
      </c>
      <c r="F18634">
        <v>72.718000000000004</v>
      </c>
      <c r="G18634">
        <f t="shared" si="2384"/>
        <v>0.54220000000000113</v>
      </c>
      <c r="H18634" s="4">
        <f t="shared" si="2385"/>
        <v>0.3820053094651652</v>
      </c>
      <c r="I18634" s="4">
        <f t="shared" si="2386"/>
        <v>5.2005309465165184E-2</v>
      </c>
      <c r="J18634">
        <f t="shared" si="2391"/>
        <v>0.10201903168308281</v>
      </c>
      <c r="L18634">
        <f t="shared" si="2387"/>
        <v>2021</v>
      </c>
      <c r="M18634">
        <f t="shared" si="2388"/>
        <v>10</v>
      </c>
      <c r="N18634">
        <f t="shared" si="2389"/>
        <v>10</v>
      </c>
      <c r="O18634">
        <f t="shared" si="2390"/>
        <v>0.10201903168308281</v>
      </c>
    </row>
    <row r="18635" spans="2:15" x14ac:dyDescent="0.25">
      <c r="B18635" s="3">
        <v>44479.63541678241</v>
      </c>
      <c r="C18635">
        <v>15.2615</v>
      </c>
      <c r="D18635">
        <v>72.372</v>
      </c>
      <c r="E18635">
        <v>14.7193</v>
      </c>
      <c r="F18635">
        <v>72.718000000000004</v>
      </c>
      <c r="G18635">
        <f t="shared" si="2384"/>
        <v>0.54219999999999935</v>
      </c>
      <c r="H18635" s="4">
        <f t="shared" si="2385"/>
        <v>0.38200530946516392</v>
      </c>
      <c r="I18635" s="4">
        <f t="shared" si="2386"/>
        <v>5.2005309465163907E-2</v>
      </c>
      <c r="J18635">
        <f t="shared" si="2391"/>
        <v>0.10201903168307375</v>
      </c>
      <c r="L18635">
        <f t="shared" si="2387"/>
        <v>2021</v>
      </c>
      <c r="M18635">
        <f t="shared" si="2388"/>
        <v>10</v>
      </c>
      <c r="N18635">
        <f t="shared" si="2389"/>
        <v>10</v>
      </c>
      <c r="O18635">
        <f t="shared" si="2390"/>
        <v>0.10201903168307375</v>
      </c>
    </row>
    <row r="18636" spans="2:15" x14ac:dyDescent="0.25">
      <c r="B18636" s="3">
        <v>44479.645833506947</v>
      </c>
      <c r="C18636">
        <v>15.2568</v>
      </c>
      <c r="D18636">
        <v>72.372</v>
      </c>
      <c r="E18636">
        <v>14.7193</v>
      </c>
      <c r="F18636">
        <v>72.718000000000004</v>
      </c>
      <c r="G18636">
        <f t="shared" si="2384"/>
        <v>0.53749999999999964</v>
      </c>
      <c r="H18636" s="4">
        <f t="shared" si="2385"/>
        <v>0.37869393920605993</v>
      </c>
      <c r="I18636" s="4">
        <f t="shared" si="2386"/>
        <v>4.8693939206059911E-2</v>
      </c>
      <c r="J18636">
        <f t="shared" si="2391"/>
        <v>8.0149712850674681E-2</v>
      </c>
      <c r="L18636">
        <f t="shared" si="2387"/>
        <v>2021</v>
      </c>
      <c r="M18636">
        <f t="shared" si="2388"/>
        <v>10</v>
      </c>
      <c r="N18636">
        <f t="shared" si="2389"/>
        <v>10</v>
      </c>
      <c r="O18636">
        <f t="shared" si="2390"/>
        <v>8.0149712850674681E-2</v>
      </c>
    </row>
    <row r="18637" spans="2:15" x14ac:dyDescent="0.25">
      <c r="B18637" s="3">
        <v>44479.656250231485</v>
      </c>
      <c r="C18637">
        <v>15.2554</v>
      </c>
      <c r="D18637">
        <v>72.372</v>
      </c>
      <c r="E18637">
        <v>14.7178</v>
      </c>
      <c r="F18637">
        <v>72.718000000000004</v>
      </c>
      <c r="G18637">
        <f t="shared" si="2384"/>
        <v>0.53759999999999941</v>
      </c>
      <c r="H18637" s="4">
        <f t="shared" si="2385"/>
        <v>0.37876439389242372</v>
      </c>
      <c r="I18637" s="4">
        <f t="shared" si="2386"/>
        <v>4.8764393892423707E-2</v>
      </c>
      <c r="J18637">
        <f t="shared" si="2391"/>
        <v>8.0575799116900423E-2</v>
      </c>
      <c r="L18637">
        <f t="shared" si="2387"/>
        <v>2021</v>
      </c>
      <c r="M18637">
        <f t="shared" si="2388"/>
        <v>10</v>
      </c>
      <c r="N18637">
        <f t="shared" si="2389"/>
        <v>10</v>
      </c>
      <c r="O18637">
        <f t="shared" si="2390"/>
        <v>8.0575799116900423E-2</v>
      </c>
    </row>
    <row r="18638" spans="2:15" x14ac:dyDescent="0.25">
      <c r="B18638" s="3">
        <v>44479.666666956022</v>
      </c>
      <c r="C18638">
        <v>15.251200000000001</v>
      </c>
      <c r="D18638">
        <v>72.545000000000002</v>
      </c>
      <c r="E18638">
        <v>14.7178</v>
      </c>
      <c r="F18638">
        <v>72.718000000000004</v>
      </c>
      <c r="G18638">
        <f t="shared" si="2384"/>
        <v>0.53340000000000032</v>
      </c>
      <c r="H18638" s="4">
        <f t="shared" si="2385"/>
        <v>0.37580529706513977</v>
      </c>
      <c r="I18638" s="4">
        <f t="shared" si="2386"/>
        <v>4.580529706513975E-2</v>
      </c>
      <c r="J18638">
        <f t="shared" si="2391"/>
        <v>6.404816765357349E-2</v>
      </c>
      <c r="L18638">
        <f t="shared" si="2387"/>
        <v>2021</v>
      </c>
      <c r="M18638">
        <f t="shared" si="2388"/>
        <v>10</v>
      </c>
      <c r="N18638">
        <f t="shared" si="2389"/>
        <v>10</v>
      </c>
      <c r="O18638">
        <f t="shared" si="2390"/>
        <v>6.404816765357349E-2</v>
      </c>
    </row>
    <row r="18639" spans="2:15" x14ac:dyDescent="0.25">
      <c r="B18639" s="3">
        <v>44479.677083680559</v>
      </c>
      <c r="C18639">
        <v>15.251200000000001</v>
      </c>
      <c r="D18639">
        <v>72.545000000000002</v>
      </c>
      <c r="E18639">
        <v>14.715400000000001</v>
      </c>
      <c r="F18639">
        <v>72.891000000000005</v>
      </c>
      <c r="G18639">
        <f t="shared" si="2384"/>
        <v>0.53580000000000005</v>
      </c>
      <c r="H18639" s="4">
        <f t="shared" si="2385"/>
        <v>0.37749620953787366</v>
      </c>
      <c r="I18639" s="4">
        <f t="shared" si="2386"/>
        <v>4.7496209537873646E-2</v>
      </c>
      <c r="J18639">
        <f t="shared" si="2391"/>
        <v>7.3154117192479565E-2</v>
      </c>
      <c r="L18639">
        <f t="shared" si="2387"/>
        <v>2021</v>
      </c>
      <c r="M18639">
        <f t="shared" si="2388"/>
        <v>10</v>
      </c>
      <c r="N18639">
        <f t="shared" si="2389"/>
        <v>10</v>
      </c>
      <c r="O18639">
        <f t="shared" si="2390"/>
        <v>7.3154117192479565E-2</v>
      </c>
    </row>
    <row r="18640" spans="2:15" x14ac:dyDescent="0.25">
      <c r="B18640" s="3">
        <v>44479.687500405096</v>
      </c>
      <c r="C18640">
        <v>15.248100000000001</v>
      </c>
      <c r="D18640">
        <v>72.545000000000002</v>
      </c>
      <c r="E18640">
        <v>14.716799999999999</v>
      </c>
      <c r="F18640">
        <v>72.891000000000005</v>
      </c>
      <c r="G18640">
        <f t="shared" si="2384"/>
        <v>0.53130000000000166</v>
      </c>
      <c r="H18640" s="4">
        <f t="shared" si="2385"/>
        <v>0.37432574865149848</v>
      </c>
      <c r="I18640" s="4">
        <f t="shared" si="2386"/>
        <v>4.4325748651498464E-2</v>
      </c>
      <c r="J18640">
        <f t="shared" si="2391"/>
        <v>5.678259553347452E-2</v>
      </c>
      <c r="L18640">
        <f t="shared" si="2387"/>
        <v>2021</v>
      </c>
      <c r="M18640">
        <f t="shared" si="2388"/>
        <v>10</v>
      </c>
      <c r="N18640">
        <f t="shared" si="2389"/>
        <v>10</v>
      </c>
      <c r="O18640">
        <f t="shared" si="2390"/>
        <v>5.678259553347452E-2</v>
      </c>
    </row>
    <row r="18641" spans="2:15" x14ac:dyDescent="0.25">
      <c r="B18641" s="3">
        <v>44479.697917129626</v>
      </c>
      <c r="C18641">
        <v>15.246700000000001</v>
      </c>
      <c r="D18641">
        <v>72.545000000000002</v>
      </c>
      <c r="E18641">
        <v>14.715400000000001</v>
      </c>
      <c r="F18641">
        <v>72.891000000000005</v>
      </c>
      <c r="G18641">
        <f t="shared" si="2384"/>
        <v>0.53129999999999988</v>
      </c>
      <c r="H18641" s="4">
        <f t="shared" si="2385"/>
        <v>0.3743257486514972</v>
      </c>
      <c r="I18641" s="4">
        <f t="shared" si="2386"/>
        <v>4.4325748651497188E-2</v>
      </c>
      <c r="J18641">
        <f t="shared" si="2391"/>
        <v>5.678259553346858E-2</v>
      </c>
      <c r="L18641">
        <f t="shared" si="2387"/>
        <v>2021</v>
      </c>
      <c r="M18641">
        <f t="shared" si="2388"/>
        <v>10</v>
      </c>
      <c r="N18641">
        <f t="shared" si="2389"/>
        <v>10</v>
      </c>
      <c r="O18641">
        <f t="shared" si="2390"/>
        <v>5.678259553346858E-2</v>
      </c>
    </row>
    <row r="18642" spans="2:15" x14ac:dyDescent="0.25">
      <c r="B18642" s="3">
        <v>44479.708333854163</v>
      </c>
      <c r="C18642">
        <v>15.245100000000001</v>
      </c>
      <c r="D18642">
        <v>72.545000000000002</v>
      </c>
      <c r="E18642">
        <v>14.7125</v>
      </c>
      <c r="F18642">
        <v>72.891000000000005</v>
      </c>
      <c r="G18642">
        <f t="shared" si="2384"/>
        <v>0.53260000000000041</v>
      </c>
      <c r="H18642" s="4">
        <f t="shared" si="2385"/>
        <v>0.37524165957422845</v>
      </c>
      <c r="I18642" s="4">
        <f t="shared" si="2386"/>
        <v>4.5241659574228432E-2</v>
      </c>
      <c r="J18642">
        <f t="shared" si="2391"/>
        <v>6.120516393720335E-2</v>
      </c>
      <c r="L18642">
        <f t="shared" si="2387"/>
        <v>2021</v>
      </c>
      <c r="M18642">
        <f t="shared" si="2388"/>
        <v>10</v>
      </c>
      <c r="N18642">
        <f t="shared" si="2389"/>
        <v>10</v>
      </c>
      <c r="O18642">
        <f t="shared" si="2390"/>
        <v>6.120516393720335E-2</v>
      </c>
    </row>
    <row r="18643" spans="2:15" x14ac:dyDescent="0.25">
      <c r="B18643" s="3">
        <v>44479.718750578701</v>
      </c>
      <c r="C18643">
        <v>15.242000000000001</v>
      </c>
      <c r="D18643">
        <v>72.545000000000002</v>
      </c>
      <c r="E18643">
        <v>14.7125</v>
      </c>
      <c r="F18643">
        <v>72.891000000000005</v>
      </c>
      <c r="G18643">
        <f t="shared" si="2384"/>
        <v>0.52950000000000053</v>
      </c>
      <c r="H18643" s="4">
        <f t="shared" si="2385"/>
        <v>0.37305756429694709</v>
      </c>
      <c r="I18643" s="4">
        <f t="shared" si="2386"/>
        <v>4.3057564296947071E-2</v>
      </c>
      <c r="J18643">
        <f t="shared" si="2391"/>
        <v>5.1048795759364697E-2</v>
      </c>
      <c r="L18643">
        <f t="shared" si="2387"/>
        <v>2021</v>
      </c>
      <c r="M18643">
        <f t="shared" si="2388"/>
        <v>10</v>
      </c>
      <c r="N18643">
        <f t="shared" si="2389"/>
        <v>10</v>
      </c>
      <c r="O18643">
        <f t="shared" si="2390"/>
        <v>5.1048795759364697E-2</v>
      </c>
    </row>
    <row r="18644" spans="2:15" x14ac:dyDescent="0.25">
      <c r="B18644" s="3">
        <v>44479.729167303238</v>
      </c>
      <c r="C18644">
        <v>15.243600000000001</v>
      </c>
      <c r="D18644">
        <v>72.545000000000002</v>
      </c>
      <c r="E18644">
        <v>14.715400000000001</v>
      </c>
      <c r="F18644">
        <v>72.891000000000005</v>
      </c>
      <c r="G18644">
        <f t="shared" si="2384"/>
        <v>0.5282</v>
      </c>
      <c r="H18644" s="4">
        <f t="shared" si="2385"/>
        <v>0.37214165337421584</v>
      </c>
      <c r="I18644" s="4">
        <f t="shared" si="2386"/>
        <v>4.2141653374215826E-2</v>
      </c>
      <c r="J18644">
        <f t="shared" si="2391"/>
        <v>4.7178326517772443E-2</v>
      </c>
      <c r="L18644">
        <f t="shared" si="2387"/>
        <v>2021</v>
      </c>
      <c r="M18644">
        <f t="shared" si="2388"/>
        <v>10</v>
      </c>
      <c r="N18644">
        <f t="shared" si="2389"/>
        <v>10</v>
      </c>
      <c r="O18644">
        <f t="shared" si="2390"/>
        <v>4.7178326517772443E-2</v>
      </c>
    </row>
    <row r="18645" spans="2:15" x14ac:dyDescent="0.25">
      <c r="B18645" s="3">
        <v>44479.739584027775</v>
      </c>
      <c r="C18645">
        <v>15.243600000000001</v>
      </c>
      <c r="D18645">
        <v>72.545000000000002</v>
      </c>
      <c r="E18645">
        <v>14.713900000000001</v>
      </c>
      <c r="F18645">
        <v>72.891000000000005</v>
      </c>
      <c r="G18645">
        <f t="shared" si="2384"/>
        <v>0.52970000000000006</v>
      </c>
      <c r="H18645" s="4">
        <f t="shared" si="2385"/>
        <v>0.37319847366967468</v>
      </c>
      <c r="I18645" s="4">
        <f t="shared" si="2386"/>
        <v>4.3198473669674664E-2</v>
      </c>
      <c r="J18645">
        <f t="shared" si="2391"/>
        <v>5.1664104825159089E-2</v>
      </c>
      <c r="L18645">
        <f t="shared" si="2387"/>
        <v>2021</v>
      </c>
      <c r="M18645">
        <f t="shared" si="2388"/>
        <v>10</v>
      </c>
      <c r="N18645">
        <f t="shared" si="2389"/>
        <v>10</v>
      </c>
      <c r="O18645">
        <f t="shared" si="2390"/>
        <v>5.1664104825159089E-2</v>
      </c>
    </row>
    <row r="18646" spans="2:15" x14ac:dyDescent="0.25">
      <c r="B18646" s="3">
        <v>44479.750000752312</v>
      </c>
      <c r="C18646">
        <v>15.243600000000001</v>
      </c>
      <c r="D18646">
        <v>72.545000000000002</v>
      </c>
      <c r="E18646">
        <v>14.716799999999999</v>
      </c>
      <c r="F18646">
        <v>72.891000000000005</v>
      </c>
      <c r="G18646">
        <f t="shared" si="2384"/>
        <v>0.52680000000000149</v>
      </c>
      <c r="H18646" s="4">
        <f t="shared" si="2385"/>
        <v>0.37115528776512208</v>
      </c>
      <c r="I18646" s="4">
        <f t="shared" si="2386"/>
        <v>4.1155287765122062E-2</v>
      </c>
      <c r="J18646">
        <f t="shared" si="2391"/>
        <v>4.3253674290007947E-2</v>
      </c>
      <c r="L18646">
        <f t="shared" si="2387"/>
        <v>2021</v>
      </c>
      <c r="M18646">
        <f t="shared" si="2388"/>
        <v>10</v>
      </c>
      <c r="N18646">
        <f t="shared" si="2389"/>
        <v>10</v>
      </c>
      <c r="O18646">
        <f t="shared" si="2390"/>
        <v>4.3253674290007947E-2</v>
      </c>
    </row>
    <row r="18647" spans="2:15" x14ac:dyDescent="0.25">
      <c r="B18647" s="3">
        <v>44479.760417476849</v>
      </c>
      <c r="C18647">
        <v>15.242000000000001</v>
      </c>
      <c r="D18647">
        <v>72.545000000000002</v>
      </c>
      <c r="E18647">
        <v>14.718299999999999</v>
      </c>
      <c r="F18647">
        <v>72.891000000000005</v>
      </c>
      <c r="G18647">
        <f t="shared" si="2384"/>
        <v>0.52370000000000161</v>
      </c>
      <c r="H18647" s="4">
        <f t="shared" si="2385"/>
        <v>0.36897119248784066</v>
      </c>
      <c r="I18647" s="4">
        <f t="shared" si="2386"/>
        <v>3.8971192487840645E-2</v>
      </c>
      <c r="J18647">
        <f t="shared" si="2391"/>
        <v>3.5414322300089729E-2</v>
      </c>
      <c r="L18647">
        <f t="shared" si="2387"/>
        <v>2021</v>
      </c>
      <c r="M18647">
        <f t="shared" si="2388"/>
        <v>10</v>
      </c>
      <c r="N18647">
        <f t="shared" si="2389"/>
        <v>10</v>
      </c>
      <c r="O18647">
        <f t="shared" si="2390"/>
        <v>3.5414322300089729E-2</v>
      </c>
    </row>
    <row r="18648" spans="2:15" x14ac:dyDescent="0.25">
      <c r="B18648" s="3">
        <v>44479.770834201387</v>
      </c>
      <c r="C18648">
        <v>15.242000000000001</v>
      </c>
      <c r="D18648">
        <v>72.545000000000002</v>
      </c>
      <c r="E18648">
        <v>14.7197</v>
      </c>
      <c r="F18648">
        <v>72.891000000000005</v>
      </c>
      <c r="G18648">
        <f t="shared" si="2384"/>
        <v>0.52230000000000132</v>
      </c>
      <c r="H18648" s="4">
        <f t="shared" si="2385"/>
        <v>0.36798482687874562</v>
      </c>
      <c r="I18648" s="4">
        <f t="shared" si="2386"/>
        <v>3.7984826878745603E-2</v>
      </c>
      <c r="J18648">
        <f t="shared" si="2391"/>
        <v>3.2236740064308753E-2</v>
      </c>
      <c r="L18648">
        <f t="shared" si="2387"/>
        <v>2021</v>
      </c>
      <c r="M18648">
        <f t="shared" si="2388"/>
        <v>10</v>
      </c>
      <c r="N18648">
        <f t="shared" si="2389"/>
        <v>10</v>
      </c>
      <c r="O18648">
        <f t="shared" si="2390"/>
        <v>3.2236740064308753E-2</v>
      </c>
    </row>
    <row r="18649" spans="2:15" x14ac:dyDescent="0.25">
      <c r="B18649" s="3">
        <v>44479.781250925924</v>
      </c>
      <c r="C18649">
        <v>15.2471</v>
      </c>
      <c r="D18649">
        <v>72.718000000000004</v>
      </c>
      <c r="E18649">
        <v>14.7226</v>
      </c>
      <c r="F18649">
        <v>72.891000000000005</v>
      </c>
      <c r="G18649">
        <f t="shared" si="2384"/>
        <v>0.52449999999999974</v>
      </c>
      <c r="H18649" s="4">
        <f t="shared" si="2385"/>
        <v>0.3695348299787507</v>
      </c>
      <c r="I18649" s="4">
        <f t="shared" si="2386"/>
        <v>3.9534829978750685E-2</v>
      </c>
      <c r="J18649">
        <f t="shared" si="2391"/>
        <v>3.7329109728388321E-2</v>
      </c>
      <c r="L18649">
        <f t="shared" si="2387"/>
        <v>2021</v>
      </c>
      <c r="M18649">
        <f t="shared" si="2388"/>
        <v>10</v>
      </c>
      <c r="N18649">
        <f t="shared" si="2389"/>
        <v>10</v>
      </c>
      <c r="O18649">
        <f t="shared" si="2390"/>
        <v>3.7329109728388321E-2</v>
      </c>
    </row>
    <row r="18650" spans="2:15" x14ac:dyDescent="0.25">
      <c r="B18650" s="3">
        <v>44479.791667650461</v>
      </c>
      <c r="C18650">
        <v>15.248699999999999</v>
      </c>
      <c r="D18650">
        <v>72.718000000000004</v>
      </c>
      <c r="E18650">
        <v>14.7257</v>
      </c>
      <c r="F18650">
        <v>72.891000000000005</v>
      </c>
      <c r="G18650">
        <f t="shared" si="2384"/>
        <v>0.52299999999999969</v>
      </c>
      <c r="H18650" s="4">
        <f t="shared" si="2385"/>
        <v>0.36847800968329181</v>
      </c>
      <c r="I18650" s="4">
        <f t="shared" si="2386"/>
        <v>3.8478009683291792E-2</v>
      </c>
      <c r="J18650">
        <f t="shared" si="2391"/>
        <v>3.3798377722195343E-2</v>
      </c>
      <c r="L18650">
        <f t="shared" si="2387"/>
        <v>2021</v>
      </c>
      <c r="M18650">
        <f t="shared" si="2388"/>
        <v>10</v>
      </c>
      <c r="N18650">
        <f t="shared" si="2389"/>
        <v>10</v>
      </c>
      <c r="O18650">
        <f t="shared" si="2390"/>
        <v>3.3798377722195343E-2</v>
      </c>
    </row>
    <row r="18651" spans="2:15" x14ac:dyDescent="0.25">
      <c r="B18651" s="3">
        <v>44479.802084374998</v>
      </c>
      <c r="C18651">
        <v>15.248699999999999</v>
      </c>
      <c r="D18651">
        <v>72.718000000000004</v>
      </c>
      <c r="E18651">
        <v>14.727600000000001</v>
      </c>
      <c r="F18651">
        <v>73.061999999999998</v>
      </c>
      <c r="G18651">
        <f t="shared" si="2384"/>
        <v>0.52109999999999879</v>
      </c>
      <c r="H18651" s="4">
        <f t="shared" si="2385"/>
        <v>0.36713937064237678</v>
      </c>
      <c r="I18651" s="4">
        <f t="shared" si="2386"/>
        <v>3.7139370642376768E-2</v>
      </c>
      <c r="J18651">
        <f t="shared" si="2391"/>
        <v>2.9682670616472246E-2</v>
      </c>
      <c r="L18651">
        <f t="shared" si="2387"/>
        <v>2021</v>
      </c>
      <c r="M18651">
        <f t="shared" si="2388"/>
        <v>10</v>
      </c>
      <c r="N18651">
        <f t="shared" si="2389"/>
        <v>10</v>
      </c>
      <c r="O18651">
        <f t="shared" si="2390"/>
        <v>2.9682670616472246E-2</v>
      </c>
    </row>
    <row r="18652" spans="2:15" x14ac:dyDescent="0.25">
      <c r="B18652" s="3">
        <v>44479.812501099535</v>
      </c>
      <c r="C18652">
        <v>15.248699999999999</v>
      </c>
      <c r="D18652">
        <v>72.718000000000004</v>
      </c>
      <c r="E18652">
        <v>14.730499999999999</v>
      </c>
      <c r="F18652">
        <v>73.061999999999998</v>
      </c>
      <c r="G18652">
        <f t="shared" si="2384"/>
        <v>0.51820000000000022</v>
      </c>
      <c r="H18652" s="4">
        <f t="shared" si="2385"/>
        <v>0.36509618473782418</v>
      </c>
      <c r="I18652" s="4">
        <f t="shared" si="2386"/>
        <v>3.5096184737824165E-2</v>
      </c>
      <c r="J18652">
        <f t="shared" si="2391"/>
        <v>2.4120446215118808E-2</v>
      </c>
      <c r="L18652">
        <f t="shared" si="2387"/>
        <v>2021</v>
      </c>
      <c r="M18652">
        <f t="shared" si="2388"/>
        <v>10</v>
      </c>
      <c r="N18652">
        <f t="shared" si="2389"/>
        <v>10</v>
      </c>
      <c r="O18652">
        <f t="shared" si="2390"/>
        <v>2.4120446215118808E-2</v>
      </c>
    </row>
    <row r="18653" spans="2:15" x14ac:dyDescent="0.25">
      <c r="B18653" s="3">
        <v>44479.822917824073</v>
      </c>
      <c r="C18653">
        <v>15.2501</v>
      </c>
      <c r="D18653">
        <v>72.718000000000004</v>
      </c>
      <c r="E18653">
        <v>14.732100000000001</v>
      </c>
      <c r="F18653">
        <v>73.061999999999998</v>
      </c>
      <c r="G18653">
        <f t="shared" si="2384"/>
        <v>0.51799999999999891</v>
      </c>
      <c r="H18653" s="4">
        <f t="shared" si="2385"/>
        <v>0.36495527536509537</v>
      </c>
      <c r="I18653" s="4">
        <f t="shared" si="2386"/>
        <v>3.4955275365095351E-2</v>
      </c>
      <c r="J18653">
        <f t="shared" si="2391"/>
        <v>2.3767212817143914E-2</v>
      </c>
      <c r="L18653">
        <f t="shared" si="2387"/>
        <v>2021</v>
      </c>
      <c r="M18653">
        <f t="shared" si="2388"/>
        <v>10</v>
      </c>
      <c r="N18653">
        <f t="shared" si="2389"/>
        <v>10</v>
      </c>
      <c r="O18653">
        <f t="shared" si="2390"/>
        <v>2.3767212817143914E-2</v>
      </c>
    </row>
    <row r="18654" spans="2:15" x14ac:dyDescent="0.25">
      <c r="B18654" s="3">
        <v>44479.83333454861</v>
      </c>
      <c r="C18654">
        <v>15.248699999999999</v>
      </c>
      <c r="D18654">
        <v>72.718000000000004</v>
      </c>
      <c r="E18654">
        <v>14.730499999999999</v>
      </c>
      <c r="F18654">
        <v>73.061999999999998</v>
      </c>
      <c r="G18654">
        <f t="shared" si="2384"/>
        <v>0.51820000000000022</v>
      </c>
      <c r="H18654" s="4">
        <f t="shared" si="2385"/>
        <v>0.36509618473782418</v>
      </c>
      <c r="I18654" s="4">
        <f t="shared" si="2386"/>
        <v>3.5096184737824165E-2</v>
      </c>
      <c r="J18654">
        <f t="shared" si="2391"/>
        <v>2.4120446215118808E-2</v>
      </c>
      <c r="L18654">
        <f t="shared" si="2387"/>
        <v>2021</v>
      </c>
      <c r="M18654">
        <f t="shared" si="2388"/>
        <v>10</v>
      </c>
      <c r="N18654">
        <f t="shared" si="2389"/>
        <v>10</v>
      </c>
      <c r="O18654">
        <f t="shared" si="2390"/>
        <v>2.4120446215118808E-2</v>
      </c>
    </row>
    <row r="18655" spans="2:15" x14ac:dyDescent="0.25">
      <c r="B18655" s="3">
        <v>44479.843751273147</v>
      </c>
      <c r="C18655">
        <v>15.2532</v>
      </c>
      <c r="D18655">
        <v>72.718000000000004</v>
      </c>
      <c r="E18655">
        <v>14.732100000000001</v>
      </c>
      <c r="F18655">
        <v>73.061999999999998</v>
      </c>
      <c r="G18655">
        <f t="shared" si="2384"/>
        <v>0.52109999999999879</v>
      </c>
      <c r="H18655" s="4">
        <f t="shared" si="2385"/>
        <v>0.36713937064237678</v>
      </c>
      <c r="I18655" s="4">
        <f t="shared" si="2386"/>
        <v>3.7139370642376768E-2</v>
      </c>
      <c r="J18655">
        <f t="shared" si="2391"/>
        <v>2.9682670616472246E-2</v>
      </c>
      <c r="L18655">
        <f t="shared" si="2387"/>
        <v>2021</v>
      </c>
      <c r="M18655">
        <f t="shared" si="2388"/>
        <v>10</v>
      </c>
      <c r="N18655">
        <f t="shared" si="2389"/>
        <v>10</v>
      </c>
      <c r="O18655">
        <f t="shared" si="2390"/>
        <v>2.9682670616472246E-2</v>
      </c>
    </row>
    <row r="18656" spans="2:15" x14ac:dyDescent="0.25">
      <c r="B18656" s="3">
        <v>44479.854167997684</v>
      </c>
      <c r="C18656">
        <v>15.2517</v>
      </c>
      <c r="D18656">
        <v>72.718000000000004</v>
      </c>
      <c r="E18656">
        <v>14.734999999999999</v>
      </c>
      <c r="F18656">
        <v>73.061999999999998</v>
      </c>
      <c r="G18656">
        <f t="shared" ref="G18656:G18719" si="2392">C18656-E18656</f>
        <v>0.51670000000000016</v>
      </c>
      <c r="H18656" s="4">
        <f t="shared" ref="H18656:H18719" si="2393">1000*G18656/2.2/(2.54^2)/100</f>
        <v>0.36403936444236534</v>
      </c>
      <c r="I18656" s="4">
        <f t="shared" ref="I18656:I18719" si="2394">H18656-($Y$1-$Y$2)/100</f>
        <v>3.4039364442365327E-2</v>
      </c>
      <c r="J18656">
        <f t="shared" si="2391"/>
        <v>2.1562140899173646E-2</v>
      </c>
      <c r="L18656">
        <f t="shared" si="2387"/>
        <v>2021</v>
      </c>
      <c r="M18656">
        <f t="shared" si="2388"/>
        <v>10</v>
      </c>
      <c r="N18656">
        <f t="shared" si="2389"/>
        <v>10</v>
      </c>
      <c r="O18656">
        <f t="shared" si="2390"/>
        <v>2.1562140899173646E-2</v>
      </c>
    </row>
    <row r="18657" spans="2:15" x14ac:dyDescent="0.25">
      <c r="B18657" s="3">
        <v>44479.864584722221</v>
      </c>
      <c r="C18657">
        <v>15.2532</v>
      </c>
      <c r="D18657">
        <v>72.718000000000004</v>
      </c>
      <c r="E18657">
        <v>14.737299999999999</v>
      </c>
      <c r="F18657">
        <v>72.891000000000005</v>
      </c>
      <c r="G18657">
        <f t="shared" si="2392"/>
        <v>0.51590000000000025</v>
      </c>
      <c r="H18657" s="4">
        <f t="shared" si="2393"/>
        <v>0.36347572695145403</v>
      </c>
      <c r="I18657" s="4">
        <f t="shared" si="2394"/>
        <v>3.347572695145401E-2</v>
      </c>
      <c r="J18657">
        <f t="shared" si="2391"/>
        <v>2.0281504861769169E-2</v>
      </c>
      <c r="L18657">
        <f t="shared" si="2387"/>
        <v>2021</v>
      </c>
      <c r="M18657">
        <f t="shared" si="2388"/>
        <v>10</v>
      </c>
      <c r="N18657">
        <f t="shared" si="2389"/>
        <v>10</v>
      </c>
      <c r="O18657">
        <f t="shared" si="2390"/>
        <v>2.0281504861769169E-2</v>
      </c>
    </row>
    <row r="18658" spans="2:15" x14ac:dyDescent="0.25">
      <c r="B18658" s="3">
        <v>44479.875001446759</v>
      </c>
      <c r="C18658">
        <v>15.254799999999999</v>
      </c>
      <c r="D18658">
        <v>72.718000000000004</v>
      </c>
      <c r="E18658">
        <v>14.737299999999999</v>
      </c>
      <c r="F18658">
        <v>72.891000000000005</v>
      </c>
      <c r="G18658">
        <f t="shared" si="2392"/>
        <v>0.51750000000000007</v>
      </c>
      <c r="H18658" s="4">
        <f t="shared" si="2393"/>
        <v>0.3646030019332766</v>
      </c>
      <c r="I18658" s="4">
        <f t="shared" si="2394"/>
        <v>3.4603001933276589E-2</v>
      </c>
      <c r="J18658">
        <f t="shared" si="2391"/>
        <v>2.2900600097401441E-2</v>
      </c>
      <c r="L18658">
        <f t="shared" si="2387"/>
        <v>2021</v>
      </c>
      <c r="M18658">
        <f t="shared" si="2388"/>
        <v>10</v>
      </c>
      <c r="N18658">
        <f t="shared" si="2389"/>
        <v>10</v>
      </c>
      <c r="O18658">
        <f t="shared" si="2390"/>
        <v>2.2900600097401441E-2</v>
      </c>
    </row>
    <row r="18659" spans="2:15" x14ac:dyDescent="0.25">
      <c r="B18659" s="3">
        <v>44479.885418171296</v>
      </c>
      <c r="C18659">
        <v>15.254799999999999</v>
      </c>
      <c r="D18659">
        <v>72.718000000000004</v>
      </c>
      <c r="E18659">
        <v>14.7403</v>
      </c>
      <c r="F18659">
        <v>72.891000000000005</v>
      </c>
      <c r="G18659">
        <f t="shared" si="2392"/>
        <v>0.51449999999999996</v>
      </c>
      <c r="H18659" s="4">
        <f t="shared" si="2393"/>
        <v>0.36248936134235904</v>
      </c>
      <c r="I18659" s="4">
        <f t="shared" si="2394"/>
        <v>3.2489361342359024E-2</v>
      </c>
      <c r="J18659">
        <f t="shared" si="2391"/>
        <v>1.81747644737296E-2</v>
      </c>
      <c r="L18659">
        <f t="shared" si="2387"/>
        <v>2021</v>
      </c>
      <c r="M18659">
        <f t="shared" si="2388"/>
        <v>10</v>
      </c>
      <c r="N18659">
        <f t="shared" si="2389"/>
        <v>10</v>
      </c>
      <c r="O18659">
        <f t="shared" si="2390"/>
        <v>1.81747644737296E-2</v>
      </c>
    </row>
    <row r="18660" spans="2:15" x14ac:dyDescent="0.25">
      <c r="B18660" s="3">
        <v>44479.895834895833</v>
      </c>
      <c r="C18660">
        <v>15.256399999999999</v>
      </c>
      <c r="D18660">
        <v>72.718000000000004</v>
      </c>
      <c r="E18660">
        <v>14.7418</v>
      </c>
      <c r="F18660">
        <v>72.891000000000005</v>
      </c>
      <c r="G18660">
        <f t="shared" si="2392"/>
        <v>0.51459999999999972</v>
      </c>
      <c r="H18660" s="4">
        <f t="shared" si="2393"/>
        <v>0.36255981602872267</v>
      </c>
      <c r="I18660" s="4">
        <f t="shared" si="2394"/>
        <v>3.2559816028722655E-2</v>
      </c>
      <c r="J18660">
        <f t="shared" si="2391"/>
        <v>1.8319713690991137E-2</v>
      </c>
      <c r="L18660">
        <f t="shared" si="2387"/>
        <v>2021</v>
      </c>
      <c r="M18660">
        <f t="shared" si="2388"/>
        <v>10</v>
      </c>
      <c r="N18660">
        <f t="shared" si="2389"/>
        <v>10</v>
      </c>
      <c r="O18660">
        <f t="shared" si="2390"/>
        <v>1.8319713690991137E-2</v>
      </c>
    </row>
    <row r="18661" spans="2:15" x14ac:dyDescent="0.25">
      <c r="B18661" s="3">
        <v>44479.90625162037</v>
      </c>
      <c r="C18661">
        <v>15.259399999999999</v>
      </c>
      <c r="D18661">
        <v>72.718000000000004</v>
      </c>
      <c r="E18661">
        <v>14.7418</v>
      </c>
      <c r="F18661">
        <v>72.891000000000005</v>
      </c>
      <c r="G18661">
        <f t="shared" si="2392"/>
        <v>0.51759999999999984</v>
      </c>
      <c r="H18661" s="4">
        <f t="shared" si="2393"/>
        <v>0.36467345661964035</v>
      </c>
      <c r="I18661" s="4">
        <f t="shared" si="2394"/>
        <v>3.467345661964033E-2</v>
      </c>
      <c r="J18661">
        <f t="shared" si="2391"/>
        <v>2.3072052929832509E-2</v>
      </c>
      <c r="L18661">
        <f t="shared" si="2387"/>
        <v>2021</v>
      </c>
      <c r="M18661">
        <f t="shared" si="2388"/>
        <v>10</v>
      </c>
      <c r="N18661">
        <f t="shared" si="2389"/>
        <v>10</v>
      </c>
      <c r="O18661">
        <f t="shared" si="2390"/>
        <v>2.3072052929832509E-2</v>
      </c>
    </row>
    <row r="18662" spans="2:15" x14ac:dyDescent="0.25">
      <c r="B18662" s="3">
        <v>44479.916668344908</v>
      </c>
      <c r="C18662">
        <v>15.260899999999999</v>
      </c>
      <c r="D18662">
        <v>72.718000000000004</v>
      </c>
      <c r="E18662">
        <v>14.7432</v>
      </c>
      <c r="F18662">
        <v>72.891000000000005</v>
      </c>
      <c r="G18662">
        <f t="shared" si="2392"/>
        <v>0.5176999999999996</v>
      </c>
      <c r="H18662" s="4">
        <f t="shared" si="2393"/>
        <v>0.36474391130600409</v>
      </c>
      <c r="I18662" s="4">
        <f t="shared" si="2394"/>
        <v>3.4743911306004072E-2</v>
      </c>
      <c r="J18662">
        <f t="shared" si="2391"/>
        <v>2.3244437457665284E-2</v>
      </c>
      <c r="L18662">
        <f t="shared" si="2387"/>
        <v>2021</v>
      </c>
      <c r="M18662">
        <f t="shared" si="2388"/>
        <v>10</v>
      </c>
      <c r="N18662">
        <f t="shared" si="2389"/>
        <v>10</v>
      </c>
      <c r="O18662">
        <f t="shared" si="2390"/>
        <v>2.3244437457665284E-2</v>
      </c>
    </row>
    <row r="18663" spans="2:15" x14ac:dyDescent="0.25">
      <c r="B18663" s="3">
        <v>44479.927085069445</v>
      </c>
      <c r="C18663">
        <v>15.2578</v>
      </c>
      <c r="D18663">
        <v>72.718000000000004</v>
      </c>
      <c r="E18663">
        <v>14.7447</v>
      </c>
      <c r="F18663">
        <v>72.891000000000005</v>
      </c>
      <c r="G18663">
        <f t="shared" si="2392"/>
        <v>0.51309999999999967</v>
      </c>
      <c r="H18663" s="4">
        <f t="shared" si="2393"/>
        <v>0.36150299573326394</v>
      </c>
      <c r="I18663" s="4">
        <f t="shared" si="2394"/>
        <v>3.1502995733263928E-2</v>
      </c>
      <c r="J18663">
        <f t="shared" si="2391"/>
        <v>1.6231879741104207E-2</v>
      </c>
      <c r="L18663">
        <f t="shared" si="2387"/>
        <v>2021</v>
      </c>
      <c r="M18663">
        <f t="shared" si="2388"/>
        <v>10</v>
      </c>
      <c r="N18663">
        <f t="shared" si="2389"/>
        <v>10</v>
      </c>
      <c r="O18663">
        <f t="shared" si="2390"/>
        <v>1.6231879741104207E-2</v>
      </c>
    </row>
    <row r="18664" spans="2:15" x14ac:dyDescent="0.25">
      <c r="B18664" s="3">
        <v>44479.937501793982</v>
      </c>
      <c r="C18664">
        <v>15.260400000000001</v>
      </c>
      <c r="D18664">
        <v>72.545000000000002</v>
      </c>
      <c r="E18664">
        <v>14.7461</v>
      </c>
      <c r="F18664">
        <v>72.891000000000005</v>
      </c>
      <c r="G18664">
        <f t="shared" si="2392"/>
        <v>0.51430000000000042</v>
      </c>
      <c r="H18664" s="4">
        <f t="shared" si="2393"/>
        <v>0.3623484519696315</v>
      </c>
      <c r="I18664" s="4">
        <f t="shared" si="2394"/>
        <v>3.2348451969631487E-2</v>
      </c>
      <c r="J18664">
        <f t="shared" si="2391"/>
        <v>1.7887370800962081E-2</v>
      </c>
      <c r="L18664">
        <f t="shared" si="2387"/>
        <v>2021</v>
      </c>
      <c r="M18664">
        <f t="shared" si="2388"/>
        <v>10</v>
      </c>
      <c r="N18664">
        <f t="shared" si="2389"/>
        <v>10</v>
      </c>
      <c r="O18664">
        <f t="shared" si="2390"/>
        <v>1.7887370800962081E-2</v>
      </c>
    </row>
    <row r="18665" spans="2:15" x14ac:dyDescent="0.25">
      <c r="B18665" s="3">
        <v>44479.947918518519</v>
      </c>
      <c r="C18665">
        <v>15.261900000000001</v>
      </c>
      <c r="D18665">
        <v>72.545000000000002</v>
      </c>
      <c r="E18665">
        <v>14.7432</v>
      </c>
      <c r="F18665">
        <v>72.891000000000005</v>
      </c>
      <c r="G18665">
        <f t="shared" si="2392"/>
        <v>0.51870000000000083</v>
      </c>
      <c r="H18665" s="4">
        <f t="shared" si="2393"/>
        <v>0.36544845816964416</v>
      </c>
      <c r="I18665" s="4">
        <f t="shared" si="2394"/>
        <v>3.5448458169644148E-2</v>
      </c>
      <c r="J18665">
        <f t="shared" si="2391"/>
        <v>2.502022290537731E-2</v>
      </c>
      <c r="L18665">
        <f t="shared" si="2387"/>
        <v>2021</v>
      </c>
      <c r="M18665">
        <f t="shared" si="2388"/>
        <v>10</v>
      </c>
      <c r="N18665">
        <f t="shared" si="2389"/>
        <v>10</v>
      </c>
      <c r="O18665">
        <f t="shared" si="2390"/>
        <v>2.502022290537731E-2</v>
      </c>
    </row>
    <row r="18666" spans="2:15" x14ac:dyDescent="0.25">
      <c r="B18666" s="3">
        <v>44479.958335243056</v>
      </c>
      <c r="C18666">
        <v>15.263500000000001</v>
      </c>
      <c r="D18666">
        <v>72.545000000000002</v>
      </c>
      <c r="E18666">
        <v>14.7476</v>
      </c>
      <c r="F18666">
        <v>72.891000000000005</v>
      </c>
      <c r="G18666">
        <f t="shared" si="2392"/>
        <v>0.51590000000000025</v>
      </c>
      <c r="H18666" s="4">
        <f t="shared" si="2393"/>
        <v>0.36347572695145403</v>
      </c>
      <c r="I18666" s="4">
        <f t="shared" si="2394"/>
        <v>3.347572695145401E-2</v>
      </c>
      <c r="J18666">
        <f t="shared" si="2391"/>
        <v>2.0281504861769169E-2</v>
      </c>
      <c r="L18666">
        <f t="shared" si="2387"/>
        <v>2021</v>
      </c>
      <c r="M18666">
        <f t="shared" si="2388"/>
        <v>10</v>
      </c>
      <c r="N18666">
        <f t="shared" si="2389"/>
        <v>10</v>
      </c>
      <c r="O18666">
        <f t="shared" si="2390"/>
        <v>2.0281504861769169E-2</v>
      </c>
    </row>
    <row r="18667" spans="2:15" x14ac:dyDescent="0.25">
      <c r="B18667" s="3">
        <v>44479.968751967594</v>
      </c>
      <c r="C18667">
        <v>15.266500000000001</v>
      </c>
      <c r="D18667">
        <v>72.545000000000002</v>
      </c>
      <c r="E18667">
        <v>14.7476</v>
      </c>
      <c r="F18667">
        <v>72.891000000000005</v>
      </c>
      <c r="G18667">
        <f t="shared" si="2392"/>
        <v>0.51890000000000036</v>
      </c>
      <c r="H18667" s="4">
        <f t="shared" si="2393"/>
        <v>0.36558936754237165</v>
      </c>
      <c r="I18667" s="4">
        <f t="shared" si="2394"/>
        <v>3.558936754237163E-2</v>
      </c>
      <c r="J18667">
        <f t="shared" si="2391"/>
        <v>2.5386877898702788E-2</v>
      </c>
      <c r="L18667">
        <f t="shared" si="2387"/>
        <v>2021</v>
      </c>
      <c r="M18667">
        <f t="shared" si="2388"/>
        <v>10</v>
      </c>
      <c r="N18667">
        <f t="shared" si="2389"/>
        <v>10</v>
      </c>
      <c r="O18667">
        <f t="shared" si="2390"/>
        <v>2.5386877898702788E-2</v>
      </c>
    </row>
    <row r="18668" spans="2:15" x14ac:dyDescent="0.25">
      <c r="B18668" s="3">
        <v>44479.979168692131</v>
      </c>
      <c r="C18668">
        <v>15.263500000000001</v>
      </c>
      <c r="D18668">
        <v>72.545000000000002</v>
      </c>
      <c r="E18668">
        <v>14.749000000000001</v>
      </c>
      <c r="F18668">
        <v>72.891000000000005</v>
      </c>
      <c r="G18668">
        <f t="shared" si="2392"/>
        <v>0.51449999999999996</v>
      </c>
      <c r="H18668" s="4">
        <f t="shared" si="2393"/>
        <v>0.36248936134235904</v>
      </c>
      <c r="I18668" s="4">
        <f t="shared" si="2394"/>
        <v>3.2489361342359024E-2</v>
      </c>
      <c r="J18668">
        <f t="shared" si="2391"/>
        <v>1.81747644737296E-2</v>
      </c>
      <c r="L18668">
        <f t="shared" si="2387"/>
        <v>2021</v>
      </c>
      <c r="M18668">
        <f t="shared" si="2388"/>
        <v>10</v>
      </c>
      <c r="N18668">
        <f t="shared" si="2389"/>
        <v>10</v>
      </c>
      <c r="O18668">
        <f t="shared" si="2390"/>
        <v>1.81747644737296E-2</v>
      </c>
    </row>
    <row r="18669" spans="2:15" x14ac:dyDescent="0.25">
      <c r="B18669" s="3">
        <v>44479.989585416668</v>
      </c>
      <c r="C18669">
        <v>15.2615</v>
      </c>
      <c r="D18669">
        <v>72.372</v>
      </c>
      <c r="E18669">
        <v>14.7471</v>
      </c>
      <c r="F18669">
        <v>72.718000000000004</v>
      </c>
      <c r="G18669">
        <f t="shared" si="2392"/>
        <v>0.51440000000000019</v>
      </c>
      <c r="H18669" s="4">
        <f t="shared" si="2393"/>
        <v>0.3624189066559953</v>
      </c>
      <c r="I18669" s="4">
        <f t="shared" si="2394"/>
        <v>3.2418906655995283E-2</v>
      </c>
      <c r="J18669">
        <f t="shared" si="2391"/>
        <v>1.8030651183667288E-2</v>
      </c>
      <c r="L18669">
        <f t="shared" si="2387"/>
        <v>2021</v>
      </c>
      <c r="M18669">
        <f t="shared" si="2388"/>
        <v>10</v>
      </c>
      <c r="N18669">
        <f t="shared" si="2389"/>
        <v>10</v>
      </c>
      <c r="O18669">
        <f t="shared" si="2390"/>
        <v>1.8030651183667288E-2</v>
      </c>
    </row>
    <row r="18670" spans="2:15" x14ac:dyDescent="0.25">
      <c r="B18670" s="3">
        <v>44480.000002141205</v>
      </c>
      <c r="C18670">
        <v>15.2599</v>
      </c>
      <c r="D18670">
        <v>72.372</v>
      </c>
      <c r="E18670">
        <v>14.745699999999999</v>
      </c>
      <c r="F18670">
        <v>72.718000000000004</v>
      </c>
      <c r="G18670">
        <f t="shared" si="2392"/>
        <v>0.51420000000000066</v>
      </c>
      <c r="H18670" s="4">
        <f t="shared" si="2393"/>
        <v>0.36227799728326765</v>
      </c>
      <c r="I18670" s="4">
        <f t="shared" si="2394"/>
        <v>3.2277997283267634E-2</v>
      </c>
      <c r="J18670">
        <f t="shared" si="2391"/>
        <v>1.7744920310146517E-2</v>
      </c>
      <c r="L18670">
        <f t="shared" si="2387"/>
        <v>2021</v>
      </c>
      <c r="M18670">
        <f t="shared" si="2388"/>
        <v>10</v>
      </c>
      <c r="N18670">
        <f t="shared" si="2389"/>
        <v>11</v>
      </c>
      <c r="O18670">
        <f t="shared" si="2390"/>
        <v>1.7744920310146517E-2</v>
      </c>
    </row>
    <row r="18671" spans="2:15" x14ac:dyDescent="0.25">
      <c r="B18671" s="3">
        <v>44480.010418865742</v>
      </c>
      <c r="C18671">
        <v>15.2599</v>
      </c>
      <c r="D18671">
        <v>72.372</v>
      </c>
      <c r="E18671">
        <v>14.744199999999999</v>
      </c>
      <c r="F18671">
        <v>72.718000000000004</v>
      </c>
      <c r="G18671">
        <f t="shared" si="2392"/>
        <v>0.51570000000000071</v>
      </c>
      <c r="H18671" s="4">
        <f t="shared" si="2393"/>
        <v>0.36333481757872654</v>
      </c>
      <c r="I18671" s="4">
        <f t="shared" si="2394"/>
        <v>3.3334817578726528E-2</v>
      </c>
      <c r="J18671">
        <f t="shared" si="2391"/>
        <v>1.997019432082469E-2</v>
      </c>
      <c r="L18671">
        <f t="shared" ref="L18671:L18734" si="2395">YEAR(B18671)</f>
        <v>2021</v>
      </c>
      <c r="M18671">
        <f t="shared" ref="M18671:M18734" si="2396">MONTH(B18671)</f>
        <v>10</v>
      </c>
      <c r="N18671">
        <f t="shared" ref="N18671:N18734" si="2397">DAY(B18671)</f>
        <v>11</v>
      </c>
      <c r="O18671">
        <f t="shared" ref="O18671:O18734" si="2398">J18671</f>
        <v>1.997019432082469E-2</v>
      </c>
    </row>
    <row r="18672" spans="2:15" x14ac:dyDescent="0.25">
      <c r="B18672" s="3">
        <v>44480.02083559028</v>
      </c>
      <c r="C18672">
        <v>15.2584</v>
      </c>
      <c r="D18672">
        <v>72.372</v>
      </c>
      <c r="E18672">
        <v>14.744199999999999</v>
      </c>
      <c r="F18672">
        <v>72.718000000000004</v>
      </c>
      <c r="G18672">
        <f t="shared" si="2392"/>
        <v>0.51420000000000066</v>
      </c>
      <c r="H18672" s="4">
        <f t="shared" si="2393"/>
        <v>0.36227799728326765</v>
      </c>
      <c r="I18672" s="4">
        <f t="shared" si="2394"/>
        <v>3.2277997283267634E-2</v>
      </c>
      <c r="J18672">
        <f t="shared" si="2391"/>
        <v>1.7744920310146517E-2</v>
      </c>
      <c r="L18672">
        <f t="shared" si="2395"/>
        <v>2021</v>
      </c>
      <c r="M18672">
        <f t="shared" si="2396"/>
        <v>10</v>
      </c>
      <c r="N18672">
        <f t="shared" si="2397"/>
        <v>11</v>
      </c>
      <c r="O18672">
        <f t="shared" si="2398"/>
        <v>1.7744920310146517E-2</v>
      </c>
    </row>
    <row r="18673" spans="2:15" x14ac:dyDescent="0.25">
      <c r="B18673" s="3">
        <v>44480.031252314817</v>
      </c>
      <c r="C18673">
        <v>15.256399999999999</v>
      </c>
      <c r="D18673">
        <v>72.198999999999998</v>
      </c>
      <c r="E18673">
        <v>14.744199999999999</v>
      </c>
      <c r="F18673">
        <v>72.718000000000004</v>
      </c>
      <c r="G18673">
        <f t="shared" si="2392"/>
        <v>0.51219999999999999</v>
      </c>
      <c r="H18673" s="4">
        <f t="shared" si="2393"/>
        <v>0.36086890355598888</v>
      </c>
      <c r="I18673" s="4">
        <f t="shared" si="2394"/>
        <v>3.0868903555988869E-2</v>
      </c>
      <c r="J18673">
        <f t="shared" si="2391"/>
        <v>1.5065582846987578E-2</v>
      </c>
      <c r="L18673">
        <f t="shared" si="2395"/>
        <v>2021</v>
      </c>
      <c r="M18673">
        <f t="shared" si="2396"/>
        <v>10</v>
      </c>
      <c r="N18673">
        <f t="shared" si="2397"/>
        <v>11</v>
      </c>
      <c r="O18673">
        <f t="shared" si="2398"/>
        <v>1.5065582846987578E-2</v>
      </c>
    </row>
    <row r="18674" spans="2:15" x14ac:dyDescent="0.25">
      <c r="B18674" s="3">
        <v>44480.041669039354</v>
      </c>
      <c r="C18674">
        <v>15.256399999999999</v>
      </c>
      <c r="D18674">
        <v>72.198999999999998</v>
      </c>
      <c r="E18674">
        <v>14.741199999999999</v>
      </c>
      <c r="F18674">
        <v>72.718000000000004</v>
      </c>
      <c r="G18674">
        <f t="shared" si="2392"/>
        <v>0.5152000000000001</v>
      </c>
      <c r="H18674" s="4">
        <f t="shared" si="2393"/>
        <v>0.36298254414690645</v>
      </c>
      <c r="I18674" s="4">
        <f t="shared" si="2394"/>
        <v>3.2982544146906434E-2</v>
      </c>
      <c r="J18674">
        <f t="shared" si="2391"/>
        <v>1.9207133127373613E-2</v>
      </c>
      <c r="L18674">
        <f t="shared" si="2395"/>
        <v>2021</v>
      </c>
      <c r="M18674">
        <f t="shared" si="2396"/>
        <v>10</v>
      </c>
      <c r="N18674">
        <f t="shared" si="2397"/>
        <v>11</v>
      </c>
      <c r="O18674">
        <f t="shared" si="2398"/>
        <v>1.9207133127373613E-2</v>
      </c>
    </row>
    <row r="18675" spans="2:15" x14ac:dyDescent="0.25">
      <c r="B18675" s="3">
        <v>44480.052085763891</v>
      </c>
      <c r="C18675">
        <v>15.254799999999999</v>
      </c>
      <c r="D18675">
        <v>72.198999999999998</v>
      </c>
      <c r="E18675">
        <v>14.738300000000001</v>
      </c>
      <c r="F18675">
        <v>72.718000000000004</v>
      </c>
      <c r="G18675">
        <f t="shared" si="2392"/>
        <v>0.51649999999999885</v>
      </c>
      <c r="H18675" s="4">
        <f t="shared" si="2393"/>
        <v>0.36389845506963658</v>
      </c>
      <c r="I18675" s="4">
        <f t="shared" si="2394"/>
        <v>3.3898455069636568E-2</v>
      </c>
      <c r="J18675">
        <f t="shared" si="2391"/>
        <v>2.1236623274449983E-2</v>
      </c>
      <c r="L18675">
        <f t="shared" si="2395"/>
        <v>2021</v>
      </c>
      <c r="M18675">
        <f t="shared" si="2396"/>
        <v>10</v>
      </c>
      <c r="N18675">
        <f t="shared" si="2397"/>
        <v>11</v>
      </c>
      <c r="O18675">
        <f t="shared" si="2398"/>
        <v>2.1236623274449983E-2</v>
      </c>
    </row>
    <row r="18676" spans="2:15" x14ac:dyDescent="0.25">
      <c r="B18676" s="3">
        <v>44480.062502488428</v>
      </c>
      <c r="C18676">
        <v>15.254799999999999</v>
      </c>
      <c r="D18676">
        <v>72.198999999999998</v>
      </c>
      <c r="E18676">
        <v>14.739800000000001</v>
      </c>
      <c r="F18676">
        <v>72.718000000000004</v>
      </c>
      <c r="G18676">
        <f t="shared" si="2392"/>
        <v>0.51499999999999879</v>
      </c>
      <c r="H18676" s="4">
        <f t="shared" si="2393"/>
        <v>0.36284163477417769</v>
      </c>
      <c r="I18676" s="4">
        <f t="shared" si="2394"/>
        <v>3.2841634774177675E-2</v>
      </c>
      <c r="J18676">
        <f t="shared" si="2391"/>
        <v>1.8907930381826549E-2</v>
      </c>
      <c r="L18676">
        <f t="shared" si="2395"/>
        <v>2021</v>
      </c>
      <c r="M18676">
        <f t="shared" si="2396"/>
        <v>10</v>
      </c>
      <c r="N18676">
        <f t="shared" si="2397"/>
        <v>11</v>
      </c>
      <c r="O18676">
        <f t="shared" si="2398"/>
        <v>1.8907930381826549E-2</v>
      </c>
    </row>
    <row r="18677" spans="2:15" x14ac:dyDescent="0.25">
      <c r="B18677" s="3">
        <v>44480.072919212966</v>
      </c>
      <c r="C18677">
        <v>15.252700000000001</v>
      </c>
      <c r="D18677">
        <v>72.028000000000006</v>
      </c>
      <c r="E18677">
        <v>14.7364</v>
      </c>
      <c r="F18677">
        <v>72.545000000000002</v>
      </c>
      <c r="G18677">
        <f t="shared" si="2392"/>
        <v>0.51630000000000109</v>
      </c>
      <c r="H18677" s="4">
        <f t="shared" si="2393"/>
        <v>0.36375754569691032</v>
      </c>
      <c r="I18677" s="4">
        <f t="shared" si="2394"/>
        <v>3.3757545696910307E-2</v>
      </c>
      <c r="J18677">
        <f t="shared" si="2391"/>
        <v>2.0914694605971763E-2</v>
      </c>
      <c r="L18677">
        <f t="shared" si="2395"/>
        <v>2021</v>
      </c>
      <c r="M18677">
        <f t="shared" si="2396"/>
        <v>10</v>
      </c>
      <c r="N18677">
        <f t="shared" si="2397"/>
        <v>11</v>
      </c>
      <c r="O18677">
        <f t="shared" si="2398"/>
        <v>2.0914694605971763E-2</v>
      </c>
    </row>
    <row r="18678" spans="2:15" x14ac:dyDescent="0.25">
      <c r="B18678" s="3">
        <v>44480.083335937503</v>
      </c>
      <c r="C18678">
        <v>15.254300000000001</v>
      </c>
      <c r="D18678">
        <v>72.028000000000006</v>
      </c>
      <c r="E18678">
        <v>14.7364</v>
      </c>
      <c r="F18678">
        <v>72.545000000000002</v>
      </c>
      <c r="G18678">
        <f t="shared" si="2392"/>
        <v>0.51790000000000092</v>
      </c>
      <c r="H18678" s="4">
        <f t="shared" si="2393"/>
        <v>0.36488482067873285</v>
      </c>
      <c r="I18678" s="4">
        <f t="shared" si="2394"/>
        <v>3.4884820678732831E-2</v>
      </c>
      <c r="J18678">
        <f t="shared" si="2391"/>
        <v>2.3592014236693038E-2</v>
      </c>
      <c r="L18678">
        <f t="shared" si="2395"/>
        <v>2021</v>
      </c>
      <c r="M18678">
        <f t="shared" si="2396"/>
        <v>10</v>
      </c>
      <c r="N18678">
        <f t="shared" si="2397"/>
        <v>11</v>
      </c>
      <c r="O18678">
        <f t="shared" si="2398"/>
        <v>2.3592014236693038E-2</v>
      </c>
    </row>
    <row r="18679" spans="2:15" x14ac:dyDescent="0.25">
      <c r="B18679" s="3">
        <v>44480.09375266204</v>
      </c>
      <c r="C18679">
        <v>15.254300000000001</v>
      </c>
      <c r="D18679">
        <v>72.028000000000006</v>
      </c>
      <c r="E18679">
        <v>14.7334</v>
      </c>
      <c r="F18679">
        <v>72.545000000000002</v>
      </c>
      <c r="G18679">
        <f t="shared" si="2392"/>
        <v>0.52090000000000103</v>
      </c>
      <c r="H18679" s="4">
        <f t="shared" si="2393"/>
        <v>0.36699846126965047</v>
      </c>
      <c r="I18679" s="4">
        <f t="shared" si="2394"/>
        <v>3.6998461269650451E-2</v>
      </c>
      <c r="J18679">
        <f t="shared" si="2391"/>
        <v>2.9271773782737175E-2</v>
      </c>
      <c r="L18679">
        <f t="shared" si="2395"/>
        <v>2021</v>
      </c>
      <c r="M18679">
        <f t="shared" si="2396"/>
        <v>10</v>
      </c>
      <c r="N18679">
        <f t="shared" si="2397"/>
        <v>11</v>
      </c>
      <c r="O18679">
        <f t="shared" si="2398"/>
        <v>2.9271773782737175E-2</v>
      </c>
    </row>
    <row r="18680" spans="2:15" x14ac:dyDescent="0.25">
      <c r="B18680" s="3">
        <v>44480.104169386577</v>
      </c>
      <c r="C18680">
        <v>15.252700000000001</v>
      </c>
      <c r="D18680">
        <v>72.028000000000006</v>
      </c>
      <c r="E18680">
        <v>14.7334</v>
      </c>
      <c r="F18680">
        <v>72.545000000000002</v>
      </c>
      <c r="G18680">
        <f t="shared" si="2392"/>
        <v>0.51930000000000121</v>
      </c>
      <c r="H18680" s="4">
        <f t="shared" si="2393"/>
        <v>0.36587118628782794</v>
      </c>
      <c r="I18680" s="4">
        <f t="shared" si="2394"/>
        <v>3.5871186287827928E-2</v>
      </c>
      <c r="J18680">
        <f t="shared" si="2391"/>
        <v>2.6131890642494847E-2</v>
      </c>
      <c r="L18680">
        <f t="shared" si="2395"/>
        <v>2021</v>
      </c>
      <c r="M18680">
        <f t="shared" si="2396"/>
        <v>10</v>
      </c>
      <c r="N18680">
        <f t="shared" si="2397"/>
        <v>11</v>
      </c>
      <c r="O18680">
        <f t="shared" si="2398"/>
        <v>2.6131890642494847E-2</v>
      </c>
    </row>
    <row r="18681" spans="2:15" x14ac:dyDescent="0.25">
      <c r="B18681" s="3">
        <v>44480.114586111114</v>
      </c>
      <c r="C18681">
        <v>15.2493</v>
      </c>
      <c r="D18681">
        <v>71.855999999999995</v>
      </c>
      <c r="E18681">
        <v>14.726100000000001</v>
      </c>
      <c r="F18681">
        <v>72.545000000000002</v>
      </c>
      <c r="G18681">
        <f t="shared" si="2392"/>
        <v>0.52319999999999922</v>
      </c>
      <c r="H18681" s="4">
        <f t="shared" si="2393"/>
        <v>0.36861891905601935</v>
      </c>
      <c r="I18681" s="4">
        <f t="shared" si="2394"/>
        <v>3.861891905601933E-2</v>
      </c>
      <c r="J18681">
        <f t="shared" si="2391"/>
        <v>3.4254483873577643E-2</v>
      </c>
      <c r="L18681">
        <f t="shared" si="2395"/>
        <v>2021</v>
      </c>
      <c r="M18681">
        <f t="shared" si="2396"/>
        <v>10</v>
      </c>
      <c r="N18681">
        <f t="shared" si="2397"/>
        <v>11</v>
      </c>
      <c r="O18681">
        <f t="shared" si="2398"/>
        <v>3.4254483873577643E-2</v>
      </c>
    </row>
    <row r="18682" spans="2:15" x14ac:dyDescent="0.25">
      <c r="B18682" s="3">
        <v>44480.125002835652</v>
      </c>
      <c r="C18682">
        <v>15.2477</v>
      </c>
      <c r="D18682">
        <v>71.855999999999995</v>
      </c>
      <c r="E18682">
        <v>14.726100000000001</v>
      </c>
      <c r="F18682">
        <v>72.545000000000002</v>
      </c>
      <c r="G18682">
        <f t="shared" si="2392"/>
        <v>0.5215999999999994</v>
      </c>
      <c r="H18682" s="4">
        <f t="shared" si="2393"/>
        <v>0.36749164407419682</v>
      </c>
      <c r="I18682" s="4">
        <f t="shared" si="2394"/>
        <v>3.7491644074196806E-2</v>
      </c>
      <c r="J18682">
        <f t="shared" si="2391"/>
        <v>3.0728253903802585E-2</v>
      </c>
      <c r="L18682">
        <f t="shared" si="2395"/>
        <v>2021</v>
      </c>
      <c r="M18682">
        <f t="shared" si="2396"/>
        <v>10</v>
      </c>
      <c r="N18682">
        <f t="shared" si="2397"/>
        <v>11</v>
      </c>
      <c r="O18682">
        <f t="shared" si="2398"/>
        <v>3.0728253903802585E-2</v>
      </c>
    </row>
    <row r="18683" spans="2:15" x14ac:dyDescent="0.25">
      <c r="B18683" s="3">
        <v>44480.135419560182</v>
      </c>
      <c r="C18683">
        <v>15.2456</v>
      </c>
      <c r="D18683">
        <v>71.683000000000007</v>
      </c>
      <c r="E18683">
        <v>14.7218</v>
      </c>
      <c r="F18683">
        <v>72.545000000000002</v>
      </c>
      <c r="G18683">
        <f t="shared" si="2392"/>
        <v>0.5237999999999996</v>
      </c>
      <c r="H18683" s="4">
        <f t="shared" si="2393"/>
        <v>0.36904164717420312</v>
      </c>
      <c r="I18683" s="4">
        <f t="shared" si="2394"/>
        <v>3.9041647174203109E-2</v>
      </c>
      <c r="J18683">
        <f t="shared" si="2391"/>
        <v>3.5649672569935772E-2</v>
      </c>
      <c r="L18683">
        <f t="shared" si="2395"/>
        <v>2021</v>
      </c>
      <c r="M18683">
        <f t="shared" si="2396"/>
        <v>10</v>
      </c>
      <c r="N18683">
        <f t="shared" si="2397"/>
        <v>11</v>
      </c>
      <c r="O18683">
        <f t="shared" si="2398"/>
        <v>3.5649672569935772E-2</v>
      </c>
    </row>
    <row r="18684" spans="2:15" x14ac:dyDescent="0.25">
      <c r="B18684" s="3">
        <v>44480.145836284719</v>
      </c>
      <c r="C18684">
        <v>15.247199999999999</v>
      </c>
      <c r="D18684">
        <v>71.683000000000007</v>
      </c>
      <c r="E18684">
        <v>14.7197</v>
      </c>
      <c r="F18684">
        <v>72.372</v>
      </c>
      <c r="G18684">
        <f t="shared" si="2392"/>
        <v>0.52749999999999986</v>
      </c>
      <c r="H18684" s="4">
        <f t="shared" si="2393"/>
        <v>0.37164847056966827</v>
      </c>
      <c r="I18684" s="4">
        <f t="shared" si="2394"/>
        <v>4.164847056966825E-2</v>
      </c>
      <c r="J18684">
        <f t="shared" si="2391"/>
        <v>4.5185015520007983E-2</v>
      </c>
      <c r="L18684">
        <f t="shared" si="2395"/>
        <v>2021</v>
      </c>
      <c r="M18684">
        <f t="shared" si="2396"/>
        <v>10</v>
      </c>
      <c r="N18684">
        <f t="shared" si="2397"/>
        <v>11</v>
      </c>
      <c r="O18684">
        <f t="shared" si="2398"/>
        <v>4.5185015520007983E-2</v>
      </c>
    </row>
    <row r="18685" spans="2:15" x14ac:dyDescent="0.25">
      <c r="B18685" s="3">
        <v>44480.156253009256</v>
      </c>
      <c r="C18685">
        <v>15.244199999999999</v>
      </c>
      <c r="D18685">
        <v>71.683000000000007</v>
      </c>
      <c r="E18685">
        <v>14.718299999999999</v>
      </c>
      <c r="F18685">
        <v>72.372</v>
      </c>
      <c r="G18685">
        <f t="shared" si="2392"/>
        <v>0.52590000000000003</v>
      </c>
      <c r="H18685" s="4">
        <f t="shared" si="2393"/>
        <v>0.37052119558784574</v>
      </c>
      <c r="I18685" s="4">
        <f t="shared" si="2394"/>
        <v>4.0521195587845726E-2</v>
      </c>
      <c r="J18685">
        <f t="shared" si="2391"/>
        <v>4.0859619057988114E-2</v>
      </c>
      <c r="L18685">
        <f t="shared" si="2395"/>
        <v>2021</v>
      </c>
      <c r="M18685">
        <f t="shared" si="2396"/>
        <v>10</v>
      </c>
      <c r="N18685">
        <f t="shared" si="2397"/>
        <v>11</v>
      </c>
      <c r="O18685">
        <f t="shared" si="2398"/>
        <v>4.0859619057988114E-2</v>
      </c>
    </row>
    <row r="18686" spans="2:15" x14ac:dyDescent="0.25">
      <c r="B18686" s="3">
        <v>44480.166669733793</v>
      </c>
      <c r="C18686">
        <v>15.243600000000001</v>
      </c>
      <c r="D18686">
        <v>71.512</v>
      </c>
      <c r="E18686">
        <v>14.716799999999999</v>
      </c>
      <c r="F18686">
        <v>72.372</v>
      </c>
      <c r="G18686">
        <f t="shared" si="2392"/>
        <v>0.52680000000000149</v>
      </c>
      <c r="H18686" s="4">
        <f t="shared" si="2393"/>
        <v>0.37115528776512208</v>
      </c>
      <c r="I18686" s="4">
        <f t="shared" si="2394"/>
        <v>4.1155287765122062E-2</v>
      </c>
      <c r="J18686">
        <f t="shared" si="2391"/>
        <v>4.3253674290007947E-2</v>
      </c>
      <c r="L18686">
        <f t="shared" si="2395"/>
        <v>2021</v>
      </c>
      <c r="M18686">
        <f t="shared" si="2396"/>
        <v>10</v>
      </c>
      <c r="N18686">
        <f t="shared" si="2397"/>
        <v>11</v>
      </c>
      <c r="O18686">
        <f t="shared" si="2398"/>
        <v>4.3253674290007947E-2</v>
      </c>
    </row>
    <row r="18687" spans="2:15" x14ac:dyDescent="0.25">
      <c r="B18687" s="3">
        <v>44480.17708645833</v>
      </c>
      <c r="C18687">
        <v>15.246700000000001</v>
      </c>
      <c r="D18687">
        <v>71.512</v>
      </c>
      <c r="E18687">
        <v>14.718299999999999</v>
      </c>
      <c r="F18687">
        <v>72.372</v>
      </c>
      <c r="G18687">
        <f t="shared" si="2392"/>
        <v>0.52840000000000131</v>
      </c>
      <c r="H18687" s="4">
        <f t="shared" si="2393"/>
        <v>0.3722825627469446</v>
      </c>
      <c r="I18687" s="4">
        <f t="shared" si="2394"/>
        <v>4.2282562746944585E-2</v>
      </c>
      <c r="J18687">
        <f t="shared" si="2391"/>
        <v>4.7759397777241558E-2</v>
      </c>
      <c r="L18687">
        <f t="shared" si="2395"/>
        <v>2021</v>
      </c>
      <c r="M18687">
        <f t="shared" si="2396"/>
        <v>10</v>
      </c>
      <c r="N18687">
        <f t="shared" si="2397"/>
        <v>11</v>
      </c>
      <c r="O18687">
        <f t="shared" si="2398"/>
        <v>4.7759397777241558E-2</v>
      </c>
    </row>
    <row r="18688" spans="2:15" x14ac:dyDescent="0.25">
      <c r="B18688" s="3">
        <v>44480.187503182868</v>
      </c>
      <c r="C18688">
        <v>15.243600000000001</v>
      </c>
      <c r="D18688">
        <v>71.512</v>
      </c>
      <c r="E18688">
        <v>14.718299999999999</v>
      </c>
      <c r="F18688">
        <v>72.372</v>
      </c>
      <c r="G18688">
        <f t="shared" si="2392"/>
        <v>0.52530000000000143</v>
      </c>
      <c r="H18688" s="4">
        <f t="shared" si="2393"/>
        <v>0.37009846746966318</v>
      </c>
      <c r="I18688" s="4">
        <f t="shared" si="2394"/>
        <v>4.0098467469663168E-2</v>
      </c>
      <c r="J18688">
        <f t="shared" si="2391"/>
        <v>3.9318106375648205E-2</v>
      </c>
      <c r="L18688">
        <f t="shared" si="2395"/>
        <v>2021</v>
      </c>
      <c r="M18688">
        <f t="shared" si="2396"/>
        <v>10</v>
      </c>
      <c r="N18688">
        <f t="shared" si="2397"/>
        <v>11</v>
      </c>
      <c r="O18688">
        <f t="shared" si="2398"/>
        <v>3.9318106375648205E-2</v>
      </c>
    </row>
    <row r="18689" spans="2:15" x14ac:dyDescent="0.25">
      <c r="B18689" s="3">
        <v>44480.197919907405</v>
      </c>
      <c r="C18689">
        <v>15.2446</v>
      </c>
      <c r="D18689">
        <v>71.338999999999999</v>
      </c>
      <c r="E18689">
        <v>14.718299999999999</v>
      </c>
      <c r="F18689">
        <v>72.372</v>
      </c>
      <c r="G18689">
        <f t="shared" si="2392"/>
        <v>0.52630000000000088</v>
      </c>
      <c r="H18689" s="4">
        <f t="shared" si="2393"/>
        <v>0.37080301433330198</v>
      </c>
      <c r="I18689" s="4">
        <f t="shared" si="2394"/>
        <v>4.0803014333301968E-2</v>
      </c>
      <c r="J18689">
        <f t="shared" si="2391"/>
        <v>4.1911410164393398E-2</v>
      </c>
      <c r="L18689">
        <f t="shared" si="2395"/>
        <v>2021</v>
      </c>
      <c r="M18689">
        <f t="shared" si="2396"/>
        <v>10</v>
      </c>
      <c r="N18689">
        <f t="shared" si="2397"/>
        <v>11</v>
      </c>
      <c r="O18689">
        <f t="shared" si="2398"/>
        <v>4.1911410164393398E-2</v>
      </c>
    </row>
    <row r="18690" spans="2:15" x14ac:dyDescent="0.25">
      <c r="B18690" s="3">
        <v>44480.208336631942</v>
      </c>
      <c r="C18690">
        <v>15.2477</v>
      </c>
      <c r="D18690">
        <v>71.338999999999999</v>
      </c>
      <c r="E18690">
        <v>14.7193</v>
      </c>
      <c r="F18690">
        <v>72.198999999999998</v>
      </c>
      <c r="G18690">
        <f t="shared" si="2392"/>
        <v>0.52839999999999954</v>
      </c>
      <c r="H18690" s="4">
        <f t="shared" si="2393"/>
        <v>0.37228256274694332</v>
      </c>
      <c r="I18690" s="4">
        <f t="shared" si="2394"/>
        <v>4.2282562746943309E-2</v>
      </c>
      <c r="J18690">
        <f t="shared" si="2391"/>
        <v>4.7759397777236298E-2</v>
      </c>
      <c r="L18690">
        <f t="shared" si="2395"/>
        <v>2021</v>
      </c>
      <c r="M18690">
        <f t="shared" si="2396"/>
        <v>10</v>
      </c>
      <c r="N18690">
        <f t="shared" si="2397"/>
        <v>11</v>
      </c>
      <c r="O18690">
        <f t="shared" si="2398"/>
        <v>4.7759397777236298E-2</v>
      </c>
    </row>
    <row r="18691" spans="2:15" x14ac:dyDescent="0.25">
      <c r="B18691" s="3">
        <v>44480.218753356479</v>
      </c>
      <c r="C18691">
        <v>15.248699999999999</v>
      </c>
      <c r="D18691">
        <v>71.168000000000006</v>
      </c>
      <c r="E18691">
        <v>14.720800000000001</v>
      </c>
      <c r="F18691">
        <v>72.198999999999998</v>
      </c>
      <c r="G18691">
        <f t="shared" si="2392"/>
        <v>0.52789999999999893</v>
      </c>
      <c r="H18691" s="4">
        <f t="shared" si="2393"/>
        <v>0.37193028931512329</v>
      </c>
      <c r="I18691" s="4">
        <f t="shared" si="2394"/>
        <v>4.193028931512327E-2</v>
      </c>
      <c r="J18691">
        <f t="shared" si="2391"/>
        <v>4.6316383688140443E-2</v>
      </c>
      <c r="L18691">
        <f t="shared" si="2395"/>
        <v>2021</v>
      </c>
      <c r="M18691">
        <f t="shared" si="2396"/>
        <v>10</v>
      </c>
      <c r="N18691">
        <f t="shared" si="2397"/>
        <v>11</v>
      </c>
      <c r="O18691">
        <f t="shared" si="2398"/>
        <v>4.6316383688140443E-2</v>
      </c>
    </row>
    <row r="18692" spans="2:15" x14ac:dyDescent="0.25">
      <c r="B18692" s="3">
        <v>44480.229170081016</v>
      </c>
      <c r="C18692">
        <v>15.2517</v>
      </c>
      <c r="D18692">
        <v>71.168000000000006</v>
      </c>
      <c r="E18692">
        <v>14.722200000000001</v>
      </c>
      <c r="F18692">
        <v>72.198999999999998</v>
      </c>
      <c r="G18692">
        <f t="shared" si="2392"/>
        <v>0.52949999999999875</v>
      </c>
      <c r="H18692" s="4">
        <f t="shared" si="2393"/>
        <v>0.37305756429694581</v>
      </c>
      <c r="I18692" s="4">
        <f t="shared" si="2394"/>
        <v>4.3057564296945794E-2</v>
      </c>
      <c r="J18692">
        <f t="shared" si="2391"/>
        <v>5.1048795759359084E-2</v>
      </c>
      <c r="L18692">
        <f t="shared" si="2395"/>
        <v>2021</v>
      </c>
      <c r="M18692">
        <f t="shared" si="2396"/>
        <v>10</v>
      </c>
      <c r="N18692">
        <f t="shared" si="2397"/>
        <v>11</v>
      </c>
      <c r="O18692">
        <f t="shared" si="2398"/>
        <v>5.1048795759359084E-2</v>
      </c>
    </row>
    <row r="18693" spans="2:15" x14ac:dyDescent="0.25">
      <c r="B18693" s="3">
        <v>44480.239586805554</v>
      </c>
      <c r="C18693">
        <v>15.254899999999999</v>
      </c>
      <c r="D18693">
        <v>71.168000000000006</v>
      </c>
      <c r="E18693">
        <v>14.725099999999999</v>
      </c>
      <c r="F18693">
        <v>72.198999999999998</v>
      </c>
      <c r="G18693">
        <f t="shared" si="2392"/>
        <v>0.52979999999999983</v>
      </c>
      <c r="H18693" s="4">
        <f t="shared" si="2393"/>
        <v>0.37326892835603837</v>
      </c>
      <c r="I18693" s="4">
        <f t="shared" si="2394"/>
        <v>4.326892835603835E-2</v>
      </c>
      <c r="J18693">
        <f t="shared" ref="J18693:J18756" si="2399">IF(I18693&lt;0,0,5212.7*I18693^3.6671)</f>
        <v>5.1973773693158344E-2</v>
      </c>
      <c r="L18693">
        <f t="shared" si="2395"/>
        <v>2021</v>
      </c>
      <c r="M18693">
        <f t="shared" si="2396"/>
        <v>10</v>
      </c>
      <c r="N18693">
        <f t="shared" si="2397"/>
        <v>11</v>
      </c>
      <c r="O18693">
        <f t="shared" si="2398"/>
        <v>5.1973773693158344E-2</v>
      </c>
    </row>
    <row r="18694" spans="2:15" x14ac:dyDescent="0.25">
      <c r="B18694" s="3">
        <v>44480.250003530091</v>
      </c>
      <c r="C18694">
        <v>15.257400000000001</v>
      </c>
      <c r="D18694">
        <v>70.995000000000005</v>
      </c>
      <c r="E18694">
        <v>14.728</v>
      </c>
      <c r="F18694">
        <v>72.198999999999998</v>
      </c>
      <c r="G18694">
        <f t="shared" si="2392"/>
        <v>0.52940000000000076</v>
      </c>
      <c r="H18694" s="4">
        <f t="shared" si="2393"/>
        <v>0.3729871096105834</v>
      </c>
      <c r="I18694" s="4">
        <f t="shared" si="2394"/>
        <v>4.2987109610583385E-2</v>
      </c>
      <c r="J18694">
        <f t="shared" si="2399"/>
        <v>5.0743148260372864E-2</v>
      </c>
      <c r="L18694">
        <f t="shared" si="2395"/>
        <v>2021</v>
      </c>
      <c r="M18694">
        <f t="shared" si="2396"/>
        <v>10</v>
      </c>
      <c r="N18694">
        <f t="shared" si="2397"/>
        <v>11</v>
      </c>
      <c r="O18694">
        <f t="shared" si="2398"/>
        <v>5.0743148260372864E-2</v>
      </c>
    </row>
    <row r="18695" spans="2:15" x14ac:dyDescent="0.25">
      <c r="B18695" s="3">
        <v>44480.260420254628</v>
      </c>
      <c r="C18695">
        <v>15.262</v>
      </c>
      <c r="D18695">
        <v>70.995000000000005</v>
      </c>
      <c r="E18695">
        <v>14.727600000000001</v>
      </c>
      <c r="F18695">
        <v>72.028000000000006</v>
      </c>
      <c r="G18695">
        <f t="shared" si="2392"/>
        <v>0.53439999999999976</v>
      </c>
      <c r="H18695" s="4">
        <f t="shared" si="2393"/>
        <v>0.37650984392877851</v>
      </c>
      <c r="I18695" s="4">
        <f t="shared" si="2394"/>
        <v>4.6509843928778494E-2</v>
      </c>
      <c r="J18695">
        <f t="shared" si="2399"/>
        <v>6.7735535510305533E-2</v>
      </c>
      <c r="L18695">
        <f t="shared" si="2395"/>
        <v>2021</v>
      </c>
      <c r="M18695">
        <f t="shared" si="2396"/>
        <v>10</v>
      </c>
      <c r="N18695">
        <f t="shared" si="2397"/>
        <v>11</v>
      </c>
      <c r="O18695">
        <f t="shared" si="2398"/>
        <v>6.7735535510305533E-2</v>
      </c>
    </row>
    <row r="18696" spans="2:15" x14ac:dyDescent="0.25">
      <c r="B18696" s="3">
        <v>44480.270836979165</v>
      </c>
      <c r="C18696">
        <v>15.2651</v>
      </c>
      <c r="D18696">
        <v>70.995000000000005</v>
      </c>
      <c r="E18696">
        <v>14.728999999999999</v>
      </c>
      <c r="F18696">
        <v>72.028000000000006</v>
      </c>
      <c r="G18696">
        <f t="shared" si="2392"/>
        <v>0.53610000000000113</v>
      </c>
      <c r="H18696" s="4">
        <f t="shared" si="2393"/>
        <v>0.37770757359696616</v>
      </c>
      <c r="I18696" s="4">
        <f t="shared" si="2394"/>
        <v>4.7707573596966146E-2</v>
      </c>
      <c r="J18696">
        <f t="shared" si="2399"/>
        <v>7.4355025208524869E-2</v>
      </c>
      <c r="L18696">
        <f t="shared" si="2395"/>
        <v>2021</v>
      </c>
      <c r="M18696">
        <f t="shared" si="2396"/>
        <v>10</v>
      </c>
      <c r="N18696">
        <f t="shared" si="2397"/>
        <v>11</v>
      </c>
      <c r="O18696">
        <f t="shared" si="2398"/>
        <v>7.4355025208524869E-2</v>
      </c>
    </row>
    <row r="18697" spans="2:15" x14ac:dyDescent="0.25">
      <c r="B18697" s="3">
        <v>44480.281253703703</v>
      </c>
      <c r="C18697">
        <v>15.2691</v>
      </c>
      <c r="D18697">
        <v>70.823999999999998</v>
      </c>
      <c r="E18697">
        <v>14.730499999999999</v>
      </c>
      <c r="F18697">
        <v>72.028000000000006</v>
      </c>
      <c r="G18697">
        <f t="shared" si="2392"/>
        <v>0.53860000000000063</v>
      </c>
      <c r="H18697" s="4">
        <f t="shared" si="2393"/>
        <v>0.37946894075606374</v>
      </c>
      <c r="I18697" s="4">
        <f t="shared" si="2394"/>
        <v>4.9468940756063728E-2</v>
      </c>
      <c r="J18697">
        <f t="shared" si="2399"/>
        <v>8.4927795253612604E-2</v>
      </c>
      <c r="L18697">
        <f t="shared" si="2395"/>
        <v>2021</v>
      </c>
      <c r="M18697">
        <f t="shared" si="2396"/>
        <v>10</v>
      </c>
      <c r="N18697">
        <f t="shared" si="2397"/>
        <v>11</v>
      </c>
      <c r="O18697">
        <f t="shared" si="2398"/>
        <v>8.4927795253612604E-2</v>
      </c>
    </row>
    <row r="18698" spans="2:15" x14ac:dyDescent="0.25">
      <c r="B18698" s="3">
        <v>44480.29167042824</v>
      </c>
      <c r="C18698">
        <v>15.2738</v>
      </c>
      <c r="D18698">
        <v>70.823999999999998</v>
      </c>
      <c r="E18698">
        <v>14.7334</v>
      </c>
      <c r="F18698">
        <v>72.028000000000006</v>
      </c>
      <c r="G18698">
        <f t="shared" si="2392"/>
        <v>0.54039999999999999</v>
      </c>
      <c r="H18698" s="4">
        <f t="shared" si="2393"/>
        <v>0.38073712511061381</v>
      </c>
      <c r="I18698" s="4">
        <f t="shared" si="2394"/>
        <v>5.073712511061379E-2</v>
      </c>
      <c r="J18698">
        <f t="shared" si="2399"/>
        <v>9.3188683323401453E-2</v>
      </c>
      <c r="L18698">
        <f t="shared" si="2395"/>
        <v>2021</v>
      </c>
      <c r="M18698">
        <f t="shared" si="2396"/>
        <v>10</v>
      </c>
      <c r="N18698">
        <f t="shared" si="2397"/>
        <v>11</v>
      </c>
      <c r="O18698">
        <f t="shared" si="2398"/>
        <v>9.3188683323401453E-2</v>
      </c>
    </row>
    <row r="18699" spans="2:15" x14ac:dyDescent="0.25">
      <c r="B18699" s="3">
        <v>44480.302087152777</v>
      </c>
      <c r="C18699">
        <v>15.2768</v>
      </c>
      <c r="D18699">
        <v>70.823999999999998</v>
      </c>
      <c r="E18699">
        <v>14.7379</v>
      </c>
      <c r="F18699">
        <v>72.028000000000006</v>
      </c>
      <c r="G18699">
        <f t="shared" si="2392"/>
        <v>0.53889999999999993</v>
      </c>
      <c r="H18699" s="4">
        <f t="shared" si="2393"/>
        <v>0.37968030481515497</v>
      </c>
      <c r="I18699" s="4">
        <f t="shared" si="2394"/>
        <v>4.9680304815154952E-2</v>
      </c>
      <c r="J18699">
        <f t="shared" si="2399"/>
        <v>8.6266067533080235E-2</v>
      </c>
      <c r="L18699">
        <f t="shared" si="2395"/>
        <v>2021</v>
      </c>
      <c r="M18699">
        <f t="shared" si="2396"/>
        <v>10</v>
      </c>
      <c r="N18699">
        <f t="shared" si="2397"/>
        <v>11</v>
      </c>
      <c r="O18699">
        <f t="shared" si="2398"/>
        <v>8.6266067533080235E-2</v>
      </c>
    </row>
    <row r="18700" spans="2:15" x14ac:dyDescent="0.25">
      <c r="B18700" s="3">
        <v>44480.312503877314</v>
      </c>
      <c r="C18700">
        <v>15.277799999999999</v>
      </c>
      <c r="D18700">
        <v>70.650999999999996</v>
      </c>
      <c r="E18700">
        <v>14.7408</v>
      </c>
      <c r="F18700">
        <v>72.028000000000006</v>
      </c>
      <c r="G18700">
        <f t="shared" si="2392"/>
        <v>0.53699999999999903</v>
      </c>
      <c r="H18700" s="4">
        <f t="shared" si="2393"/>
        <v>0.37834166577424</v>
      </c>
      <c r="I18700" s="4">
        <f t="shared" si="2394"/>
        <v>4.8341665774239984E-2</v>
      </c>
      <c r="J18700">
        <f t="shared" si="2399"/>
        <v>7.8043818889315095E-2</v>
      </c>
      <c r="L18700">
        <f t="shared" si="2395"/>
        <v>2021</v>
      </c>
      <c r="M18700">
        <f t="shared" si="2396"/>
        <v>10</v>
      </c>
      <c r="N18700">
        <f t="shared" si="2397"/>
        <v>11</v>
      </c>
      <c r="O18700">
        <f t="shared" si="2398"/>
        <v>7.8043818889315095E-2</v>
      </c>
    </row>
    <row r="18701" spans="2:15" x14ac:dyDescent="0.25">
      <c r="B18701" s="3">
        <v>44480.322920601851</v>
      </c>
      <c r="C18701">
        <v>15.280900000000001</v>
      </c>
      <c r="D18701">
        <v>70.650999999999996</v>
      </c>
      <c r="E18701">
        <v>14.7408</v>
      </c>
      <c r="F18701">
        <v>72.028000000000006</v>
      </c>
      <c r="G18701">
        <f t="shared" si="2392"/>
        <v>0.54010000000000069</v>
      </c>
      <c r="H18701" s="4">
        <f t="shared" si="2393"/>
        <v>0.38052576105152264</v>
      </c>
      <c r="I18701" s="4">
        <f t="shared" si="2394"/>
        <v>5.0525761051522622E-2</v>
      </c>
      <c r="J18701">
        <f t="shared" si="2399"/>
        <v>9.1772963137480984E-2</v>
      </c>
      <c r="L18701">
        <f t="shared" si="2395"/>
        <v>2021</v>
      </c>
      <c r="M18701">
        <f t="shared" si="2396"/>
        <v>10</v>
      </c>
      <c r="N18701">
        <f t="shared" si="2397"/>
        <v>11</v>
      </c>
      <c r="O18701">
        <f t="shared" si="2398"/>
        <v>9.1772963137480984E-2</v>
      </c>
    </row>
    <row r="18702" spans="2:15" x14ac:dyDescent="0.25">
      <c r="B18702" s="3">
        <v>44480.333337326389</v>
      </c>
      <c r="C18702">
        <v>15.285399999999999</v>
      </c>
      <c r="D18702">
        <v>70.650999999999996</v>
      </c>
      <c r="E18702">
        <v>14.749000000000001</v>
      </c>
      <c r="F18702">
        <v>71.855999999999995</v>
      </c>
      <c r="G18702">
        <f t="shared" si="2392"/>
        <v>0.53639999999999866</v>
      </c>
      <c r="H18702" s="4">
        <f t="shared" si="2393"/>
        <v>0.37791893765605616</v>
      </c>
      <c r="I18702" s="4">
        <f t="shared" si="2394"/>
        <v>4.7918937656056149E-2</v>
      </c>
      <c r="J18702">
        <f t="shared" si="2399"/>
        <v>7.5570207720816629E-2</v>
      </c>
      <c r="L18702">
        <f t="shared" si="2395"/>
        <v>2021</v>
      </c>
      <c r="M18702">
        <f t="shared" si="2396"/>
        <v>10</v>
      </c>
      <c r="N18702">
        <f t="shared" si="2397"/>
        <v>11</v>
      </c>
      <c r="O18702">
        <f t="shared" si="2398"/>
        <v>7.5570207720816629E-2</v>
      </c>
    </row>
    <row r="18703" spans="2:15" x14ac:dyDescent="0.25">
      <c r="B18703" s="3">
        <v>44480.343754050926</v>
      </c>
      <c r="C18703">
        <v>15.291</v>
      </c>
      <c r="D18703">
        <v>70.48</v>
      </c>
      <c r="E18703">
        <v>14.753399999999999</v>
      </c>
      <c r="F18703">
        <v>71.855999999999995</v>
      </c>
      <c r="G18703">
        <f t="shared" si="2392"/>
        <v>0.53760000000000119</v>
      </c>
      <c r="H18703" s="4">
        <f t="shared" si="2393"/>
        <v>0.37876439389242494</v>
      </c>
      <c r="I18703" s="4">
        <f t="shared" si="2394"/>
        <v>4.8764393892424929E-2</v>
      </c>
      <c r="J18703">
        <f t="shared" si="2399"/>
        <v>8.0575799116907737E-2</v>
      </c>
      <c r="L18703">
        <f t="shared" si="2395"/>
        <v>2021</v>
      </c>
      <c r="M18703">
        <f t="shared" si="2396"/>
        <v>10</v>
      </c>
      <c r="N18703">
        <f t="shared" si="2397"/>
        <v>11</v>
      </c>
      <c r="O18703">
        <f t="shared" si="2398"/>
        <v>8.0575799116907737E-2</v>
      </c>
    </row>
    <row r="18704" spans="2:15" x14ac:dyDescent="0.25">
      <c r="B18704" s="3">
        <v>44480.354170775463</v>
      </c>
      <c r="C18704">
        <v>15.2941</v>
      </c>
      <c r="D18704">
        <v>70.48</v>
      </c>
      <c r="E18704">
        <v>14.754799999999999</v>
      </c>
      <c r="F18704">
        <v>71.855999999999995</v>
      </c>
      <c r="G18704">
        <f t="shared" si="2392"/>
        <v>0.53930000000000078</v>
      </c>
      <c r="H18704" s="4">
        <f t="shared" si="2393"/>
        <v>0.37996212356061126</v>
      </c>
      <c r="I18704" s="4">
        <f t="shared" si="2394"/>
        <v>4.9962123560611249E-2</v>
      </c>
      <c r="J18704">
        <f t="shared" si="2399"/>
        <v>8.8074205791564955E-2</v>
      </c>
      <c r="L18704">
        <f t="shared" si="2395"/>
        <v>2021</v>
      </c>
      <c r="M18704">
        <f t="shared" si="2396"/>
        <v>10</v>
      </c>
      <c r="N18704">
        <f t="shared" si="2397"/>
        <v>11</v>
      </c>
      <c r="O18704">
        <f t="shared" si="2398"/>
        <v>8.8074205791564955E-2</v>
      </c>
    </row>
    <row r="18705" spans="2:15" x14ac:dyDescent="0.25">
      <c r="B18705" s="3">
        <v>44480.3645875</v>
      </c>
      <c r="C18705">
        <v>15.2971</v>
      </c>
      <c r="D18705">
        <v>70.48</v>
      </c>
      <c r="E18705">
        <v>14.756399999999999</v>
      </c>
      <c r="F18705">
        <v>71.855999999999995</v>
      </c>
      <c r="G18705">
        <f t="shared" si="2392"/>
        <v>0.54070000000000107</v>
      </c>
      <c r="H18705" s="4">
        <f t="shared" si="2393"/>
        <v>0.38094848916970636</v>
      </c>
      <c r="I18705" s="4">
        <f t="shared" si="2394"/>
        <v>5.0948489169706346E-2</v>
      </c>
      <c r="J18705">
        <f t="shared" si="2399"/>
        <v>9.4620220960307241E-2</v>
      </c>
      <c r="L18705">
        <f t="shared" si="2395"/>
        <v>2021</v>
      </c>
      <c r="M18705">
        <f t="shared" si="2396"/>
        <v>10</v>
      </c>
      <c r="N18705">
        <f t="shared" si="2397"/>
        <v>11</v>
      </c>
      <c r="O18705">
        <f t="shared" si="2398"/>
        <v>9.4620220960307241E-2</v>
      </c>
    </row>
    <row r="18706" spans="2:15" x14ac:dyDescent="0.25">
      <c r="B18706" s="3">
        <v>44480.375004224537</v>
      </c>
      <c r="C18706">
        <v>15.3018</v>
      </c>
      <c r="D18706">
        <v>70.48</v>
      </c>
      <c r="E18706">
        <v>14.7608</v>
      </c>
      <c r="F18706">
        <v>71.855999999999995</v>
      </c>
      <c r="G18706">
        <f t="shared" si="2392"/>
        <v>0.54100000000000037</v>
      </c>
      <c r="H18706" s="4">
        <f t="shared" si="2393"/>
        <v>0.38115985322879758</v>
      </c>
      <c r="I18706" s="4">
        <f t="shared" si="2394"/>
        <v>5.1159853228797569E-2</v>
      </c>
      <c r="J18706">
        <f t="shared" si="2399"/>
        <v>9.606768605139103E-2</v>
      </c>
      <c r="L18706">
        <f t="shared" si="2395"/>
        <v>2021</v>
      </c>
      <c r="M18706">
        <f t="shared" si="2396"/>
        <v>10</v>
      </c>
      <c r="N18706">
        <f t="shared" si="2397"/>
        <v>11</v>
      </c>
      <c r="O18706">
        <f t="shared" si="2398"/>
        <v>9.606768605139103E-2</v>
      </c>
    </row>
    <row r="18707" spans="2:15" x14ac:dyDescent="0.25">
      <c r="B18707" s="3">
        <v>44480.385420949075</v>
      </c>
      <c r="C18707">
        <v>15.3018</v>
      </c>
      <c r="D18707">
        <v>70.48</v>
      </c>
      <c r="E18707">
        <v>14.7608</v>
      </c>
      <c r="F18707">
        <v>71.855999999999995</v>
      </c>
      <c r="G18707">
        <f t="shared" si="2392"/>
        <v>0.54100000000000037</v>
      </c>
      <c r="H18707" s="4">
        <f t="shared" si="2393"/>
        <v>0.38115985322879758</v>
      </c>
      <c r="I18707" s="4">
        <f t="shared" si="2394"/>
        <v>5.1159853228797569E-2</v>
      </c>
      <c r="J18707">
        <f t="shared" si="2399"/>
        <v>9.606768605139103E-2</v>
      </c>
      <c r="L18707">
        <f t="shared" si="2395"/>
        <v>2021</v>
      </c>
      <c r="M18707">
        <f t="shared" si="2396"/>
        <v>10</v>
      </c>
      <c r="N18707">
        <f t="shared" si="2397"/>
        <v>11</v>
      </c>
      <c r="O18707">
        <f t="shared" si="2398"/>
        <v>9.606768605139103E-2</v>
      </c>
    </row>
    <row r="18708" spans="2:15" x14ac:dyDescent="0.25">
      <c r="B18708" s="3">
        <v>44480.395837673612</v>
      </c>
      <c r="C18708">
        <v>15.3002</v>
      </c>
      <c r="D18708">
        <v>70.48</v>
      </c>
      <c r="E18708">
        <v>14.7608</v>
      </c>
      <c r="F18708">
        <v>71.855999999999995</v>
      </c>
      <c r="G18708">
        <f t="shared" si="2392"/>
        <v>0.53940000000000055</v>
      </c>
      <c r="H18708" s="4">
        <f t="shared" si="2393"/>
        <v>0.38003257824697506</v>
      </c>
      <c r="I18708" s="4">
        <f t="shared" si="2394"/>
        <v>5.0032578246975046E-2</v>
      </c>
      <c r="J18708">
        <f t="shared" si="2399"/>
        <v>8.8530512714382684E-2</v>
      </c>
      <c r="L18708">
        <f t="shared" si="2395"/>
        <v>2021</v>
      </c>
      <c r="M18708">
        <f t="shared" si="2396"/>
        <v>10</v>
      </c>
      <c r="N18708">
        <f t="shared" si="2397"/>
        <v>11</v>
      </c>
      <c r="O18708">
        <f t="shared" si="2398"/>
        <v>8.8530512714382684E-2</v>
      </c>
    </row>
    <row r="18709" spans="2:15" x14ac:dyDescent="0.25">
      <c r="B18709" s="3">
        <v>44480.406254398149</v>
      </c>
      <c r="C18709">
        <v>15.3002</v>
      </c>
      <c r="D18709">
        <v>70.48</v>
      </c>
      <c r="E18709">
        <v>14.755800000000001</v>
      </c>
      <c r="F18709">
        <v>71.683000000000007</v>
      </c>
      <c r="G18709">
        <f t="shared" si="2392"/>
        <v>0.54439999999999955</v>
      </c>
      <c r="H18709" s="4">
        <f t="shared" si="2393"/>
        <v>0.38355531256517017</v>
      </c>
      <c r="I18709" s="4">
        <f t="shared" si="2394"/>
        <v>5.3555312565170154E-2</v>
      </c>
      <c r="J18709">
        <f t="shared" si="2399"/>
        <v>0.11361994975537802</v>
      </c>
      <c r="L18709">
        <f t="shared" si="2395"/>
        <v>2021</v>
      </c>
      <c r="M18709">
        <f t="shared" si="2396"/>
        <v>10</v>
      </c>
      <c r="N18709">
        <f t="shared" si="2397"/>
        <v>11</v>
      </c>
      <c r="O18709">
        <f t="shared" si="2398"/>
        <v>0.11361994975537802</v>
      </c>
    </row>
    <row r="18710" spans="2:15" x14ac:dyDescent="0.25">
      <c r="B18710" s="3">
        <v>44480.416671122686</v>
      </c>
      <c r="C18710">
        <v>15.299200000000001</v>
      </c>
      <c r="D18710">
        <v>70.650999999999996</v>
      </c>
      <c r="E18710">
        <v>14.758800000000001</v>
      </c>
      <c r="F18710">
        <v>71.683000000000007</v>
      </c>
      <c r="G18710">
        <f t="shared" si="2392"/>
        <v>0.54039999999999999</v>
      </c>
      <c r="H18710" s="4">
        <f t="shared" si="2393"/>
        <v>0.38073712511061381</v>
      </c>
      <c r="I18710" s="4">
        <f t="shared" si="2394"/>
        <v>5.073712511061379E-2</v>
      </c>
      <c r="J18710">
        <f t="shared" si="2399"/>
        <v>9.3188683323401453E-2</v>
      </c>
      <c r="L18710">
        <f t="shared" si="2395"/>
        <v>2021</v>
      </c>
      <c r="M18710">
        <f t="shared" si="2396"/>
        <v>10</v>
      </c>
      <c r="N18710">
        <f t="shared" si="2397"/>
        <v>11</v>
      </c>
      <c r="O18710">
        <f t="shared" si="2398"/>
        <v>9.3188683323401453E-2</v>
      </c>
    </row>
    <row r="18711" spans="2:15" x14ac:dyDescent="0.25">
      <c r="B18711" s="3">
        <v>44480.427087847223</v>
      </c>
      <c r="C18711">
        <v>15.299200000000001</v>
      </c>
      <c r="D18711">
        <v>70.650999999999996</v>
      </c>
      <c r="E18711">
        <v>14.758800000000001</v>
      </c>
      <c r="F18711">
        <v>71.683000000000007</v>
      </c>
      <c r="G18711">
        <f t="shared" si="2392"/>
        <v>0.54039999999999999</v>
      </c>
      <c r="H18711" s="4">
        <f t="shared" si="2393"/>
        <v>0.38073712511061381</v>
      </c>
      <c r="I18711" s="4">
        <f t="shared" si="2394"/>
        <v>5.073712511061379E-2</v>
      </c>
      <c r="J18711">
        <f t="shared" si="2399"/>
        <v>9.3188683323401453E-2</v>
      </c>
      <c r="L18711">
        <f t="shared" si="2395"/>
        <v>2021</v>
      </c>
      <c r="M18711">
        <f t="shared" si="2396"/>
        <v>10</v>
      </c>
      <c r="N18711">
        <f t="shared" si="2397"/>
        <v>11</v>
      </c>
      <c r="O18711">
        <f t="shared" si="2398"/>
        <v>9.3188683323401453E-2</v>
      </c>
    </row>
    <row r="18712" spans="2:15" x14ac:dyDescent="0.25">
      <c r="B18712" s="3">
        <v>44480.437504571761</v>
      </c>
      <c r="C18712">
        <v>15.297700000000001</v>
      </c>
      <c r="D18712">
        <v>70.650999999999996</v>
      </c>
      <c r="E18712">
        <v>14.758800000000001</v>
      </c>
      <c r="F18712">
        <v>71.683000000000007</v>
      </c>
      <c r="G18712">
        <f t="shared" si="2392"/>
        <v>0.53889999999999993</v>
      </c>
      <c r="H18712" s="4">
        <f t="shared" si="2393"/>
        <v>0.37968030481515497</v>
      </c>
      <c r="I18712" s="4">
        <f t="shared" si="2394"/>
        <v>4.9680304815154952E-2</v>
      </c>
      <c r="J18712">
        <f t="shared" si="2399"/>
        <v>8.6266067533080235E-2</v>
      </c>
      <c r="L18712">
        <f t="shared" si="2395"/>
        <v>2021</v>
      </c>
      <c r="M18712">
        <f t="shared" si="2396"/>
        <v>10</v>
      </c>
      <c r="N18712">
        <f t="shared" si="2397"/>
        <v>11</v>
      </c>
      <c r="O18712">
        <f t="shared" si="2398"/>
        <v>8.6266067533080235E-2</v>
      </c>
    </row>
    <row r="18713" spans="2:15" x14ac:dyDescent="0.25">
      <c r="B18713" s="3">
        <v>44480.447921296298</v>
      </c>
      <c r="C18713">
        <v>15.296099999999999</v>
      </c>
      <c r="D18713">
        <v>70.650999999999996</v>
      </c>
      <c r="E18713">
        <v>14.755800000000001</v>
      </c>
      <c r="F18713">
        <v>71.683000000000007</v>
      </c>
      <c r="G18713">
        <f t="shared" si="2392"/>
        <v>0.54029999999999845</v>
      </c>
      <c r="H18713" s="4">
        <f t="shared" si="2393"/>
        <v>0.38066667042424884</v>
      </c>
      <c r="I18713" s="4">
        <f t="shared" si="2394"/>
        <v>5.0666670424248827E-2</v>
      </c>
      <c r="J18713">
        <f t="shared" si="2399"/>
        <v>9.2715024523667366E-2</v>
      </c>
      <c r="L18713">
        <f t="shared" si="2395"/>
        <v>2021</v>
      </c>
      <c r="M18713">
        <f t="shared" si="2396"/>
        <v>10</v>
      </c>
      <c r="N18713">
        <f t="shared" si="2397"/>
        <v>11</v>
      </c>
      <c r="O18713">
        <f t="shared" si="2398"/>
        <v>9.2715024523667366E-2</v>
      </c>
    </row>
    <row r="18714" spans="2:15" x14ac:dyDescent="0.25">
      <c r="B18714" s="3">
        <v>44480.458338020835</v>
      </c>
      <c r="C18714">
        <v>15.294700000000001</v>
      </c>
      <c r="D18714">
        <v>70.650999999999996</v>
      </c>
      <c r="E18714">
        <v>14.755800000000001</v>
      </c>
      <c r="F18714">
        <v>71.683000000000007</v>
      </c>
      <c r="G18714">
        <f t="shared" si="2392"/>
        <v>0.53889999999999993</v>
      </c>
      <c r="H18714" s="4">
        <f t="shared" si="2393"/>
        <v>0.37968030481515497</v>
      </c>
      <c r="I18714" s="4">
        <f t="shared" si="2394"/>
        <v>4.9680304815154952E-2</v>
      </c>
      <c r="J18714">
        <f t="shared" si="2399"/>
        <v>8.6266067533080235E-2</v>
      </c>
      <c r="L18714">
        <f t="shared" si="2395"/>
        <v>2021</v>
      </c>
      <c r="M18714">
        <f t="shared" si="2396"/>
        <v>10</v>
      </c>
      <c r="N18714">
        <f t="shared" si="2397"/>
        <v>11</v>
      </c>
      <c r="O18714">
        <f t="shared" si="2398"/>
        <v>8.6266067533080235E-2</v>
      </c>
    </row>
    <row r="18715" spans="2:15" x14ac:dyDescent="0.25">
      <c r="B18715" s="3">
        <v>44480.468754745372</v>
      </c>
      <c r="C18715">
        <v>15.291499999999999</v>
      </c>
      <c r="D18715">
        <v>70.650999999999996</v>
      </c>
      <c r="E18715">
        <v>14.7529</v>
      </c>
      <c r="F18715">
        <v>71.683000000000007</v>
      </c>
      <c r="G18715">
        <f t="shared" si="2392"/>
        <v>0.53859999999999886</v>
      </c>
      <c r="H18715" s="4">
        <f t="shared" si="2393"/>
        <v>0.37946894075606252</v>
      </c>
      <c r="I18715" s="4">
        <f t="shared" si="2394"/>
        <v>4.9468940756062507E-2</v>
      </c>
      <c r="J18715">
        <f t="shared" si="2399"/>
        <v>8.4927795253604901E-2</v>
      </c>
      <c r="L18715">
        <f t="shared" si="2395"/>
        <v>2021</v>
      </c>
      <c r="M18715">
        <f t="shared" si="2396"/>
        <v>10</v>
      </c>
      <c r="N18715">
        <f t="shared" si="2397"/>
        <v>11</v>
      </c>
      <c r="O18715">
        <f t="shared" si="2398"/>
        <v>8.4927795253604901E-2</v>
      </c>
    </row>
    <row r="18716" spans="2:15" x14ac:dyDescent="0.25">
      <c r="B18716" s="3">
        <v>44480.479171469909</v>
      </c>
      <c r="C18716">
        <v>15.2874</v>
      </c>
      <c r="D18716">
        <v>70.823999999999998</v>
      </c>
      <c r="E18716">
        <v>14.7529</v>
      </c>
      <c r="F18716">
        <v>71.683000000000007</v>
      </c>
      <c r="G18716">
        <f t="shared" si="2392"/>
        <v>0.53449999999999953</v>
      </c>
      <c r="H18716" s="4">
        <f t="shared" si="2393"/>
        <v>0.37658029861514236</v>
      </c>
      <c r="I18716" s="4">
        <f t="shared" si="2394"/>
        <v>4.6580298615142346E-2</v>
      </c>
      <c r="J18716">
        <f t="shared" si="2399"/>
        <v>6.8112570364053632E-2</v>
      </c>
      <c r="L18716">
        <f t="shared" si="2395"/>
        <v>2021</v>
      </c>
      <c r="M18716">
        <f t="shared" si="2396"/>
        <v>10</v>
      </c>
      <c r="N18716">
        <f t="shared" si="2397"/>
        <v>11</v>
      </c>
      <c r="O18716">
        <f t="shared" si="2398"/>
        <v>6.8112570364053632E-2</v>
      </c>
    </row>
    <row r="18717" spans="2:15" x14ac:dyDescent="0.25">
      <c r="B18717" s="3">
        <v>44480.489588194447</v>
      </c>
      <c r="C18717">
        <v>15.286</v>
      </c>
      <c r="D18717">
        <v>70.823999999999998</v>
      </c>
      <c r="E18717">
        <v>14.7515</v>
      </c>
      <c r="F18717">
        <v>71.683000000000007</v>
      </c>
      <c r="G18717">
        <f t="shared" si="2392"/>
        <v>0.53449999999999953</v>
      </c>
      <c r="H18717" s="4">
        <f t="shared" si="2393"/>
        <v>0.37658029861514236</v>
      </c>
      <c r="I18717" s="4">
        <f t="shared" si="2394"/>
        <v>4.6580298615142346E-2</v>
      </c>
      <c r="J18717">
        <f t="shared" si="2399"/>
        <v>6.8112570364053632E-2</v>
      </c>
      <c r="L18717">
        <f t="shared" si="2395"/>
        <v>2021</v>
      </c>
      <c r="M18717">
        <f t="shared" si="2396"/>
        <v>10</v>
      </c>
      <c r="N18717">
        <f t="shared" si="2397"/>
        <v>11</v>
      </c>
      <c r="O18717">
        <f t="shared" si="2398"/>
        <v>6.8112570364053632E-2</v>
      </c>
    </row>
    <row r="18718" spans="2:15" x14ac:dyDescent="0.25">
      <c r="B18718" s="3">
        <v>44480.500004918984</v>
      </c>
      <c r="C18718">
        <v>15.2844</v>
      </c>
      <c r="D18718">
        <v>70.823999999999998</v>
      </c>
      <c r="E18718">
        <v>14.75</v>
      </c>
      <c r="F18718">
        <v>71.683000000000007</v>
      </c>
      <c r="G18718">
        <f t="shared" si="2392"/>
        <v>0.53439999999999976</v>
      </c>
      <c r="H18718" s="4">
        <f t="shared" si="2393"/>
        <v>0.37650984392877851</v>
      </c>
      <c r="I18718" s="4">
        <f t="shared" si="2394"/>
        <v>4.6509843928778494E-2</v>
      </c>
      <c r="J18718">
        <f t="shared" si="2399"/>
        <v>6.7735535510305533E-2</v>
      </c>
      <c r="L18718">
        <f t="shared" si="2395"/>
        <v>2021</v>
      </c>
      <c r="M18718">
        <f t="shared" si="2396"/>
        <v>10</v>
      </c>
      <c r="N18718">
        <f t="shared" si="2397"/>
        <v>11</v>
      </c>
      <c r="O18718">
        <f t="shared" si="2398"/>
        <v>6.7735535510305533E-2</v>
      </c>
    </row>
    <row r="18719" spans="2:15" x14ac:dyDescent="0.25">
      <c r="B18719" s="3">
        <v>44480.510421643521</v>
      </c>
      <c r="C18719">
        <v>15.2803</v>
      </c>
      <c r="D18719">
        <v>70.995000000000005</v>
      </c>
      <c r="E18719">
        <v>14.7471</v>
      </c>
      <c r="F18719">
        <v>71.683000000000007</v>
      </c>
      <c r="G18719">
        <f t="shared" si="2392"/>
        <v>0.53320000000000078</v>
      </c>
      <c r="H18719" s="4">
        <f t="shared" si="2393"/>
        <v>0.37566438769241223</v>
      </c>
      <c r="I18719" s="4">
        <f t="shared" si="2394"/>
        <v>4.5664387692412212E-2</v>
      </c>
      <c r="J18719">
        <f t="shared" si="2399"/>
        <v>6.3328600383029454E-2</v>
      </c>
      <c r="L18719">
        <f t="shared" si="2395"/>
        <v>2021</v>
      </c>
      <c r="M18719">
        <f t="shared" si="2396"/>
        <v>10</v>
      </c>
      <c r="N18719">
        <f t="shared" si="2397"/>
        <v>11</v>
      </c>
      <c r="O18719">
        <f t="shared" si="2398"/>
        <v>6.3328600383029454E-2</v>
      </c>
    </row>
    <row r="18720" spans="2:15" x14ac:dyDescent="0.25">
      <c r="B18720" s="3">
        <v>44480.520838368058</v>
      </c>
      <c r="C18720">
        <v>15.2758</v>
      </c>
      <c r="D18720">
        <v>70.995000000000005</v>
      </c>
      <c r="E18720">
        <v>14.7447</v>
      </c>
      <c r="F18720">
        <v>71.855999999999995</v>
      </c>
      <c r="G18720">
        <f t="shared" ref="G18720:G18783" si="2400">C18720-E18720</f>
        <v>0.53110000000000035</v>
      </c>
      <c r="H18720" s="4">
        <f t="shared" ref="H18720:H18783" si="2401">1000*G18720/2.2/(2.54^2)/100</f>
        <v>0.37418483927876972</v>
      </c>
      <c r="I18720" s="4">
        <f t="shared" ref="I18720:I18783" si="2402">H18720-($Y$1-$Y$2)/100</f>
        <v>4.4184839278769705E-2</v>
      </c>
      <c r="J18720">
        <f t="shared" si="2399"/>
        <v>5.6123451923365132E-2</v>
      </c>
      <c r="L18720">
        <f t="shared" si="2395"/>
        <v>2021</v>
      </c>
      <c r="M18720">
        <f t="shared" si="2396"/>
        <v>10</v>
      </c>
      <c r="N18720">
        <f t="shared" si="2397"/>
        <v>11</v>
      </c>
      <c r="O18720">
        <f t="shared" si="2398"/>
        <v>5.6123451923365132E-2</v>
      </c>
    </row>
    <row r="18721" spans="2:15" x14ac:dyDescent="0.25">
      <c r="B18721" s="3">
        <v>44480.531255092596</v>
      </c>
      <c r="C18721">
        <v>15.2742</v>
      </c>
      <c r="D18721">
        <v>70.995000000000005</v>
      </c>
      <c r="E18721">
        <v>14.7447</v>
      </c>
      <c r="F18721">
        <v>71.855999999999995</v>
      </c>
      <c r="G18721">
        <f t="shared" si="2400"/>
        <v>0.52950000000000053</v>
      </c>
      <c r="H18721" s="4">
        <f t="shared" si="2401"/>
        <v>0.37305756429694709</v>
      </c>
      <c r="I18721" s="4">
        <f t="shared" si="2402"/>
        <v>4.3057564296947071E-2</v>
      </c>
      <c r="J18721">
        <f t="shared" si="2399"/>
        <v>5.1048795759364697E-2</v>
      </c>
      <c r="L18721">
        <f t="shared" si="2395"/>
        <v>2021</v>
      </c>
      <c r="M18721">
        <f t="shared" si="2396"/>
        <v>10</v>
      </c>
      <c r="N18721">
        <f t="shared" si="2397"/>
        <v>11</v>
      </c>
      <c r="O18721">
        <f t="shared" si="2398"/>
        <v>5.1048795759364697E-2</v>
      </c>
    </row>
    <row r="18722" spans="2:15" x14ac:dyDescent="0.25">
      <c r="B18722" s="3">
        <v>44480.541671817133</v>
      </c>
      <c r="C18722">
        <v>15.269600000000001</v>
      </c>
      <c r="D18722">
        <v>70.995000000000005</v>
      </c>
      <c r="E18722">
        <v>14.7418</v>
      </c>
      <c r="F18722">
        <v>71.855999999999995</v>
      </c>
      <c r="G18722">
        <f t="shared" si="2400"/>
        <v>0.52780000000000094</v>
      </c>
      <c r="H18722" s="4">
        <f t="shared" si="2401"/>
        <v>0.37185983462876082</v>
      </c>
      <c r="I18722" s="4">
        <f t="shared" si="2402"/>
        <v>4.1859834628760806E-2</v>
      </c>
      <c r="J18722">
        <f t="shared" si="2399"/>
        <v>4.6031632135461548E-2</v>
      </c>
      <c r="L18722">
        <f t="shared" si="2395"/>
        <v>2021</v>
      </c>
      <c r="M18722">
        <f t="shared" si="2396"/>
        <v>10</v>
      </c>
      <c r="N18722">
        <f t="shared" si="2397"/>
        <v>11</v>
      </c>
      <c r="O18722">
        <f t="shared" si="2398"/>
        <v>4.6031632135461548E-2</v>
      </c>
    </row>
    <row r="18723" spans="2:15" x14ac:dyDescent="0.25">
      <c r="B18723" s="3">
        <v>44480.55208854167</v>
      </c>
      <c r="C18723">
        <v>15.267099999999999</v>
      </c>
      <c r="D18723">
        <v>71.168000000000006</v>
      </c>
      <c r="E18723">
        <v>14.7402</v>
      </c>
      <c r="F18723">
        <v>71.855999999999995</v>
      </c>
      <c r="G18723">
        <f t="shared" si="2400"/>
        <v>0.52689999999999948</v>
      </c>
      <c r="H18723" s="4">
        <f t="shared" si="2401"/>
        <v>0.37122574245148454</v>
      </c>
      <c r="I18723" s="4">
        <f t="shared" si="2402"/>
        <v>4.1225742451484526E-2</v>
      </c>
      <c r="J18723">
        <f t="shared" si="2399"/>
        <v>4.3525832399375013E-2</v>
      </c>
      <c r="L18723">
        <f t="shared" si="2395"/>
        <v>2021</v>
      </c>
      <c r="M18723">
        <f t="shared" si="2396"/>
        <v>10</v>
      </c>
      <c r="N18723">
        <f t="shared" si="2397"/>
        <v>11</v>
      </c>
      <c r="O18723">
        <f t="shared" si="2398"/>
        <v>4.3525832399375013E-2</v>
      </c>
    </row>
    <row r="18724" spans="2:15" x14ac:dyDescent="0.25">
      <c r="B18724" s="3">
        <v>44480.562505266207</v>
      </c>
      <c r="C18724">
        <v>15.262499999999999</v>
      </c>
      <c r="D18724">
        <v>71.168000000000006</v>
      </c>
      <c r="E18724">
        <v>14.735799999999999</v>
      </c>
      <c r="F18724">
        <v>71.855999999999995</v>
      </c>
      <c r="G18724">
        <f t="shared" si="2400"/>
        <v>0.52669999999999995</v>
      </c>
      <c r="H18724" s="4">
        <f t="shared" si="2401"/>
        <v>0.37108483307875695</v>
      </c>
      <c r="I18724" s="4">
        <f t="shared" si="2402"/>
        <v>4.1084833078756933E-2</v>
      </c>
      <c r="J18724">
        <f t="shared" si="2399"/>
        <v>4.2982755986427222E-2</v>
      </c>
      <c r="L18724">
        <f t="shared" si="2395"/>
        <v>2021</v>
      </c>
      <c r="M18724">
        <f t="shared" si="2396"/>
        <v>10</v>
      </c>
      <c r="N18724">
        <f t="shared" si="2397"/>
        <v>11</v>
      </c>
      <c r="O18724">
        <f t="shared" si="2398"/>
        <v>4.2982755986427222E-2</v>
      </c>
    </row>
    <row r="18725" spans="2:15" x14ac:dyDescent="0.25">
      <c r="B18725" s="3">
        <v>44480.572921990744</v>
      </c>
      <c r="C18725">
        <v>15.259399999999999</v>
      </c>
      <c r="D18725">
        <v>71.168000000000006</v>
      </c>
      <c r="E18725">
        <v>14.734400000000001</v>
      </c>
      <c r="F18725">
        <v>71.855999999999995</v>
      </c>
      <c r="G18725">
        <f t="shared" si="2400"/>
        <v>0.52499999999999858</v>
      </c>
      <c r="H18725" s="4">
        <f t="shared" si="2401"/>
        <v>0.36988710341056946</v>
      </c>
      <c r="I18725" s="4">
        <f t="shared" si="2402"/>
        <v>3.9887103410569447E-2</v>
      </c>
      <c r="J18725">
        <f t="shared" si="2399"/>
        <v>3.856342411873636E-2</v>
      </c>
      <c r="L18725">
        <f t="shared" si="2395"/>
        <v>2021</v>
      </c>
      <c r="M18725">
        <f t="shared" si="2396"/>
        <v>10</v>
      </c>
      <c r="N18725">
        <f t="shared" si="2397"/>
        <v>11</v>
      </c>
      <c r="O18725">
        <f t="shared" si="2398"/>
        <v>3.856342411873636E-2</v>
      </c>
    </row>
    <row r="18726" spans="2:15" x14ac:dyDescent="0.25">
      <c r="B18726" s="3">
        <v>44480.583338715274</v>
      </c>
      <c r="C18726">
        <v>15.253299999999999</v>
      </c>
      <c r="D18726">
        <v>71.168000000000006</v>
      </c>
      <c r="E18726">
        <v>14.7315</v>
      </c>
      <c r="F18726">
        <v>71.855999999999995</v>
      </c>
      <c r="G18726">
        <f t="shared" si="2400"/>
        <v>0.52179999999999893</v>
      </c>
      <c r="H18726" s="4">
        <f t="shared" si="2401"/>
        <v>0.3676325534469243</v>
      </c>
      <c r="I18726" s="4">
        <f t="shared" si="2402"/>
        <v>3.7632553446924288E-2</v>
      </c>
      <c r="J18726">
        <f t="shared" si="2399"/>
        <v>3.1153893305226575E-2</v>
      </c>
      <c r="L18726">
        <f t="shared" si="2395"/>
        <v>2021</v>
      </c>
      <c r="M18726">
        <f t="shared" si="2396"/>
        <v>10</v>
      </c>
      <c r="N18726">
        <f t="shared" si="2397"/>
        <v>11</v>
      </c>
      <c r="O18726">
        <f t="shared" si="2398"/>
        <v>3.1153893305226575E-2</v>
      </c>
    </row>
    <row r="18727" spans="2:15" x14ac:dyDescent="0.25">
      <c r="B18727" s="3">
        <v>44480.593755439812</v>
      </c>
      <c r="C18727">
        <v>15.2493</v>
      </c>
      <c r="D18727">
        <v>71.338999999999999</v>
      </c>
      <c r="E18727">
        <v>14.726100000000001</v>
      </c>
      <c r="F18727">
        <v>72.028000000000006</v>
      </c>
      <c r="G18727">
        <f t="shared" si="2400"/>
        <v>0.52319999999999922</v>
      </c>
      <c r="H18727" s="4">
        <f t="shared" si="2401"/>
        <v>0.36861891905601935</v>
      </c>
      <c r="I18727" s="4">
        <f t="shared" si="2402"/>
        <v>3.861891905601933E-2</v>
      </c>
      <c r="J18727">
        <f t="shared" si="2399"/>
        <v>3.4254483873577643E-2</v>
      </c>
      <c r="L18727">
        <f t="shared" si="2395"/>
        <v>2021</v>
      </c>
      <c r="M18727">
        <f t="shared" si="2396"/>
        <v>10</v>
      </c>
      <c r="N18727">
        <f t="shared" si="2397"/>
        <v>11</v>
      </c>
      <c r="O18727">
        <f t="shared" si="2398"/>
        <v>3.4254483873577643E-2</v>
      </c>
    </row>
    <row r="18728" spans="2:15" x14ac:dyDescent="0.25">
      <c r="B18728" s="3">
        <v>44480.604172164349</v>
      </c>
      <c r="C18728">
        <v>15.2432</v>
      </c>
      <c r="D18728">
        <v>71.338999999999999</v>
      </c>
      <c r="E18728">
        <v>14.7232</v>
      </c>
      <c r="F18728">
        <v>72.028000000000006</v>
      </c>
      <c r="G18728">
        <f t="shared" si="2400"/>
        <v>0.51999999999999957</v>
      </c>
      <c r="H18728" s="4">
        <f t="shared" si="2401"/>
        <v>0.36636436909237424</v>
      </c>
      <c r="I18728" s="4">
        <f t="shared" si="2402"/>
        <v>3.6364369092374227E-2</v>
      </c>
      <c r="J18728">
        <f t="shared" si="2399"/>
        <v>2.7473747363674007E-2</v>
      </c>
      <c r="L18728">
        <f t="shared" si="2395"/>
        <v>2021</v>
      </c>
      <c r="M18728">
        <f t="shared" si="2396"/>
        <v>10</v>
      </c>
      <c r="N18728">
        <f t="shared" si="2397"/>
        <v>11</v>
      </c>
      <c r="O18728">
        <f t="shared" si="2398"/>
        <v>2.7473747363674007E-2</v>
      </c>
    </row>
    <row r="18729" spans="2:15" x14ac:dyDescent="0.25">
      <c r="B18729" s="3">
        <v>44480.614588888886</v>
      </c>
      <c r="C18729">
        <v>15.2355</v>
      </c>
      <c r="D18729">
        <v>71.338999999999999</v>
      </c>
      <c r="E18729">
        <v>14.7187</v>
      </c>
      <c r="F18729">
        <v>72.028000000000006</v>
      </c>
      <c r="G18729">
        <f t="shared" si="2400"/>
        <v>0.51679999999999993</v>
      </c>
      <c r="H18729" s="4">
        <f t="shared" si="2401"/>
        <v>0.36410981912872914</v>
      </c>
      <c r="I18729" s="4">
        <f t="shared" si="2402"/>
        <v>3.4109819128729124E-2</v>
      </c>
      <c r="J18729">
        <f t="shared" si="2399"/>
        <v>2.1726253350314445E-2</v>
      </c>
      <c r="L18729">
        <f t="shared" si="2395"/>
        <v>2021</v>
      </c>
      <c r="M18729">
        <f t="shared" si="2396"/>
        <v>10</v>
      </c>
      <c r="N18729">
        <f t="shared" si="2397"/>
        <v>11</v>
      </c>
      <c r="O18729">
        <f t="shared" si="2398"/>
        <v>2.1726253350314445E-2</v>
      </c>
    </row>
    <row r="18730" spans="2:15" x14ac:dyDescent="0.25">
      <c r="B18730" s="3">
        <v>44480.625005613423</v>
      </c>
      <c r="C18730">
        <v>15.234</v>
      </c>
      <c r="D18730">
        <v>71.338999999999999</v>
      </c>
      <c r="E18730">
        <v>14.7158</v>
      </c>
      <c r="F18730">
        <v>72.028000000000006</v>
      </c>
      <c r="G18730">
        <f t="shared" si="2400"/>
        <v>0.51820000000000022</v>
      </c>
      <c r="H18730" s="4">
        <f t="shared" si="2401"/>
        <v>0.36509618473782418</v>
      </c>
      <c r="I18730" s="4">
        <f t="shared" si="2402"/>
        <v>3.5096184737824165E-2</v>
      </c>
      <c r="J18730">
        <f t="shared" si="2399"/>
        <v>2.4120446215118808E-2</v>
      </c>
      <c r="L18730">
        <f t="shared" si="2395"/>
        <v>2021</v>
      </c>
      <c r="M18730">
        <f t="shared" si="2396"/>
        <v>10</v>
      </c>
      <c r="N18730">
        <f t="shared" si="2397"/>
        <v>11</v>
      </c>
      <c r="O18730">
        <f t="shared" si="2398"/>
        <v>2.4120446215118808E-2</v>
      </c>
    </row>
    <row r="18731" spans="2:15" x14ac:dyDescent="0.25">
      <c r="B18731" s="3">
        <v>44480.63542233796</v>
      </c>
      <c r="C18731">
        <v>15.231400000000001</v>
      </c>
      <c r="D18731">
        <v>71.512</v>
      </c>
      <c r="E18731">
        <v>14.7158</v>
      </c>
      <c r="F18731">
        <v>72.028000000000006</v>
      </c>
      <c r="G18731">
        <f t="shared" si="2400"/>
        <v>0.51560000000000095</v>
      </c>
      <c r="H18731" s="4">
        <f t="shared" si="2401"/>
        <v>0.36326436289236275</v>
      </c>
      <c r="I18731" s="4">
        <f t="shared" si="2402"/>
        <v>3.3264362892362731E-2</v>
      </c>
      <c r="J18731">
        <f t="shared" si="2399"/>
        <v>1.9815849346685947E-2</v>
      </c>
      <c r="L18731">
        <f t="shared" si="2395"/>
        <v>2021</v>
      </c>
      <c r="M18731">
        <f t="shared" si="2396"/>
        <v>10</v>
      </c>
      <c r="N18731">
        <f t="shared" si="2397"/>
        <v>11</v>
      </c>
      <c r="O18731">
        <f t="shared" si="2398"/>
        <v>1.9815849346685947E-2</v>
      </c>
    </row>
    <row r="18732" spans="2:15" x14ac:dyDescent="0.25">
      <c r="B18732" s="3">
        <v>44480.645839062498</v>
      </c>
      <c r="C18732">
        <v>15.229799999999999</v>
      </c>
      <c r="D18732">
        <v>71.512</v>
      </c>
      <c r="E18732">
        <v>14.7119</v>
      </c>
      <c r="F18732">
        <v>72.198999999999998</v>
      </c>
      <c r="G18732">
        <f t="shared" si="2400"/>
        <v>0.51789999999999914</v>
      </c>
      <c r="H18732" s="4">
        <f t="shared" si="2401"/>
        <v>0.36488482067873163</v>
      </c>
      <c r="I18732" s="4">
        <f t="shared" si="2402"/>
        <v>3.488482067873161E-2</v>
      </c>
      <c r="J18732">
        <f t="shared" si="2399"/>
        <v>2.3592014236690061E-2</v>
      </c>
      <c r="L18732">
        <f t="shared" si="2395"/>
        <v>2021</v>
      </c>
      <c r="M18732">
        <f t="shared" si="2396"/>
        <v>10</v>
      </c>
      <c r="N18732">
        <f t="shared" si="2397"/>
        <v>11</v>
      </c>
      <c r="O18732">
        <f t="shared" si="2398"/>
        <v>2.3592014236690061E-2</v>
      </c>
    </row>
    <row r="18733" spans="2:15" x14ac:dyDescent="0.25">
      <c r="B18733" s="3">
        <v>44480.656255787035</v>
      </c>
      <c r="C18733">
        <v>15.228400000000001</v>
      </c>
      <c r="D18733">
        <v>71.512</v>
      </c>
      <c r="E18733">
        <v>14.7134</v>
      </c>
      <c r="F18733">
        <v>72.198999999999998</v>
      </c>
      <c r="G18733">
        <f t="shared" si="2400"/>
        <v>0.51500000000000057</v>
      </c>
      <c r="H18733" s="4">
        <f t="shared" si="2401"/>
        <v>0.36284163477417897</v>
      </c>
      <c r="I18733" s="4">
        <f t="shared" si="2402"/>
        <v>3.2841634774178952E-2</v>
      </c>
      <c r="J18733">
        <f t="shared" si="2399"/>
        <v>1.8907930381829269E-2</v>
      </c>
      <c r="L18733">
        <f t="shared" si="2395"/>
        <v>2021</v>
      </c>
      <c r="M18733">
        <f t="shared" si="2396"/>
        <v>10</v>
      </c>
      <c r="N18733">
        <f t="shared" si="2397"/>
        <v>11</v>
      </c>
      <c r="O18733">
        <f t="shared" si="2398"/>
        <v>1.8907930381829269E-2</v>
      </c>
    </row>
    <row r="18734" spans="2:15" x14ac:dyDescent="0.25">
      <c r="B18734" s="3">
        <v>44480.666666666664</v>
      </c>
      <c r="C18734">
        <v>15.225300000000001</v>
      </c>
      <c r="D18734">
        <v>71.512</v>
      </c>
      <c r="E18734">
        <v>14.7178</v>
      </c>
      <c r="F18734">
        <v>72.198999999999998</v>
      </c>
      <c r="G18734">
        <f t="shared" si="2400"/>
        <v>0.50750000000000028</v>
      </c>
      <c r="H18734" s="4">
        <f t="shared" si="2401"/>
        <v>0.35755753329688494</v>
      </c>
      <c r="I18734" s="4">
        <f t="shared" si="2402"/>
        <v>2.7557533296884928E-2</v>
      </c>
      <c r="J18734">
        <f t="shared" si="2399"/>
        <v>9.9372927703413275E-3</v>
      </c>
      <c r="L18734">
        <f t="shared" si="2395"/>
        <v>2021</v>
      </c>
      <c r="M18734">
        <f t="shared" si="2396"/>
        <v>10</v>
      </c>
      <c r="N18734">
        <f t="shared" si="2397"/>
        <v>11</v>
      </c>
      <c r="O18734">
        <f t="shared" si="2398"/>
        <v>9.9372927703413275E-3</v>
      </c>
    </row>
    <row r="18735" spans="2:15" x14ac:dyDescent="0.25">
      <c r="B18735" s="3">
        <v>44480.677083333336</v>
      </c>
      <c r="C18735">
        <v>15.223699999999999</v>
      </c>
      <c r="D18735">
        <v>71.512</v>
      </c>
      <c r="E18735">
        <v>14.7148</v>
      </c>
      <c r="F18735">
        <v>72.198999999999998</v>
      </c>
      <c r="G18735">
        <f t="shared" si="2400"/>
        <v>0.5088999999999988</v>
      </c>
      <c r="H18735" s="4">
        <f t="shared" si="2401"/>
        <v>0.35854389890597871</v>
      </c>
      <c r="I18735" s="4">
        <f t="shared" si="2402"/>
        <v>2.8543898905978693E-2</v>
      </c>
      <c r="J18735">
        <f t="shared" si="2399"/>
        <v>1.1305129296032919E-2</v>
      </c>
      <c r="L18735">
        <f t="shared" ref="L18735:L18798" si="2403">YEAR(B18735)</f>
        <v>2021</v>
      </c>
      <c r="M18735">
        <f t="shared" ref="M18735:M18798" si="2404">MONTH(B18735)</f>
        <v>10</v>
      </c>
      <c r="N18735">
        <f t="shared" ref="N18735:N18798" si="2405">DAY(B18735)</f>
        <v>11</v>
      </c>
      <c r="O18735">
        <f t="shared" ref="O18735:O18798" si="2406">J18735</f>
        <v>1.1305129296032919E-2</v>
      </c>
    </row>
    <row r="18736" spans="2:15" x14ac:dyDescent="0.25">
      <c r="B18736" s="3">
        <v>44480.687500057873</v>
      </c>
      <c r="C18736">
        <v>15.2227</v>
      </c>
      <c r="D18736">
        <v>71.683000000000007</v>
      </c>
      <c r="E18736">
        <v>14.713900000000001</v>
      </c>
      <c r="F18736">
        <v>72.372</v>
      </c>
      <c r="G18736">
        <f t="shared" si="2400"/>
        <v>0.50879999999999903</v>
      </c>
      <c r="H18736" s="4">
        <f t="shared" si="2401"/>
        <v>0.35847344421961502</v>
      </c>
      <c r="I18736" s="4">
        <f t="shared" si="2402"/>
        <v>2.8473444219615007E-2</v>
      </c>
      <c r="J18736">
        <f t="shared" si="2399"/>
        <v>1.1203137564050104E-2</v>
      </c>
      <c r="L18736">
        <f t="shared" si="2403"/>
        <v>2021</v>
      </c>
      <c r="M18736">
        <f t="shared" si="2404"/>
        <v>10</v>
      </c>
      <c r="N18736">
        <f t="shared" si="2405"/>
        <v>11</v>
      </c>
      <c r="O18736">
        <f t="shared" si="2406"/>
        <v>1.1203137564050104E-2</v>
      </c>
    </row>
    <row r="18737" spans="2:15" x14ac:dyDescent="0.25">
      <c r="B18737" s="3">
        <v>44480.69791678241</v>
      </c>
      <c r="C18737">
        <v>15.2197</v>
      </c>
      <c r="D18737">
        <v>71.683000000000007</v>
      </c>
      <c r="E18737">
        <v>14.713900000000001</v>
      </c>
      <c r="F18737">
        <v>72.372</v>
      </c>
      <c r="G18737">
        <f t="shared" si="2400"/>
        <v>0.50579999999999892</v>
      </c>
      <c r="H18737" s="4">
        <f t="shared" si="2401"/>
        <v>0.3563598036286974</v>
      </c>
      <c r="I18737" s="4">
        <f t="shared" si="2402"/>
        <v>2.6359803628697387E-2</v>
      </c>
      <c r="J18737">
        <f t="shared" si="2399"/>
        <v>8.4430578508430543E-3</v>
      </c>
      <c r="L18737">
        <f t="shared" si="2403"/>
        <v>2021</v>
      </c>
      <c r="M18737">
        <f t="shared" si="2404"/>
        <v>10</v>
      </c>
      <c r="N18737">
        <f t="shared" si="2405"/>
        <v>11</v>
      </c>
      <c r="O18737">
        <f t="shared" si="2406"/>
        <v>8.4430578508430543E-3</v>
      </c>
    </row>
    <row r="18738" spans="2:15" x14ac:dyDescent="0.25">
      <c r="B18738" s="3">
        <v>44480.708333506947</v>
      </c>
      <c r="C18738">
        <v>15.2227</v>
      </c>
      <c r="D18738">
        <v>71.683000000000007</v>
      </c>
      <c r="E18738">
        <v>14.715400000000001</v>
      </c>
      <c r="F18738">
        <v>72.372</v>
      </c>
      <c r="G18738">
        <f t="shared" si="2400"/>
        <v>0.50729999999999897</v>
      </c>
      <c r="H18738" s="4">
        <f t="shared" si="2401"/>
        <v>0.35741662392415618</v>
      </c>
      <c r="I18738" s="4">
        <f t="shared" si="2402"/>
        <v>2.7416623924156169E-2</v>
      </c>
      <c r="J18738">
        <f t="shared" si="2399"/>
        <v>9.7522264763860028E-3</v>
      </c>
      <c r="L18738">
        <f t="shared" si="2403"/>
        <v>2021</v>
      </c>
      <c r="M18738">
        <f t="shared" si="2404"/>
        <v>10</v>
      </c>
      <c r="N18738">
        <f t="shared" si="2405"/>
        <v>11</v>
      </c>
      <c r="O18738">
        <f t="shared" si="2406"/>
        <v>9.7522264763860028E-3</v>
      </c>
    </row>
    <row r="18739" spans="2:15" x14ac:dyDescent="0.25">
      <c r="B18739" s="3">
        <v>44480.718750231485</v>
      </c>
      <c r="C18739">
        <v>15.2258</v>
      </c>
      <c r="D18739">
        <v>71.683000000000007</v>
      </c>
      <c r="E18739">
        <v>14.716799999999999</v>
      </c>
      <c r="F18739">
        <v>72.372</v>
      </c>
      <c r="G18739">
        <f t="shared" si="2400"/>
        <v>0.50900000000000034</v>
      </c>
      <c r="H18739" s="4">
        <f t="shared" si="2401"/>
        <v>0.35861435359234378</v>
      </c>
      <c r="I18739" s="4">
        <f t="shared" si="2402"/>
        <v>2.8614353592343766E-2</v>
      </c>
      <c r="J18739">
        <f t="shared" si="2399"/>
        <v>1.1407794672899178E-2</v>
      </c>
      <c r="L18739">
        <f t="shared" si="2403"/>
        <v>2021</v>
      </c>
      <c r="M18739">
        <f t="shared" si="2404"/>
        <v>10</v>
      </c>
      <c r="N18739">
        <f t="shared" si="2405"/>
        <v>11</v>
      </c>
      <c r="O18739">
        <f t="shared" si="2406"/>
        <v>1.1407794672899178E-2</v>
      </c>
    </row>
    <row r="18740" spans="2:15" x14ac:dyDescent="0.25">
      <c r="B18740" s="3">
        <v>44480.729166956022</v>
      </c>
      <c r="C18740">
        <v>15.224299999999999</v>
      </c>
      <c r="D18740">
        <v>71.683000000000007</v>
      </c>
      <c r="E18740">
        <v>14.7212</v>
      </c>
      <c r="F18740">
        <v>72.372</v>
      </c>
      <c r="G18740">
        <f t="shared" si="2400"/>
        <v>0.50309999999999988</v>
      </c>
      <c r="H18740" s="4">
        <f t="shared" si="2401"/>
        <v>0.35445752709687228</v>
      </c>
      <c r="I18740" s="4">
        <f t="shared" si="2402"/>
        <v>2.4457527096872267E-2</v>
      </c>
      <c r="J18740">
        <f t="shared" si="2399"/>
        <v>6.4152024893724255E-3</v>
      </c>
      <c r="L18740">
        <f t="shared" si="2403"/>
        <v>2021</v>
      </c>
      <c r="M18740">
        <f t="shared" si="2404"/>
        <v>10</v>
      </c>
      <c r="N18740">
        <f t="shared" si="2405"/>
        <v>11</v>
      </c>
      <c r="O18740">
        <f t="shared" si="2406"/>
        <v>6.4152024893724255E-3</v>
      </c>
    </row>
    <row r="18741" spans="2:15" x14ac:dyDescent="0.25">
      <c r="B18741" s="3">
        <v>44480.739583680559</v>
      </c>
      <c r="C18741">
        <v>15.2227</v>
      </c>
      <c r="D18741">
        <v>71.683000000000007</v>
      </c>
      <c r="E18741">
        <v>14.7218</v>
      </c>
      <c r="F18741">
        <v>72.545000000000002</v>
      </c>
      <c r="G18741">
        <f t="shared" si="2400"/>
        <v>0.50089999999999968</v>
      </c>
      <c r="H18741" s="4">
        <f t="shared" si="2401"/>
        <v>0.35290752399686587</v>
      </c>
      <c r="I18741" s="4">
        <f t="shared" si="2402"/>
        <v>2.2907523996865853E-2</v>
      </c>
      <c r="J18741">
        <f t="shared" si="2399"/>
        <v>5.045899609514363E-3</v>
      </c>
      <c r="L18741">
        <f t="shared" si="2403"/>
        <v>2021</v>
      </c>
      <c r="M18741">
        <f t="shared" si="2404"/>
        <v>10</v>
      </c>
      <c r="N18741">
        <f t="shared" si="2405"/>
        <v>11</v>
      </c>
      <c r="O18741">
        <f t="shared" si="2406"/>
        <v>5.045899609514363E-3</v>
      </c>
    </row>
    <row r="18742" spans="2:15" x14ac:dyDescent="0.25">
      <c r="B18742" s="3">
        <v>44480.750000405096</v>
      </c>
      <c r="C18742">
        <v>15.2258</v>
      </c>
      <c r="D18742">
        <v>71.683000000000007</v>
      </c>
      <c r="E18742">
        <v>14.7218</v>
      </c>
      <c r="F18742">
        <v>72.545000000000002</v>
      </c>
      <c r="G18742">
        <f t="shared" si="2400"/>
        <v>0.50399999999999956</v>
      </c>
      <c r="H18742" s="4">
        <f t="shared" si="2401"/>
        <v>0.35509161927414729</v>
      </c>
      <c r="I18742" s="4">
        <f t="shared" si="2402"/>
        <v>2.509161927414727E-2</v>
      </c>
      <c r="J18742">
        <f t="shared" si="2399"/>
        <v>7.0465151067105186E-3</v>
      </c>
      <c r="L18742">
        <f t="shared" si="2403"/>
        <v>2021</v>
      </c>
      <c r="M18742">
        <f t="shared" si="2404"/>
        <v>10</v>
      </c>
      <c r="N18742">
        <f t="shared" si="2405"/>
        <v>11</v>
      </c>
      <c r="O18742">
        <f t="shared" si="2406"/>
        <v>7.0465151067105186E-3</v>
      </c>
    </row>
    <row r="18743" spans="2:15" x14ac:dyDescent="0.25">
      <c r="B18743" s="3">
        <v>44480.760417129626</v>
      </c>
      <c r="C18743">
        <v>15.2264</v>
      </c>
      <c r="D18743">
        <v>71.855999999999995</v>
      </c>
      <c r="E18743">
        <v>14.727600000000001</v>
      </c>
      <c r="F18743">
        <v>72.545000000000002</v>
      </c>
      <c r="G18743">
        <f t="shared" si="2400"/>
        <v>0.49879999999999924</v>
      </c>
      <c r="H18743" s="4">
        <f t="shared" si="2401"/>
        <v>0.35142797558322336</v>
      </c>
      <c r="I18743" s="4">
        <f t="shared" si="2402"/>
        <v>2.1427975583223347E-2</v>
      </c>
      <c r="J18743">
        <f t="shared" si="2399"/>
        <v>3.950059887756127E-3</v>
      </c>
      <c r="L18743">
        <f t="shared" si="2403"/>
        <v>2021</v>
      </c>
      <c r="M18743">
        <f t="shared" si="2404"/>
        <v>10</v>
      </c>
      <c r="N18743">
        <f t="shared" si="2405"/>
        <v>11</v>
      </c>
      <c r="O18743">
        <f t="shared" si="2406"/>
        <v>3.950059887756127E-3</v>
      </c>
    </row>
    <row r="18744" spans="2:15" x14ac:dyDescent="0.25">
      <c r="B18744" s="3">
        <v>44480.770833854163</v>
      </c>
      <c r="C18744">
        <v>15.2294</v>
      </c>
      <c r="D18744">
        <v>71.855999999999995</v>
      </c>
      <c r="E18744">
        <v>14.727600000000001</v>
      </c>
      <c r="F18744">
        <v>72.545000000000002</v>
      </c>
      <c r="G18744">
        <f t="shared" si="2400"/>
        <v>0.50179999999999936</v>
      </c>
      <c r="H18744" s="4">
        <f t="shared" si="2401"/>
        <v>0.35354161617414093</v>
      </c>
      <c r="I18744" s="4">
        <f t="shared" si="2402"/>
        <v>2.3541616174140911E-2</v>
      </c>
      <c r="J18744">
        <f t="shared" si="2399"/>
        <v>5.5772939427088134E-3</v>
      </c>
      <c r="L18744">
        <f t="shared" si="2403"/>
        <v>2021</v>
      </c>
      <c r="M18744">
        <f t="shared" si="2404"/>
        <v>10</v>
      </c>
      <c r="N18744">
        <f t="shared" si="2405"/>
        <v>11</v>
      </c>
      <c r="O18744">
        <f t="shared" si="2406"/>
        <v>5.5772939427088134E-3</v>
      </c>
    </row>
    <row r="18745" spans="2:15" x14ac:dyDescent="0.25">
      <c r="B18745" s="3">
        <v>44480.781250578701</v>
      </c>
      <c r="C18745">
        <v>15.2294</v>
      </c>
      <c r="D18745">
        <v>71.855999999999995</v>
      </c>
      <c r="E18745">
        <v>14.730499999999999</v>
      </c>
      <c r="F18745">
        <v>72.545000000000002</v>
      </c>
      <c r="G18745">
        <f t="shared" si="2400"/>
        <v>0.49890000000000079</v>
      </c>
      <c r="H18745" s="4">
        <f t="shared" si="2401"/>
        <v>0.35149843026958832</v>
      </c>
      <c r="I18745" s="4">
        <f t="shared" si="2402"/>
        <v>2.1498430269588309E-2</v>
      </c>
      <c r="J18745">
        <f t="shared" si="2399"/>
        <v>3.9978963135286327E-3</v>
      </c>
      <c r="L18745">
        <f t="shared" si="2403"/>
        <v>2021</v>
      </c>
      <c r="M18745">
        <f t="shared" si="2404"/>
        <v>10</v>
      </c>
      <c r="N18745">
        <f t="shared" si="2405"/>
        <v>11</v>
      </c>
      <c r="O18745">
        <f t="shared" si="2406"/>
        <v>3.9978963135286327E-3</v>
      </c>
    </row>
    <row r="18746" spans="2:15" x14ac:dyDescent="0.25">
      <c r="B18746" s="3">
        <v>44480.791667303238</v>
      </c>
      <c r="C18746">
        <v>15.2324</v>
      </c>
      <c r="D18746">
        <v>71.855999999999995</v>
      </c>
      <c r="E18746">
        <v>14.7334</v>
      </c>
      <c r="F18746">
        <v>72.545000000000002</v>
      </c>
      <c r="G18746">
        <f t="shared" si="2400"/>
        <v>0.49900000000000055</v>
      </c>
      <c r="H18746" s="4">
        <f t="shared" si="2401"/>
        <v>0.35156888495595212</v>
      </c>
      <c r="I18746" s="4">
        <f t="shared" si="2402"/>
        <v>2.1568884955952106E-2</v>
      </c>
      <c r="J18746">
        <f t="shared" si="2399"/>
        <v>4.0461526919075372E-3</v>
      </c>
      <c r="L18746">
        <f t="shared" si="2403"/>
        <v>2021</v>
      </c>
      <c r="M18746">
        <f t="shared" si="2404"/>
        <v>10</v>
      </c>
      <c r="N18746">
        <f t="shared" si="2405"/>
        <v>11</v>
      </c>
      <c r="O18746">
        <f t="shared" si="2406"/>
        <v>4.0461526919075372E-3</v>
      </c>
    </row>
    <row r="18747" spans="2:15" x14ac:dyDescent="0.25">
      <c r="B18747" s="3">
        <v>44480.802084027775</v>
      </c>
      <c r="C18747">
        <v>15.2324</v>
      </c>
      <c r="D18747">
        <v>71.855999999999995</v>
      </c>
      <c r="E18747">
        <v>14.7319</v>
      </c>
      <c r="F18747">
        <v>72.545000000000002</v>
      </c>
      <c r="G18747">
        <f t="shared" si="2400"/>
        <v>0.50050000000000061</v>
      </c>
      <c r="H18747" s="4">
        <f t="shared" si="2401"/>
        <v>0.35262570525141096</v>
      </c>
      <c r="I18747" s="4">
        <f t="shared" si="2402"/>
        <v>2.2625705251410944E-2</v>
      </c>
      <c r="J18747">
        <f t="shared" si="2399"/>
        <v>4.8219664525854808E-3</v>
      </c>
      <c r="L18747">
        <f t="shared" si="2403"/>
        <v>2021</v>
      </c>
      <c r="M18747">
        <f t="shared" si="2404"/>
        <v>10</v>
      </c>
      <c r="N18747">
        <f t="shared" si="2405"/>
        <v>11</v>
      </c>
      <c r="O18747">
        <f t="shared" si="2406"/>
        <v>4.8219664525854808E-3</v>
      </c>
    </row>
    <row r="18748" spans="2:15" x14ac:dyDescent="0.25">
      <c r="B18748" s="3">
        <v>44480.812500752312</v>
      </c>
      <c r="C18748">
        <v>15.2324</v>
      </c>
      <c r="D18748">
        <v>71.855999999999995</v>
      </c>
      <c r="E18748">
        <v>14.7319</v>
      </c>
      <c r="F18748">
        <v>72.545000000000002</v>
      </c>
      <c r="G18748">
        <f t="shared" si="2400"/>
        <v>0.50050000000000061</v>
      </c>
      <c r="H18748" s="4">
        <f t="shared" si="2401"/>
        <v>0.35262570525141096</v>
      </c>
      <c r="I18748" s="4">
        <f t="shared" si="2402"/>
        <v>2.2625705251410944E-2</v>
      </c>
      <c r="J18748">
        <f t="shared" si="2399"/>
        <v>4.8219664525854808E-3</v>
      </c>
      <c r="L18748">
        <f t="shared" si="2403"/>
        <v>2021</v>
      </c>
      <c r="M18748">
        <f t="shared" si="2404"/>
        <v>10</v>
      </c>
      <c r="N18748">
        <f t="shared" si="2405"/>
        <v>11</v>
      </c>
      <c r="O18748">
        <f t="shared" si="2406"/>
        <v>4.8219664525854808E-3</v>
      </c>
    </row>
    <row r="18749" spans="2:15" x14ac:dyDescent="0.25">
      <c r="B18749" s="3">
        <v>44480.822917476849</v>
      </c>
      <c r="C18749">
        <v>15.2355</v>
      </c>
      <c r="D18749">
        <v>71.855999999999995</v>
      </c>
      <c r="E18749">
        <v>14.7364</v>
      </c>
      <c r="F18749">
        <v>72.545000000000002</v>
      </c>
      <c r="G18749">
        <f t="shared" si="2400"/>
        <v>0.49910000000000032</v>
      </c>
      <c r="H18749" s="4">
        <f t="shared" si="2401"/>
        <v>0.35163933964231581</v>
      </c>
      <c r="I18749" s="4">
        <f t="shared" si="2402"/>
        <v>2.1639339642315791E-2</v>
      </c>
      <c r="J18749">
        <f t="shared" si="2399"/>
        <v>4.094831319776439E-3</v>
      </c>
      <c r="L18749">
        <f t="shared" si="2403"/>
        <v>2021</v>
      </c>
      <c r="M18749">
        <f t="shared" si="2404"/>
        <v>10</v>
      </c>
      <c r="N18749">
        <f t="shared" si="2405"/>
        <v>11</v>
      </c>
      <c r="O18749">
        <f t="shared" si="2406"/>
        <v>4.094831319776439E-3</v>
      </c>
    </row>
    <row r="18750" spans="2:15" x14ac:dyDescent="0.25">
      <c r="B18750" s="3">
        <v>44480.833334201387</v>
      </c>
      <c r="C18750">
        <v>15.2385</v>
      </c>
      <c r="D18750">
        <v>71.855999999999995</v>
      </c>
      <c r="E18750">
        <v>14.7393</v>
      </c>
      <c r="F18750">
        <v>72.545000000000002</v>
      </c>
      <c r="G18750">
        <f t="shared" si="2400"/>
        <v>0.49920000000000009</v>
      </c>
      <c r="H18750" s="4">
        <f t="shared" si="2401"/>
        <v>0.3517097943286796</v>
      </c>
      <c r="I18750" s="4">
        <f t="shared" si="2402"/>
        <v>2.1709794328679588E-2</v>
      </c>
      <c r="J18750">
        <f t="shared" si="2399"/>
        <v>4.1439344990289268E-3</v>
      </c>
      <c r="L18750">
        <f t="shared" si="2403"/>
        <v>2021</v>
      </c>
      <c r="M18750">
        <f t="shared" si="2404"/>
        <v>10</v>
      </c>
      <c r="N18750">
        <f t="shared" si="2405"/>
        <v>11</v>
      </c>
      <c r="O18750">
        <f t="shared" si="2406"/>
        <v>4.1439344990289268E-3</v>
      </c>
    </row>
    <row r="18751" spans="2:15" x14ac:dyDescent="0.25">
      <c r="B18751" s="3">
        <v>44480.843750925924</v>
      </c>
      <c r="C18751">
        <v>15.2432</v>
      </c>
      <c r="D18751">
        <v>71.855999999999995</v>
      </c>
      <c r="E18751">
        <v>14.742699999999999</v>
      </c>
      <c r="F18751">
        <v>72.718000000000004</v>
      </c>
      <c r="G18751">
        <f t="shared" si="2400"/>
        <v>0.50050000000000061</v>
      </c>
      <c r="H18751" s="4">
        <f t="shared" si="2401"/>
        <v>0.35262570525141096</v>
      </c>
      <c r="I18751" s="4">
        <f t="shared" si="2402"/>
        <v>2.2625705251410944E-2</v>
      </c>
      <c r="J18751">
        <f t="shared" si="2399"/>
        <v>4.8219664525854808E-3</v>
      </c>
      <c r="L18751">
        <f t="shared" si="2403"/>
        <v>2021</v>
      </c>
      <c r="M18751">
        <f t="shared" si="2404"/>
        <v>10</v>
      </c>
      <c r="N18751">
        <f t="shared" si="2405"/>
        <v>11</v>
      </c>
      <c r="O18751">
        <f t="shared" si="2406"/>
        <v>4.8219664525854808E-3</v>
      </c>
    </row>
    <row r="18752" spans="2:15" x14ac:dyDescent="0.25">
      <c r="B18752" s="3">
        <v>44480.854167650461</v>
      </c>
      <c r="C18752">
        <v>15.245200000000001</v>
      </c>
      <c r="D18752">
        <v>72.028000000000006</v>
      </c>
      <c r="E18752">
        <v>14.744199999999999</v>
      </c>
      <c r="F18752">
        <v>72.718000000000004</v>
      </c>
      <c r="G18752">
        <f t="shared" si="2400"/>
        <v>0.50100000000000122</v>
      </c>
      <c r="H18752" s="4">
        <f t="shared" si="2401"/>
        <v>0.35297797868323094</v>
      </c>
      <c r="I18752" s="4">
        <f t="shared" si="2402"/>
        <v>2.2977978683230926E-2</v>
      </c>
      <c r="J18752">
        <f t="shared" si="2399"/>
        <v>5.1030440174146541E-3</v>
      </c>
      <c r="L18752">
        <f t="shared" si="2403"/>
        <v>2021</v>
      </c>
      <c r="M18752">
        <f t="shared" si="2404"/>
        <v>10</v>
      </c>
      <c r="N18752">
        <f t="shared" si="2405"/>
        <v>11</v>
      </c>
      <c r="O18752">
        <f t="shared" si="2406"/>
        <v>5.1030440174146541E-3</v>
      </c>
    </row>
    <row r="18753" spans="2:15" x14ac:dyDescent="0.25">
      <c r="B18753" s="3">
        <v>44480.864584374998</v>
      </c>
      <c r="C18753">
        <v>15.2483</v>
      </c>
      <c r="D18753">
        <v>72.028000000000006</v>
      </c>
      <c r="E18753">
        <v>14.7486</v>
      </c>
      <c r="F18753">
        <v>72.718000000000004</v>
      </c>
      <c r="G18753">
        <f t="shared" si="2400"/>
        <v>0.4997000000000007</v>
      </c>
      <c r="H18753" s="4">
        <f t="shared" si="2401"/>
        <v>0.35206206776049959</v>
      </c>
      <c r="I18753" s="4">
        <f t="shared" si="2402"/>
        <v>2.2062067760499571E-2</v>
      </c>
      <c r="J18753">
        <f t="shared" si="2399"/>
        <v>4.39589958237099E-3</v>
      </c>
      <c r="L18753">
        <f t="shared" si="2403"/>
        <v>2021</v>
      </c>
      <c r="M18753">
        <f t="shared" si="2404"/>
        <v>10</v>
      </c>
      <c r="N18753">
        <f t="shared" si="2405"/>
        <v>11</v>
      </c>
      <c r="O18753">
        <f t="shared" si="2406"/>
        <v>4.39589958237099E-3</v>
      </c>
    </row>
    <row r="18754" spans="2:15" x14ac:dyDescent="0.25">
      <c r="B18754" s="3">
        <v>44480.875001099535</v>
      </c>
      <c r="C18754">
        <v>15.249700000000001</v>
      </c>
      <c r="D18754">
        <v>72.028000000000006</v>
      </c>
      <c r="E18754">
        <v>14.7515</v>
      </c>
      <c r="F18754">
        <v>72.718000000000004</v>
      </c>
      <c r="G18754">
        <f t="shared" si="2400"/>
        <v>0.49820000000000064</v>
      </c>
      <c r="H18754" s="4">
        <f t="shared" si="2401"/>
        <v>0.3510052474650408</v>
      </c>
      <c r="I18754" s="4">
        <f t="shared" si="2402"/>
        <v>2.1005247465040788E-2</v>
      </c>
      <c r="J18754">
        <f t="shared" si="2399"/>
        <v>3.6717323451470928E-3</v>
      </c>
      <c r="L18754">
        <f t="shared" si="2403"/>
        <v>2021</v>
      </c>
      <c r="M18754">
        <f t="shared" si="2404"/>
        <v>10</v>
      </c>
      <c r="N18754">
        <f t="shared" si="2405"/>
        <v>11</v>
      </c>
      <c r="O18754">
        <f t="shared" si="2406"/>
        <v>3.6717323451470928E-3</v>
      </c>
    </row>
    <row r="18755" spans="2:15" x14ac:dyDescent="0.25">
      <c r="B18755" s="3">
        <v>44480.885417824073</v>
      </c>
      <c r="C18755">
        <v>15.249700000000001</v>
      </c>
      <c r="D18755">
        <v>72.028000000000006</v>
      </c>
      <c r="E18755">
        <v>14.7529</v>
      </c>
      <c r="F18755">
        <v>72.718000000000004</v>
      </c>
      <c r="G18755">
        <f t="shared" si="2400"/>
        <v>0.49680000000000035</v>
      </c>
      <c r="H18755" s="4">
        <f t="shared" si="2401"/>
        <v>0.35001888185594576</v>
      </c>
      <c r="I18755" s="4">
        <f t="shared" si="2402"/>
        <v>2.0018881855945747E-2</v>
      </c>
      <c r="J18755">
        <f t="shared" si="2399"/>
        <v>3.0780288240553669E-3</v>
      </c>
      <c r="L18755">
        <f t="shared" si="2403"/>
        <v>2021</v>
      </c>
      <c r="M18755">
        <f t="shared" si="2404"/>
        <v>10</v>
      </c>
      <c r="N18755">
        <f t="shared" si="2405"/>
        <v>11</v>
      </c>
      <c r="O18755">
        <f t="shared" si="2406"/>
        <v>3.0780288240553669E-3</v>
      </c>
    </row>
    <row r="18756" spans="2:15" x14ac:dyDescent="0.25">
      <c r="B18756" s="3">
        <v>44480.89583454861</v>
      </c>
      <c r="C18756">
        <v>15.251300000000001</v>
      </c>
      <c r="D18756">
        <v>72.028000000000006</v>
      </c>
      <c r="E18756">
        <v>14.7529</v>
      </c>
      <c r="F18756">
        <v>72.718000000000004</v>
      </c>
      <c r="G18756">
        <f t="shared" si="2400"/>
        <v>0.49840000000000018</v>
      </c>
      <c r="H18756" s="4">
        <f t="shared" si="2401"/>
        <v>0.35114615683776834</v>
      </c>
      <c r="I18756" s="4">
        <f t="shared" si="2402"/>
        <v>2.1146156837768326E-2</v>
      </c>
      <c r="J18756">
        <f t="shared" si="2399"/>
        <v>3.7628679487596963E-3</v>
      </c>
      <c r="L18756">
        <f t="shared" si="2403"/>
        <v>2021</v>
      </c>
      <c r="M18756">
        <f t="shared" si="2404"/>
        <v>10</v>
      </c>
      <c r="N18756">
        <f t="shared" si="2405"/>
        <v>11</v>
      </c>
      <c r="O18756">
        <f t="shared" si="2406"/>
        <v>3.7628679487596963E-3</v>
      </c>
    </row>
    <row r="18757" spans="2:15" x14ac:dyDescent="0.25">
      <c r="B18757" s="3">
        <v>44480.906251273147</v>
      </c>
      <c r="C18757">
        <v>15.252700000000001</v>
      </c>
      <c r="D18757">
        <v>72.028000000000006</v>
      </c>
      <c r="E18757">
        <v>14.7544</v>
      </c>
      <c r="F18757">
        <v>72.718000000000004</v>
      </c>
      <c r="G18757">
        <f t="shared" si="2400"/>
        <v>0.49830000000000041</v>
      </c>
      <c r="H18757" s="4">
        <f t="shared" si="2401"/>
        <v>0.35107570215140455</v>
      </c>
      <c r="I18757" s="4">
        <f t="shared" si="2402"/>
        <v>2.107570215140453E-2</v>
      </c>
      <c r="J18757">
        <f t="shared" ref="J18757:J18820" si="2407">IF(I18757&lt;0,0,5212.7*I18757^3.6671)</f>
        <v>3.7170970085338363E-3</v>
      </c>
      <c r="L18757">
        <f t="shared" si="2403"/>
        <v>2021</v>
      </c>
      <c r="M18757">
        <f t="shared" si="2404"/>
        <v>10</v>
      </c>
      <c r="N18757">
        <f t="shared" si="2405"/>
        <v>11</v>
      </c>
      <c r="O18757">
        <f t="shared" si="2406"/>
        <v>3.7170970085338363E-3</v>
      </c>
    </row>
    <row r="18758" spans="2:15" x14ac:dyDescent="0.25">
      <c r="B18758" s="3">
        <v>44480.916667997684</v>
      </c>
      <c r="C18758">
        <v>15.251300000000001</v>
      </c>
      <c r="D18758">
        <v>72.028000000000006</v>
      </c>
      <c r="E18758">
        <v>14.7544</v>
      </c>
      <c r="F18758">
        <v>72.718000000000004</v>
      </c>
      <c r="G18758">
        <f t="shared" si="2400"/>
        <v>0.49690000000000012</v>
      </c>
      <c r="H18758" s="4">
        <f t="shared" si="2401"/>
        <v>0.35008933654230945</v>
      </c>
      <c r="I18758" s="4">
        <f t="shared" si="2402"/>
        <v>2.0089336542309433E-2</v>
      </c>
      <c r="J18758">
        <f t="shared" si="2407"/>
        <v>3.1179407776538589E-3</v>
      </c>
      <c r="L18758">
        <f t="shared" si="2403"/>
        <v>2021</v>
      </c>
      <c r="M18758">
        <f t="shared" si="2404"/>
        <v>10</v>
      </c>
      <c r="N18758">
        <f t="shared" si="2405"/>
        <v>11</v>
      </c>
      <c r="O18758">
        <f t="shared" si="2406"/>
        <v>3.1179407776538589E-3</v>
      </c>
    </row>
    <row r="18759" spans="2:15" x14ac:dyDescent="0.25">
      <c r="B18759" s="3">
        <v>44480.927084722221</v>
      </c>
      <c r="C18759">
        <v>15.254300000000001</v>
      </c>
      <c r="D18759">
        <v>72.028000000000006</v>
      </c>
      <c r="E18759">
        <v>14.7544</v>
      </c>
      <c r="F18759">
        <v>72.718000000000004</v>
      </c>
      <c r="G18759">
        <f t="shared" si="2400"/>
        <v>0.49990000000000023</v>
      </c>
      <c r="H18759" s="4">
        <f t="shared" si="2401"/>
        <v>0.35220297713322707</v>
      </c>
      <c r="I18759" s="4">
        <f t="shared" si="2402"/>
        <v>2.2202977133227053E-2</v>
      </c>
      <c r="J18759">
        <f t="shared" si="2407"/>
        <v>4.4997386013000537E-3</v>
      </c>
      <c r="L18759">
        <f t="shared" si="2403"/>
        <v>2021</v>
      </c>
      <c r="M18759">
        <f t="shared" si="2404"/>
        <v>10</v>
      </c>
      <c r="N18759">
        <f t="shared" si="2405"/>
        <v>11</v>
      </c>
      <c r="O18759">
        <f t="shared" si="2406"/>
        <v>4.4997386013000537E-3</v>
      </c>
    </row>
    <row r="18760" spans="2:15" x14ac:dyDescent="0.25">
      <c r="B18760" s="3">
        <v>44480.937501446759</v>
      </c>
      <c r="C18760">
        <v>15.254300000000001</v>
      </c>
      <c r="D18760">
        <v>72.028000000000006</v>
      </c>
      <c r="E18760">
        <v>14.757400000000001</v>
      </c>
      <c r="F18760">
        <v>72.718000000000004</v>
      </c>
      <c r="G18760">
        <f t="shared" si="2400"/>
        <v>0.49690000000000012</v>
      </c>
      <c r="H18760" s="4">
        <f t="shared" si="2401"/>
        <v>0.35008933654230945</v>
      </c>
      <c r="I18760" s="4">
        <f t="shared" si="2402"/>
        <v>2.0089336542309433E-2</v>
      </c>
      <c r="J18760">
        <f t="shared" si="2407"/>
        <v>3.1179407776538589E-3</v>
      </c>
      <c r="L18760">
        <f t="shared" si="2403"/>
        <v>2021</v>
      </c>
      <c r="M18760">
        <f t="shared" si="2404"/>
        <v>10</v>
      </c>
      <c r="N18760">
        <f t="shared" si="2405"/>
        <v>11</v>
      </c>
      <c r="O18760">
        <f t="shared" si="2406"/>
        <v>3.1179407776538589E-3</v>
      </c>
    </row>
    <row r="18761" spans="2:15" x14ac:dyDescent="0.25">
      <c r="B18761" s="3">
        <v>44480.947918171296</v>
      </c>
      <c r="C18761">
        <v>15.259399999999999</v>
      </c>
      <c r="D18761">
        <v>72.198999999999998</v>
      </c>
      <c r="E18761">
        <v>14.758900000000001</v>
      </c>
      <c r="F18761">
        <v>72.718000000000004</v>
      </c>
      <c r="G18761">
        <f t="shared" si="2400"/>
        <v>0.50049999999999883</v>
      </c>
      <c r="H18761" s="4">
        <f t="shared" si="2401"/>
        <v>0.35262570525140968</v>
      </c>
      <c r="I18761" s="4">
        <f t="shared" si="2402"/>
        <v>2.2625705251409667E-2</v>
      </c>
      <c r="J18761">
        <f t="shared" si="2407"/>
        <v>4.821966452584479E-3</v>
      </c>
      <c r="L18761">
        <f t="shared" si="2403"/>
        <v>2021</v>
      </c>
      <c r="M18761">
        <f t="shared" si="2404"/>
        <v>10</v>
      </c>
      <c r="N18761">
        <f t="shared" si="2405"/>
        <v>11</v>
      </c>
      <c r="O18761">
        <f t="shared" si="2406"/>
        <v>4.821966452584479E-3</v>
      </c>
    </row>
    <row r="18762" spans="2:15" x14ac:dyDescent="0.25">
      <c r="B18762" s="3">
        <v>44480.958334895833</v>
      </c>
      <c r="C18762">
        <v>15.2578</v>
      </c>
      <c r="D18762">
        <v>72.198999999999998</v>
      </c>
      <c r="E18762">
        <v>14.760300000000001</v>
      </c>
      <c r="F18762">
        <v>72.718000000000004</v>
      </c>
      <c r="G18762">
        <f t="shared" si="2400"/>
        <v>0.49749999999999872</v>
      </c>
      <c r="H18762" s="4">
        <f t="shared" si="2401"/>
        <v>0.35051206466049206</v>
      </c>
      <c r="I18762" s="4">
        <f t="shared" si="2402"/>
        <v>2.0512064660492046E-2</v>
      </c>
      <c r="J18762">
        <f t="shared" si="2407"/>
        <v>3.3653661115699953E-3</v>
      </c>
      <c r="L18762">
        <f t="shared" si="2403"/>
        <v>2021</v>
      </c>
      <c r="M18762">
        <f t="shared" si="2404"/>
        <v>10</v>
      </c>
      <c r="N18762">
        <f t="shared" si="2405"/>
        <v>11</v>
      </c>
      <c r="O18762">
        <f t="shared" si="2406"/>
        <v>3.3653661115699953E-3</v>
      </c>
    </row>
    <row r="18763" spans="2:15" x14ac:dyDescent="0.25">
      <c r="B18763" s="3">
        <v>44480.96875162037</v>
      </c>
      <c r="C18763">
        <v>15.2578</v>
      </c>
      <c r="D18763">
        <v>72.198999999999998</v>
      </c>
      <c r="E18763">
        <v>14.758900000000001</v>
      </c>
      <c r="F18763">
        <v>72.718000000000004</v>
      </c>
      <c r="G18763">
        <f t="shared" si="2400"/>
        <v>0.49889999999999901</v>
      </c>
      <c r="H18763" s="4">
        <f t="shared" si="2401"/>
        <v>0.35149843026958705</v>
      </c>
      <c r="I18763" s="4">
        <f t="shared" si="2402"/>
        <v>2.1498430269587032E-2</v>
      </c>
      <c r="J18763">
        <f t="shared" si="2407"/>
        <v>3.9978963135277584E-3</v>
      </c>
      <c r="L18763">
        <f t="shared" si="2403"/>
        <v>2021</v>
      </c>
      <c r="M18763">
        <f t="shared" si="2404"/>
        <v>10</v>
      </c>
      <c r="N18763">
        <f t="shared" si="2405"/>
        <v>11</v>
      </c>
      <c r="O18763">
        <f t="shared" si="2406"/>
        <v>3.9978963135277584E-3</v>
      </c>
    </row>
    <row r="18764" spans="2:15" x14ac:dyDescent="0.25">
      <c r="B18764" s="3">
        <v>44480.979168344908</v>
      </c>
      <c r="C18764">
        <v>15.2578</v>
      </c>
      <c r="D18764">
        <v>72.198999999999998</v>
      </c>
      <c r="E18764">
        <v>14.757400000000001</v>
      </c>
      <c r="F18764">
        <v>72.718000000000004</v>
      </c>
      <c r="G18764">
        <f t="shared" si="2400"/>
        <v>0.50039999999999907</v>
      </c>
      <c r="H18764" s="4">
        <f t="shared" si="2401"/>
        <v>0.35255525056504589</v>
      </c>
      <c r="I18764" s="4">
        <f t="shared" si="2402"/>
        <v>2.255525056504587E-2</v>
      </c>
      <c r="J18764">
        <f t="shared" si="2407"/>
        <v>4.7671323630335332E-3</v>
      </c>
      <c r="L18764">
        <f t="shared" si="2403"/>
        <v>2021</v>
      </c>
      <c r="M18764">
        <f t="shared" si="2404"/>
        <v>10</v>
      </c>
      <c r="N18764">
        <f t="shared" si="2405"/>
        <v>11</v>
      </c>
      <c r="O18764">
        <f t="shared" si="2406"/>
        <v>4.7671323630335332E-3</v>
      </c>
    </row>
    <row r="18765" spans="2:15" x14ac:dyDescent="0.25">
      <c r="B18765" s="3">
        <v>44480.989585069445</v>
      </c>
      <c r="C18765">
        <v>15.2578</v>
      </c>
      <c r="D18765">
        <v>72.198999999999998</v>
      </c>
      <c r="E18765">
        <v>14.7544</v>
      </c>
      <c r="F18765">
        <v>72.718000000000004</v>
      </c>
      <c r="G18765">
        <f t="shared" si="2400"/>
        <v>0.50339999999999918</v>
      </c>
      <c r="H18765" s="4">
        <f t="shared" si="2401"/>
        <v>0.35466889115596351</v>
      </c>
      <c r="I18765" s="4">
        <f t="shared" si="2402"/>
        <v>2.466889115596349E-2</v>
      </c>
      <c r="J18765">
        <f t="shared" si="2407"/>
        <v>6.620863510614354E-3</v>
      </c>
      <c r="L18765">
        <f t="shared" si="2403"/>
        <v>2021</v>
      </c>
      <c r="M18765">
        <f t="shared" si="2404"/>
        <v>10</v>
      </c>
      <c r="N18765">
        <f t="shared" si="2405"/>
        <v>11</v>
      </c>
      <c r="O18765">
        <f t="shared" si="2406"/>
        <v>6.620863510614354E-3</v>
      </c>
    </row>
    <row r="18766" spans="2:15" x14ac:dyDescent="0.25">
      <c r="B18766" s="3">
        <v>44481.000001793982</v>
      </c>
      <c r="C18766">
        <v>15.2578</v>
      </c>
      <c r="D18766">
        <v>72.198999999999998</v>
      </c>
      <c r="E18766">
        <v>14.755800000000001</v>
      </c>
      <c r="F18766">
        <v>72.718000000000004</v>
      </c>
      <c r="G18766">
        <f t="shared" si="2400"/>
        <v>0.50199999999999889</v>
      </c>
      <c r="H18766" s="4">
        <f t="shared" si="2401"/>
        <v>0.35368252554686846</v>
      </c>
      <c r="I18766" s="4">
        <f t="shared" si="2402"/>
        <v>2.3682525546868449E-2</v>
      </c>
      <c r="J18766">
        <f t="shared" si="2407"/>
        <v>5.7006936502649484E-3</v>
      </c>
      <c r="L18766">
        <f t="shared" si="2403"/>
        <v>2021</v>
      </c>
      <c r="M18766">
        <f t="shared" si="2404"/>
        <v>10</v>
      </c>
      <c r="N18766">
        <f t="shared" si="2405"/>
        <v>12</v>
      </c>
      <c r="O18766">
        <f t="shared" si="2406"/>
        <v>5.7006936502649484E-3</v>
      </c>
    </row>
    <row r="18767" spans="2:15" x14ac:dyDescent="0.25">
      <c r="B18767" s="3">
        <v>44481.010418518519</v>
      </c>
      <c r="C18767">
        <v>15.256399999999999</v>
      </c>
      <c r="D18767">
        <v>72.198999999999998</v>
      </c>
      <c r="E18767">
        <v>14.757400000000001</v>
      </c>
      <c r="F18767">
        <v>72.718000000000004</v>
      </c>
      <c r="G18767">
        <f t="shared" si="2400"/>
        <v>0.49899999999999878</v>
      </c>
      <c r="H18767" s="4">
        <f t="shared" si="2401"/>
        <v>0.35156888495595084</v>
      </c>
      <c r="I18767" s="4">
        <f t="shared" si="2402"/>
        <v>2.1568884955950829E-2</v>
      </c>
      <c r="J18767">
        <f t="shared" si="2407"/>
        <v>4.0461526919066534E-3</v>
      </c>
      <c r="L18767">
        <f t="shared" si="2403"/>
        <v>2021</v>
      </c>
      <c r="M18767">
        <f t="shared" si="2404"/>
        <v>10</v>
      </c>
      <c r="N18767">
        <f t="shared" si="2405"/>
        <v>12</v>
      </c>
      <c r="O18767">
        <f t="shared" si="2406"/>
        <v>4.0461526919066534E-3</v>
      </c>
    </row>
    <row r="18768" spans="2:15" x14ac:dyDescent="0.25">
      <c r="B18768" s="3">
        <v>44481.020835243056</v>
      </c>
      <c r="C18768">
        <v>15.2578</v>
      </c>
      <c r="D18768">
        <v>72.198999999999998</v>
      </c>
      <c r="E18768">
        <v>14.755800000000001</v>
      </c>
      <c r="F18768">
        <v>72.718000000000004</v>
      </c>
      <c r="G18768">
        <f t="shared" si="2400"/>
        <v>0.50199999999999889</v>
      </c>
      <c r="H18768" s="4">
        <f t="shared" si="2401"/>
        <v>0.35368252554686846</v>
      </c>
      <c r="I18768" s="4">
        <f t="shared" si="2402"/>
        <v>2.3682525546868449E-2</v>
      </c>
      <c r="J18768">
        <f t="shared" si="2407"/>
        <v>5.7006936502649484E-3</v>
      </c>
      <c r="L18768">
        <f t="shared" si="2403"/>
        <v>2021</v>
      </c>
      <c r="M18768">
        <f t="shared" si="2404"/>
        <v>10</v>
      </c>
      <c r="N18768">
        <f t="shared" si="2405"/>
        <v>12</v>
      </c>
      <c r="O18768">
        <f t="shared" si="2406"/>
        <v>5.7006936502649484E-3</v>
      </c>
    </row>
    <row r="18769" spans="2:15" x14ac:dyDescent="0.25">
      <c r="B18769" s="3">
        <v>44481.031251967594</v>
      </c>
      <c r="C18769">
        <v>15.2578</v>
      </c>
      <c r="D18769">
        <v>72.198999999999998</v>
      </c>
      <c r="E18769">
        <v>14.7544</v>
      </c>
      <c r="F18769">
        <v>72.718000000000004</v>
      </c>
      <c r="G18769">
        <f t="shared" si="2400"/>
        <v>0.50339999999999918</v>
      </c>
      <c r="H18769" s="4">
        <f t="shared" si="2401"/>
        <v>0.35466889115596351</v>
      </c>
      <c r="I18769" s="4">
        <f t="shared" si="2402"/>
        <v>2.466889115596349E-2</v>
      </c>
      <c r="J18769">
        <f t="shared" si="2407"/>
        <v>6.620863510614354E-3</v>
      </c>
      <c r="L18769">
        <f t="shared" si="2403"/>
        <v>2021</v>
      </c>
      <c r="M18769">
        <f t="shared" si="2404"/>
        <v>10</v>
      </c>
      <c r="N18769">
        <f t="shared" si="2405"/>
        <v>12</v>
      </c>
      <c r="O18769">
        <f t="shared" si="2406"/>
        <v>6.620863510614354E-3</v>
      </c>
    </row>
    <row r="18770" spans="2:15" x14ac:dyDescent="0.25">
      <c r="B18770" s="3">
        <v>44481.041668692131</v>
      </c>
      <c r="C18770">
        <v>15.2578</v>
      </c>
      <c r="D18770">
        <v>72.198999999999998</v>
      </c>
      <c r="E18770">
        <v>14.757400000000001</v>
      </c>
      <c r="F18770">
        <v>72.718000000000004</v>
      </c>
      <c r="G18770">
        <f t="shared" si="2400"/>
        <v>0.50039999999999907</v>
      </c>
      <c r="H18770" s="4">
        <f t="shared" si="2401"/>
        <v>0.35255525056504589</v>
      </c>
      <c r="I18770" s="4">
        <f t="shared" si="2402"/>
        <v>2.255525056504587E-2</v>
      </c>
      <c r="J18770">
        <f t="shared" si="2407"/>
        <v>4.7671323630335332E-3</v>
      </c>
      <c r="L18770">
        <f t="shared" si="2403"/>
        <v>2021</v>
      </c>
      <c r="M18770">
        <f t="shared" si="2404"/>
        <v>10</v>
      </c>
      <c r="N18770">
        <f t="shared" si="2405"/>
        <v>12</v>
      </c>
      <c r="O18770">
        <f t="shared" si="2406"/>
        <v>4.7671323630335332E-3</v>
      </c>
    </row>
    <row r="18771" spans="2:15" x14ac:dyDescent="0.25">
      <c r="B18771" s="3">
        <v>44481.052085416668</v>
      </c>
      <c r="C18771">
        <v>15.259399999999999</v>
      </c>
      <c r="D18771">
        <v>72.198999999999998</v>
      </c>
      <c r="E18771">
        <v>14.758900000000001</v>
      </c>
      <c r="F18771">
        <v>72.718000000000004</v>
      </c>
      <c r="G18771">
        <f t="shared" si="2400"/>
        <v>0.50049999999999883</v>
      </c>
      <c r="H18771" s="4">
        <f t="shared" si="2401"/>
        <v>0.35262570525140968</v>
      </c>
      <c r="I18771" s="4">
        <f t="shared" si="2402"/>
        <v>2.2625705251409667E-2</v>
      </c>
      <c r="J18771">
        <f t="shared" si="2407"/>
        <v>4.821966452584479E-3</v>
      </c>
      <c r="L18771">
        <f t="shared" si="2403"/>
        <v>2021</v>
      </c>
      <c r="M18771">
        <f t="shared" si="2404"/>
        <v>10</v>
      </c>
      <c r="N18771">
        <f t="shared" si="2405"/>
        <v>12</v>
      </c>
      <c r="O18771">
        <f t="shared" si="2406"/>
        <v>4.821966452584479E-3</v>
      </c>
    </row>
    <row r="18772" spans="2:15" x14ac:dyDescent="0.25">
      <c r="B18772" s="3">
        <v>44481.062502141205</v>
      </c>
      <c r="C18772">
        <v>15.2599</v>
      </c>
      <c r="D18772">
        <v>72.372</v>
      </c>
      <c r="E18772">
        <v>14.758900000000001</v>
      </c>
      <c r="F18772">
        <v>72.718000000000004</v>
      </c>
      <c r="G18772">
        <f t="shared" si="2400"/>
        <v>0.50099999999999945</v>
      </c>
      <c r="H18772" s="4">
        <f t="shared" si="2401"/>
        <v>0.35297797868322967</v>
      </c>
      <c r="I18772" s="4">
        <f t="shared" si="2402"/>
        <v>2.297797868322965E-2</v>
      </c>
      <c r="J18772">
        <f t="shared" si="2407"/>
        <v>5.1030440174136106E-3</v>
      </c>
      <c r="L18772">
        <f t="shared" si="2403"/>
        <v>2021</v>
      </c>
      <c r="M18772">
        <f t="shared" si="2404"/>
        <v>10</v>
      </c>
      <c r="N18772">
        <f t="shared" si="2405"/>
        <v>12</v>
      </c>
      <c r="O18772">
        <f t="shared" si="2406"/>
        <v>5.1030440174136106E-3</v>
      </c>
    </row>
    <row r="18773" spans="2:15" x14ac:dyDescent="0.25">
      <c r="B18773" s="3">
        <v>44481.072918865742</v>
      </c>
      <c r="C18773">
        <v>15.2615</v>
      </c>
      <c r="D18773">
        <v>72.372</v>
      </c>
      <c r="E18773">
        <v>14.757400000000001</v>
      </c>
      <c r="F18773">
        <v>72.718000000000004</v>
      </c>
      <c r="G18773">
        <f t="shared" si="2400"/>
        <v>0.50409999999999933</v>
      </c>
      <c r="H18773" s="4">
        <f t="shared" si="2401"/>
        <v>0.35516207396051108</v>
      </c>
      <c r="I18773" s="4">
        <f t="shared" si="2402"/>
        <v>2.5162073960511067E-2</v>
      </c>
      <c r="J18773">
        <f t="shared" si="2407"/>
        <v>7.1193440540068932E-3</v>
      </c>
      <c r="L18773">
        <f t="shared" si="2403"/>
        <v>2021</v>
      </c>
      <c r="M18773">
        <f t="shared" si="2404"/>
        <v>10</v>
      </c>
      <c r="N18773">
        <f t="shared" si="2405"/>
        <v>12</v>
      </c>
      <c r="O18773">
        <f t="shared" si="2406"/>
        <v>7.1193440540068932E-3</v>
      </c>
    </row>
    <row r="18774" spans="2:15" x14ac:dyDescent="0.25">
      <c r="B18774" s="3">
        <v>44481.08333559028</v>
      </c>
      <c r="C18774">
        <v>15.2645</v>
      </c>
      <c r="D18774">
        <v>72.372</v>
      </c>
      <c r="E18774">
        <v>14.758900000000001</v>
      </c>
      <c r="F18774">
        <v>72.718000000000004</v>
      </c>
      <c r="G18774">
        <f t="shared" si="2400"/>
        <v>0.50559999999999938</v>
      </c>
      <c r="H18774" s="4">
        <f t="shared" si="2401"/>
        <v>0.35621889425596992</v>
      </c>
      <c r="I18774" s="4">
        <f t="shared" si="2402"/>
        <v>2.6218894255969905E-2</v>
      </c>
      <c r="J18774">
        <f t="shared" si="2407"/>
        <v>8.2787257283955962E-3</v>
      </c>
      <c r="L18774">
        <f t="shared" si="2403"/>
        <v>2021</v>
      </c>
      <c r="M18774">
        <f t="shared" si="2404"/>
        <v>10</v>
      </c>
      <c r="N18774">
        <f t="shared" si="2405"/>
        <v>12</v>
      </c>
      <c r="O18774">
        <f t="shared" si="2406"/>
        <v>8.2787257283955962E-3</v>
      </c>
    </row>
    <row r="18775" spans="2:15" x14ac:dyDescent="0.25">
      <c r="B18775" s="3">
        <v>44481.093752314817</v>
      </c>
      <c r="C18775">
        <v>15.2615</v>
      </c>
      <c r="D18775">
        <v>72.372</v>
      </c>
      <c r="E18775">
        <v>14.758900000000001</v>
      </c>
      <c r="F18775">
        <v>72.718000000000004</v>
      </c>
      <c r="G18775">
        <f t="shared" si="2400"/>
        <v>0.50259999999999927</v>
      </c>
      <c r="H18775" s="4">
        <f t="shared" si="2401"/>
        <v>0.35410525366505224</v>
      </c>
      <c r="I18775" s="4">
        <f t="shared" si="2402"/>
        <v>2.4105253665052229E-2</v>
      </c>
      <c r="J18775">
        <f t="shared" si="2407"/>
        <v>6.0828144420979249E-3</v>
      </c>
      <c r="L18775">
        <f t="shared" si="2403"/>
        <v>2021</v>
      </c>
      <c r="M18775">
        <f t="shared" si="2404"/>
        <v>10</v>
      </c>
      <c r="N18775">
        <f t="shared" si="2405"/>
        <v>12</v>
      </c>
      <c r="O18775">
        <f t="shared" si="2406"/>
        <v>6.0828144420979249E-3</v>
      </c>
    </row>
    <row r="18776" spans="2:15" x14ac:dyDescent="0.25">
      <c r="B18776" s="3">
        <v>44481.104169039354</v>
      </c>
      <c r="C18776">
        <v>15.2599</v>
      </c>
      <c r="D18776">
        <v>72.372</v>
      </c>
      <c r="E18776">
        <v>14.758900000000001</v>
      </c>
      <c r="F18776">
        <v>72.718000000000004</v>
      </c>
      <c r="G18776">
        <f t="shared" si="2400"/>
        <v>0.50099999999999945</v>
      </c>
      <c r="H18776" s="4">
        <f t="shared" si="2401"/>
        <v>0.35297797868322967</v>
      </c>
      <c r="I18776" s="4">
        <f t="shared" si="2402"/>
        <v>2.297797868322965E-2</v>
      </c>
      <c r="J18776">
        <f t="shared" si="2407"/>
        <v>5.1030440174136106E-3</v>
      </c>
      <c r="L18776">
        <f t="shared" si="2403"/>
        <v>2021</v>
      </c>
      <c r="M18776">
        <f t="shared" si="2404"/>
        <v>10</v>
      </c>
      <c r="N18776">
        <f t="shared" si="2405"/>
        <v>12</v>
      </c>
      <c r="O18776">
        <f t="shared" si="2406"/>
        <v>5.1030440174136106E-3</v>
      </c>
    </row>
    <row r="18777" spans="2:15" x14ac:dyDescent="0.25">
      <c r="B18777" s="3">
        <v>44481.114585763891</v>
      </c>
      <c r="C18777">
        <v>15.2615</v>
      </c>
      <c r="D18777">
        <v>72.372</v>
      </c>
      <c r="E18777">
        <v>14.758900000000001</v>
      </c>
      <c r="F18777">
        <v>72.718000000000004</v>
      </c>
      <c r="G18777">
        <f t="shared" si="2400"/>
        <v>0.50259999999999927</v>
      </c>
      <c r="H18777" s="4">
        <f t="shared" si="2401"/>
        <v>0.35410525366505224</v>
      </c>
      <c r="I18777" s="4">
        <f t="shared" si="2402"/>
        <v>2.4105253665052229E-2</v>
      </c>
      <c r="J18777">
        <f t="shared" si="2407"/>
        <v>6.0828144420979249E-3</v>
      </c>
      <c r="L18777">
        <f t="shared" si="2403"/>
        <v>2021</v>
      </c>
      <c r="M18777">
        <f t="shared" si="2404"/>
        <v>10</v>
      </c>
      <c r="N18777">
        <f t="shared" si="2405"/>
        <v>12</v>
      </c>
      <c r="O18777">
        <f t="shared" si="2406"/>
        <v>6.0828144420979249E-3</v>
      </c>
    </row>
    <row r="18778" spans="2:15" x14ac:dyDescent="0.25">
      <c r="B18778" s="3">
        <v>44481.125002488428</v>
      </c>
      <c r="C18778">
        <v>15.2615</v>
      </c>
      <c r="D18778">
        <v>72.372</v>
      </c>
      <c r="E18778">
        <v>14.758900000000001</v>
      </c>
      <c r="F18778">
        <v>72.718000000000004</v>
      </c>
      <c r="G18778">
        <f t="shared" si="2400"/>
        <v>0.50259999999999927</v>
      </c>
      <c r="H18778" s="4">
        <f t="shared" si="2401"/>
        <v>0.35410525366505224</v>
      </c>
      <c r="I18778" s="4">
        <f t="shared" si="2402"/>
        <v>2.4105253665052229E-2</v>
      </c>
      <c r="J18778">
        <f t="shared" si="2407"/>
        <v>6.0828144420979249E-3</v>
      </c>
      <c r="L18778">
        <f t="shared" si="2403"/>
        <v>2021</v>
      </c>
      <c r="M18778">
        <f t="shared" si="2404"/>
        <v>10</v>
      </c>
      <c r="N18778">
        <f t="shared" si="2405"/>
        <v>12</v>
      </c>
      <c r="O18778">
        <f t="shared" si="2406"/>
        <v>6.0828144420979249E-3</v>
      </c>
    </row>
    <row r="18779" spans="2:15" x14ac:dyDescent="0.25">
      <c r="B18779" s="3">
        <v>44481.135419212966</v>
      </c>
      <c r="C18779">
        <v>15.2599</v>
      </c>
      <c r="D18779">
        <v>72.372</v>
      </c>
      <c r="E18779">
        <v>14.758900000000001</v>
      </c>
      <c r="F18779">
        <v>72.718000000000004</v>
      </c>
      <c r="G18779">
        <f t="shared" si="2400"/>
        <v>0.50099999999999945</v>
      </c>
      <c r="H18779" s="4">
        <f t="shared" si="2401"/>
        <v>0.35297797868322967</v>
      </c>
      <c r="I18779" s="4">
        <f t="shared" si="2402"/>
        <v>2.297797868322965E-2</v>
      </c>
      <c r="J18779">
        <f t="shared" si="2407"/>
        <v>5.1030440174136106E-3</v>
      </c>
      <c r="L18779">
        <f t="shared" si="2403"/>
        <v>2021</v>
      </c>
      <c r="M18779">
        <f t="shared" si="2404"/>
        <v>10</v>
      </c>
      <c r="N18779">
        <f t="shared" si="2405"/>
        <v>12</v>
      </c>
      <c r="O18779">
        <f t="shared" si="2406"/>
        <v>5.1030440174136106E-3</v>
      </c>
    </row>
    <row r="18780" spans="2:15" x14ac:dyDescent="0.25">
      <c r="B18780" s="3">
        <v>44481.145835937503</v>
      </c>
      <c r="C18780">
        <v>15.2599</v>
      </c>
      <c r="D18780">
        <v>72.372</v>
      </c>
      <c r="E18780">
        <v>14.7544</v>
      </c>
      <c r="F18780">
        <v>72.718000000000004</v>
      </c>
      <c r="G18780">
        <f t="shared" si="2400"/>
        <v>0.50549999999999962</v>
      </c>
      <c r="H18780" s="4">
        <f t="shared" si="2401"/>
        <v>0.35614843956960612</v>
      </c>
      <c r="I18780" s="4">
        <f t="shared" si="2402"/>
        <v>2.6148439569606108E-2</v>
      </c>
      <c r="J18780">
        <f t="shared" si="2407"/>
        <v>8.197437995188803E-3</v>
      </c>
      <c r="L18780">
        <f t="shared" si="2403"/>
        <v>2021</v>
      </c>
      <c r="M18780">
        <f t="shared" si="2404"/>
        <v>10</v>
      </c>
      <c r="N18780">
        <f t="shared" si="2405"/>
        <v>12</v>
      </c>
      <c r="O18780">
        <f t="shared" si="2406"/>
        <v>8.197437995188803E-3</v>
      </c>
    </row>
    <row r="18781" spans="2:15" x14ac:dyDescent="0.25">
      <c r="B18781" s="3">
        <v>44481.15625266204</v>
      </c>
      <c r="C18781">
        <v>15.2599</v>
      </c>
      <c r="D18781">
        <v>72.372</v>
      </c>
      <c r="E18781">
        <v>14.757400000000001</v>
      </c>
      <c r="F18781">
        <v>72.718000000000004</v>
      </c>
      <c r="G18781">
        <f t="shared" si="2400"/>
        <v>0.5024999999999995</v>
      </c>
      <c r="H18781" s="4">
        <f t="shared" si="2401"/>
        <v>0.3540347989786885</v>
      </c>
      <c r="I18781" s="4">
        <f t="shared" si="2402"/>
        <v>2.4034798978688487E-2</v>
      </c>
      <c r="J18781">
        <f t="shared" si="2407"/>
        <v>6.0178714630358052E-3</v>
      </c>
      <c r="L18781">
        <f t="shared" si="2403"/>
        <v>2021</v>
      </c>
      <c r="M18781">
        <f t="shared" si="2404"/>
        <v>10</v>
      </c>
      <c r="N18781">
        <f t="shared" si="2405"/>
        <v>12</v>
      </c>
      <c r="O18781">
        <f t="shared" si="2406"/>
        <v>6.0178714630358052E-3</v>
      </c>
    </row>
    <row r="18782" spans="2:15" x14ac:dyDescent="0.25">
      <c r="B18782" s="3">
        <v>44481.166669386577</v>
      </c>
      <c r="C18782">
        <v>15.2629</v>
      </c>
      <c r="D18782">
        <v>72.372</v>
      </c>
      <c r="E18782">
        <v>14.761799999999999</v>
      </c>
      <c r="F18782">
        <v>72.718000000000004</v>
      </c>
      <c r="G18782">
        <f t="shared" si="2400"/>
        <v>0.50110000000000099</v>
      </c>
      <c r="H18782" s="4">
        <f t="shared" si="2401"/>
        <v>0.35304843336959474</v>
      </c>
      <c r="I18782" s="4">
        <f t="shared" si="2402"/>
        <v>2.3048433369594723E-2</v>
      </c>
      <c r="J18782">
        <f t="shared" si="2407"/>
        <v>5.1606576575850879E-3</v>
      </c>
      <c r="L18782">
        <f t="shared" si="2403"/>
        <v>2021</v>
      </c>
      <c r="M18782">
        <f t="shared" si="2404"/>
        <v>10</v>
      </c>
      <c r="N18782">
        <f t="shared" si="2405"/>
        <v>12</v>
      </c>
      <c r="O18782">
        <f t="shared" si="2406"/>
        <v>5.1606576575850879E-3</v>
      </c>
    </row>
    <row r="18783" spans="2:15" x14ac:dyDescent="0.25">
      <c r="B18783" s="3">
        <v>44481.177086111114</v>
      </c>
      <c r="C18783">
        <v>15.2615</v>
      </c>
      <c r="D18783">
        <v>72.372</v>
      </c>
      <c r="E18783">
        <v>14.761200000000001</v>
      </c>
      <c r="F18783">
        <v>72.545000000000002</v>
      </c>
      <c r="G18783">
        <f t="shared" si="2400"/>
        <v>0.5002999999999993</v>
      </c>
      <c r="H18783" s="4">
        <f t="shared" si="2401"/>
        <v>0.35248479587868209</v>
      </c>
      <c r="I18783" s="4">
        <f t="shared" si="2402"/>
        <v>2.2484795878682073E-2</v>
      </c>
      <c r="J18783">
        <f t="shared" si="2407"/>
        <v>4.7127532029993665E-3</v>
      </c>
      <c r="L18783">
        <f t="shared" si="2403"/>
        <v>2021</v>
      </c>
      <c r="M18783">
        <f t="shared" si="2404"/>
        <v>10</v>
      </c>
      <c r="N18783">
        <f t="shared" si="2405"/>
        <v>12</v>
      </c>
      <c r="O18783">
        <f t="shared" si="2406"/>
        <v>4.7127532029993665E-3</v>
      </c>
    </row>
    <row r="18784" spans="2:15" x14ac:dyDescent="0.25">
      <c r="B18784" s="3">
        <v>44481.187502835652</v>
      </c>
      <c r="C18784">
        <v>15.262499999999999</v>
      </c>
      <c r="D18784">
        <v>72.198999999999998</v>
      </c>
      <c r="E18784">
        <v>14.761200000000001</v>
      </c>
      <c r="F18784">
        <v>72.545000000000002</v>
      </c>
      <c r="G18784">
        <f t="shared" ref="G18784:G18847" si="2408">C18784-E18784</f>
        <v>0.50129999999999875</v>
      </c>
      <c r="H18784" s="4">
        <f t="shared" ref="H18784:H18847" si="2409">1000*G18784/2.2/(2.54^2)/100</f>
        <v>0.35318934274232094</v>
      </c>
      <c r="I18784" s="4">
        <f t="shared" ref="I18784:I18847" si="2410">H18784-($Y$1-$Y$2)/100</f>
        <v>2.3189342742320929E-2</v>
      </c>
      <c r="J18784">
        <f t="shared" si="2407"/>
        <v>5.2773022436120379E-3</v>
      </c>
      <c r="L18784">
        <f t="shared" si="2403"/>
        <v>2021</v>
      </c>
      <c r="M18784">
        <f t="shared" si="2404"/>
        <v>10</v>
      </c>
      <c r="N18784">
        <f t="shared" si="2405"/>
        <v>12</v>
      </c>
      <c r="O18784">
        <f t="shared" si="2406"/>
        <v>5.2773022436120379E-3</v>
      </c>
    </row>
    <row r="18785" spans="2:15" x14ac:dyDescent="0.25">
      <c r="B18785" s="3">
        <v>44481.197919560182</v>
      </c>
      <c r="C18785">
        <v>15.262499999999999</v>
      </c>
      <c r="D18785">
        <v>72.198999999999998</v>
      </c>
      <c r="E18785">
        <v>14.761200000000001</v>
      </c>
      <c r="F18785">
        <v>72.545000000000002</v>
      </c>
      <c r="G18785">
        <f t="shared" si="2408"/>
        <v>0.50129999999999875</v>
      </c>
      <c r="H18785" s="4">
        <f t="shared" si="2409"/>
        <v>0.35318934274232094</v>
      </c>
      <c r="I18785" s="4">
        <f t="shared" si="2410"/>
        <v>2.3189342742320929E-2</v>
      </c>
      <c r="J18785">
        <f t="shared" si="2407"/>
        <v>5.2773022436120379E-3</v>
      </c>
      <c r="L18785">
        <f t="shared" si="2403"/>
        <v>2021</v>
      </c>
      <c r="M18785">
        <f t="shared" si="2404"/>
        <v>10</v>
      </c>
      <c r="N18785">
        <f t="shared" si="2405"/>
        <v>12</v>
      </c>
      <c r="O18785">
        <f t="shared" si="2406"/>
        <v>5.2773022436120379E-3</v>
      </c>
    </row>
    <row r="18786" spans="2:15" x14ac:dyDescent="0.25">
      <c r="B18786" s="3">
        <v>44481.208336284719</v>
      </c>
      <c r="C18786">
        <v>15.262499999999999</v>
      </c>
      <c r="D18786">
        <v>72.198999999999998</v>
      </c>
      <c r="E18786">
        <v>14.7598</v>
      </c>
      <c r="F18786">
        <v>72.545000000000002</v>
      </c>
      <c r="G18786">
        <f t="shared" si="2408"/>
        <v>0.50269999999999904</v>
      </c>
      <c r="H18786" s="4">
        <f t="shared" si="2409"/>
        <v>0.35417570835141599</v>
      </c>
      <c r="I18786" s="4">
        <f t="shared" si="2410"/>
        <v>2.417570835141597E-2</v>
      </c>
      <c r="J18786">
        <f t="shared" si="2407"/>
        <v>6.1482656547028466E-3</v>
      </c>
      <c r="L18786">
        <f t="shared" si="2403"/>
        <v>2021</v>
      </c>
      <c r="M18786">
        <f t="shared" si="2404"/>
        <v>10</v>
      </c>
      <c r="N18786">
        <f t="shared" si="2405"/>
        <v>12</v>
      </c>
      <c r="O18786">
        <f t="shared" si="2406"/>
        <v>6.1482656547028466E-3</v>
      </c>
    </row>
    <row r="18787" spans="2:15" x14ac:dyDescent="0.25">
      <c r="B18787" s="3">
        <v>44481.218753009256</v>
      </c>
      <c r="C18787">
        <v>15.266999999999999</v>
      </c>
      <c r="D18787">
        <v>72.198999999999998</v>
      </c>
      <c r="E18787">
        <v>14.7643</v>
      </c>
      <c r="F18787">
        <v>72.545000000000002</v>
      </c>
      <c r="G18787">
        <f t="shared" si="2408"/>
        <v>0.50269999999999904</v>
      </c>
      <c r="H18787" s="4">
        <f t="shared" si="2409"/>
        <v>0.35417570835141599</v>
      </c>
      <c r="I18787" s="4">
        <f t="shared" si="2410"/>
        <v>2.417570835141597E-2</v>
      </c>
      <c r="J18787">
        <f t="shared" si="2407"/>
        <v>6.1482656547028466E-3</v>
      </c>
      <c r="L18787">
        <f t="shared" si="2403"/>
        <v>2021</v>
      </c>
      <c r="M18787">
        <f t="shared" si="2404"/>
        <v>10</v>
      </c>
      <c r="N18787">
        <f t="shared" si="2405"/>
        <v>12</v>
      </c>
      <c r="O18787">
        <f t="shared" si="2406"/>
        <v>6.1482656547028466E-3</v>
      </c>
    </row>
    <row r="18788" spans="2:15" x14ac:dyDescent="0.25">
      <c r="B18788" s="3">
        <v>44481.229169733793</v>
      </c>
      <c r="C18788">
        <v>15.266999999999999</v>
      </c>
      <c r="D18788">
        <v>72.198999999999998</v>
      </c>
      <c r="E18788">
        <v>14.7628</v>
      </c>
      <c r="F18788">
        <v>72.545000000000002</v>
      </c>
      <c r="G18788">
        <f t="shared" si="2408"/>
        <v>0.50419999999999909</v>
      </c>
      <c r="H18788" s="4">
        <f t="shared" si="2409"/>
        <v>0.35523252864687477</v>
      </c>
      <c r="I18788" s="4">
        <f t="shared" si="2410"/>
        <v>2.5232528646874752E-2</v>
      </c>
      <c r="J18788">
        <f t="shared" si="2407"/>
        <v>7.1927189216137496E-3</v>
      </c>
      <c r="L18788">
        <f t="shared" si="2403"/>
        <v>2021</v>
      </c>
      <c r="M18788">
        <f t="shared" si="2404"/>
        <v>10</v>
      </c>
      <c r="N18788">
        <f t="shared" si="2405"/>
        <v>12</v>
      </c>
      <c r="O18788">
        <f t="shared" si="2406"/>
        <v>7.1927189216137496E-3</v>
      </c>
    </row>
    <row r="18789" spans="2:15" x14ac:dyDescent="0.25">
      <c r="B18789" s="3">
        <v>44481.23958645833</v>
      </c>
      <c r="C18789">
        <v>15.266999999999999</v>
      </c>
      <c r="D18789">
        <v>72.198999999999998</v>
      </c>
      <c r="E18789">
        <v>14.765700000000001</v>
      </c>
      <c r="F18789">
        <v>72.545000000000002</v>
      </c>
      <c r="G18789">
        <f t="shared" si="2408"/>
        <v>0.50129999999999875</v>
      </c>
      <c r="H18789" s="4">
        <f t="shared" si="2409"/>
        <v>0.35318934274232094</v>
      </c>
      <c r="I18789" s="4">
        <f t="shared" si="2410"/>
        <v>2.3189342742320929E-2</v>
      </c>
      <c r="J18789">
        <f t="shared" si="2407"/>
        <v>5.2773022436120379E-3</v>
      </c>
      <c r="L18789">
        <f t="shared" si="2403"/>
        <v>2021</v>
      </c>
      <c r="M18789">
        <f t="shared" si="2404"/>
        <v>10</v>
      </c>
      <c r="N18789">
        <f t="shared" si="2405"/>
        <v>12</v>
      </c>
      <c r="O18789">
        <f t="shared" si="2406"/>
        <v>5.2773022436120379E-3</v>
      </c>
    </row>
    <row r="18790" spans="2:15" x14ac:dyDescent="0.25">
      <c r="B18790" s="3">
        <v>44481.250003182868</v>
      </c>
      <c r="C18790">
        <v>15.270200000000001</v>
      </c>
      <c r="D18790">
        <v>72.198999999999998</v>
      </c>
      <c r="E18790">
        <v>14.765700000000001</v>
      </c>
      <c r="F18790">
        <v>72.545000000000002</v>
      </c>
      <c r="G18790">
        <f t="shared" si="2408"/>
        <v>0.50450000000000017</v>
      </c>
      <c r="H18790" s="4">
        <f t="shared" si="2409"/>
        <v>0.35544389270596732</v>
      </c>
      <c r="I18790" s="4">
        <f t="shared" si="2410"/>
        <v>2.5443892705967308E-2</v>
      </c>
      <c r="J18790">
        <f t="shared" si="2407"/>
        <v>7.4161445770666414E-3</v>
      </c>
      <c r="L18790">
        <f t="shared" si="2403"/>
        <v>2021</v>
      </c>
      <c r="M18790">
        <f t="shared" si="2404"/>
        <v>10</v>
      </c>
      <c r="N18790">
        <f t="shared" si="2405"/>
        <v>12</v>
      </c>
      <c r="O18790">
        <f t="shared" si="2406"/>
        <v>7.4161445770666414E-3</v>
      </c>
    </row>
    <row r="18791" spans="2:15" x14ac:dyDescent="0.25">
      <c r="B18791" s="3">
        <v>44481.260419907405</v>
      </c>
      <c r="C18791">
        <v>15.271599999999999</v>
      </c>
      <c r="D18791">
        <v>72.198999999999998</v>
      </c>
      <c r="E18791">
        <v>14.768599999999999</v>
      </c>
      <c r="F18791">
        <v>72.545000000000002</v>
      </c>
      <c r="G18791">
        <f t="shared" si="2408"/>
        <v>0.50300000000000011</v>
      </c>
      <c r="H18791" s="4">
        <f t="shared" si="2409"/>
        <v>0.35438707241050849</v>
      </c>
      <c r="I18791" s="4">
        <f t="shared" si="2410"/>
        <v>2.438707241050847E-2</v>
      </c>
      <c r="J18791">
        <f t="shared" si="2407"/>
        <v>6.3476935061357277E-3</v>
      </c>
      <c r="L18791">
        <f t="shared" si="2403"/>
        <v>2021</v>
      </c>
      <c r="M18791">
        <f t="shared" si="2404"/>
        <v>10</v>
      </c>
      <c r="N18791">
        <f t="shared" si="2405"/>
        <v>12</v>
      </c>
      <c r="O18791">
        <f t="shared" si="2406"/>
        <v>6.3476935061357277E-3</v>
      </c>
    </row>
    <row r="18792" spans="2:15" x14ac:dyDescent="0.25">
      <c r="B18792" s="3">
        <v>44481.270836631942</v>
      </c>
      <c r="C18792">
        <v>15.272600000000001</v>
      </c>
      <c r="D18792">
        <v>72.028000000000006</v>
      </c>
      <c r="E18792">
        <v>14.7715</v>
      </c>
      <c r="F18792">
        <v>72.545000000000002</v>
      </c>
      <c r="G18792">
        <f t="shared" si="2408"/>
        <v>0.50110000000000099</v>
      </c>
      <c r="H18792" s="4">
        <f t="shared" si="2409"/>
        <v>0.35304843336959474</v>
      </c>
      <c r="I18792" s="4">
        <f t="shared" si="2410"/>
        <v>2.3048433369594723E-2</v>
      </c>
      <c r="J18792">
        <f t="shared" si="2407"/>
        <v>5.1606576575850879E-3</v>
      </c>
      <c r="L18792">
        <f t="shared" si="2403"/>
        <v>2021</v>
      </c>
      <c r="M18792">
        <f t="shared" si="2404"/>
        <v>10</v>
      </c>
      <c r="N18792">
        <f t="shared" si="2405"/>
        <v>12</v>
      </c>
      <c r="O18792">
        <f t="shared" si="2406"/>
        <v>5.1606576575850879E-3</v>
      </c>
    </row>
    <row r="18793" spans="2:15" x14ac:dyDescent="0.25">
      <c r="B18793" s="3">
        <v>44481.281253356479</v>
      </c>
      <c r="C18793">
        <v>15.272600000000001</v>
      </c>
      <c r="D18793">
        <v>72.028000000000006</v>
      </c>
      <c r="E18793">
        <v>14.773</v>
      </c>
      <c r="F18793">
        <v>72.545000000000002</v>
      </c>
      <c r="G18793">
        <f t="shared" si="2408"/>
        <v>0.49960000000000093</v>
      </c>
      <c r="H18793" s="4">
        <f t="shared" si="2409"/>
        <v>0.35199161307413585</v>
      </c>
      <c r="I18793" s="4">
        <f t="shared" si="2410"/>
        <v>2.199161307413583E-2</v>
      </c>
      <c r="J18793">
        <f t="shared" si="2407"/>
        <v>4.3446389428091871E-3</v>
      </c>
      <c r="L18793">
        <f t="shared" si="2403"/>
        <v>2021</v>
      </c>
      <c r="M18793">
        <f t="shared" si="2404"/>
        <v>10</v>
      </c>
      <c r="N18793">
        <f t="shared" si="2405"/>
        <v>12</v>
      </c>
      <c r="O18793">
        <f t="shared" si="2406"/>
        <v>4.3446389428091871E-3</v>
      </c>
    </row>
    <row r="18794" spans="2:15" x14ac:dyDescent="0.25">
      <c r="B18794" s="3">
        <v>44481.291670081016</v>
      </c>
      <c r="C18794">
        <v>15.2773</v>
      </c>
      <c r="D18794">
        <v>72.028000000000006</v>
      </c>
      <c r="E18794">
        <v>14.773</v>
      </c>
      <c r="F18794">
        <v>72.545000000000002</v>
      </c>
      <c r="G18794">
        <f t="shared" si="2408"/>
        <v>0.50430000000000064</v>
      </c>
      <c r="H18794" s="4">
        <f t="shared" si="2409"/>
        <v>0.35530298333323984</v>
      </c>
      <c r="I18794" s="4">
        <f t="shared" si="2410"/>
        <v>2.5302983333239826E-2</v>
      </c>
      <c r="J18794">
        <f t="shared" si="2407"/>
        <v>7.2666422602320349E-3</v>
      </c>
      <c r="L18794">
        <f t="shared" si="2403"/>
        <v>2021</v>
      </c>
      <c r="M18794">
        <f t="shared" si="2404"/>
        <v>10</v>
      </c>
      <c r="N18794">
        <f t="shared" si="2405"/>
        <v>12</v>
      </c>
      <c r="O18794">
        <f t="shared" si="2406"/>
        <v>7.2666422602320349E-3</v>
      </c>
    </row>
    <row r="18795" spans="2:15" x14ac:dyDescent="0.25">
      <c r="B18795" s="3">
        <v>44481.302086805554</v>
      </c>
      <c r="C18795">
        <v>15.278700000000001</v>
      </c>
      <c r="D18795">
        <v>72.028000000000006</v>
      </c>
      <c r="E18795">
        <v>14.7759</v>
      </c>
      <c r="F18795">
        <v>72.545000000000002</v>
      </c>
      <c r="G18795">
        <f t="shared" si="2408"/>
        <v>0.50280000000000058</v>
      </c>
      <c r="H18795" s="4">
        <f t="shared" si="2409"/>
        <v>0.354246163037781</v>
      </c>
      <c r="I18795" s="4">
        <f t="shared" si="2410"/>
        <v>2.4246163037780988E-2</v>
      </c>
      <c r="J18795">
        <f t="shared" si="2407"/>
        <v>6.2142275796763296E-3</v>
      </c>
      <c r="L18795">
        <f t="shared" si="2403"/>
        <v>2021</v>
      </c>
      <c r="M18795">
        <f t="shared" si="2404"/>
        <v>10</v>
      </c>
      <c r="N18795">
        <f t="shared" si="2405"/>
        <v>12</v>
      </c>
      <c r="O18795">
        <f t="shared" si="2406"/>
        <v>6.2142275796763296E-3</v>
      </c>
    </row>
    <row r="18796" spans="2:15" x14ac:dyDescent="0.25">
      <c r="B18796" s="3">
        <v>44481.312503530091</v>
      </c>
      <c r="C18796">
        <v>15.2803</v>
      </c>
      <c r="D18796">
        <v>72.028000000000006</v>
      </c>
      <c r="E18796">
        <v>14.773999999999999</v>
      </c>
      <c r="F18796">
        <v>72.372</v>
      </c>
      <c r="G18796">
        <f t="shared" si="2408"/>
        <v>0.5063000000000013</v>
      </c>
      <c r="H18796" s="4">
        <f t="shared" si="2409"/>
        <v>0.35671207706051866</v>
      </c>
      <c r="I18796" s="4">
        <f t="shared" si="2410"/>
        <v>2.6712077060518646E-2</v>
      </c>
      <c r="J18796">
        <f t="shared" si="2407"/>
        <v>8.8642579855749935E-3</v>
      </c>
      <c r="L18796">
        <f t="shared" si="2403"/>
        <v>2021</v>
      </c>
      <c r="M18796">
        <f t="shared" si="2404"/>
        <v>10</v>
      </c>
      <c r="N18796">
        <f t="shared" si="2405"/>
        <v>12</v>
      </c>
      <c r="O18796">
        <f t="shared" si="2406"/>
        <v>8.8642579855749935E-3</v>
      </c>
    </row>
    <row r="18797" spans="2:15" x14ac:dyDescent="0.25">
      <c r="B18797" s="3">
        <v>44481.322920254628</v>
      </c>
      <c r="C18797">
        <v>15.2834</v>
      </c>
      <c r="D18797">
        <v>72.028000000000006</v>
      </c>
      <c r="E18797">
        <v>14.7783</v>
      </c>
      <c r="F18797">
        <v>72.372</v>
      </c>
      <c r="G18797">
        <f t="shared" si="2408"/>
        <v>0.50510000000000055</v>
      </c>
      <c r="H18797" s="4">
        <f t="shared" si="2409"/>
        <v>0.3558666208241511</v>
      </c>
      <c r="I18797" s="4">
        <f t="shared" si="2410"/>
        <v>2.5866620824151088E-2</v>
      </c>
      <c r="J18797">
        <f t="shared" si="2407"/>
        <v>7.8780815767631792E-3</v>
      </c>
      <c r="L18797">
        <f t="shared" si="2403"/>
        <v>2021</v>
      </c>
      <c r="M18797">
        <f t="shared" si="2404"/>
        <v>10</v>
      </c>
      <c r="N18797">
        <f t="shared" si="2405"/>
        <v>12</v>
      </c>
      <c r="O18797">
        <f t="shared" si="2406"/>
        <v>7.8780815767631792E-3</v>
      </c>
    </row>
    <row r="18798" spans="2:15" x14ac:dyDescent="0.25">
      <c r="B18798" s="3">
        <v>44481.333336979165</v>
      </c>
      <c r="C18798">
        <v>15.2834</v>
      </c>
      <c r="D18798">
        <v>72.028000000000006</v>
      </c>
      <c r="E18798">
        <v>14.7798</v>
      </c>
      <c r="F18798">
        <v>72.372</v>
      </c>
      <c r="G18798">
        <f t="shared" si="2408"/>
        <v>0.50360000000000049</v>
      </c>
      <c r="H18798" s="4">
        <f t="shared" si="2409"/>
        <v>0.35480980052869227</v>
      </c>
      <c r="I18798" s="4">
        <f t="shared" si="2410"/>
        <v>2.480980052869225E-2</v>
      </c>
      <c r="J18798">
        <f t="shared" si="2407"/>
        <v>6.7606076733384129E-3</v>
      </c>
      <c r="L18798">
        <f t="shared" si="2403"/>
        <v>2021</v>
      </c>
      <c r="M18798">
        <f t="shared" si="2404"/>
        <v>10</v>
      </c>
      <c r="N18798">
        <f t="shared" si="2405"/>
        <v>12</v>
      </c>
      <c r="O18798">
        <f t="shared" si="2406"/>
        <v>6.7606076733384129E-3</v>
      </c>
    </row>
    <row r="18799" spans="2:15" x14ac:dyDescent="0.25">
      <c r="B18799" s="3">
        <v>44481.343753703703</v>
      </c>
      <c r="C18799">
        <v>15.2864</v>
      </c>
      <c r="D18799">
        <v>72.028000000000006</v>
      </c>
      <c r="E18799">
        <v>14.7828</v>
      </c>
      <c r="F18799">
        <v>72.372</v>
      </c>
      <c r="G18799">
        <f t="shared" si="2408"/>
        <v>0.50360000000000049</v>
      </c>
      <c r="H18799" s="4">
        <f t="shared" si="2409"/>
        <v>0.35480980052869227</v>
      </c>
      <c r="I18799" s="4">
        <f t="shared" si="2410"/>
        <v>2.480980052869225E-2</v>
      </c>
      <c r="J18799">
        <f t="shared" si="2407"/>
        <v>6.7606076733384129E-3</v>
      </c>
      <c r="L18799">
        <f t="shared" ref="L18799:L18862" si="2411">YEAR(B18799)</f>
        <v>2021</v>
      </c>
      <c r="M18799">
        <f t="shared" ref="M18799:M18862" si="2412">MONTH(B18799)</f>
        <v>10</v>
      </c>
      <c r="N18799">
        <f t="shared" ref="N18799:N18862" si="2413">DAY(B18799)</f>
        <v>12</v>
      </c>
      <c r="O18799">
        <f t="shared" ref="O18799:O18862" si="2414">J18799</f>
        <v>6.7606076733384129E-3</v>
      </c>
    </row>
    <row r="18800" spans="2:15" x14ac:dyDescent="0.25">
      <c r="B18800" s="3">
        <v>44481.35417042824</v>
      </c>
      <c r="C18800">
        <v>15.289</v>
      </c>
      <c r="D18800">
        <v>71.855999999999995</v>
      </c>
      <c r="E18800">
        <v>14.7828</v>
      </c>
      <c r="F18800">
        <v>72.372</v>
      </c>
      <c r="G18800">
        <f t="shared" si="2408"/>
        <v>0.50619999999999976</v>
      </c>
      <c r="H18800" s="4">
        <f t="shared" si="2409"/>
        <v>0.35664162237415359</v>
      </c>
      <c r="I18800" s="4">
        <f t="shared" si="2410"/>
        <v>2.6641622374153573E-2</v>
      </c>
      <c r="J18800">
        <f t="shared" si="2407"/>
        <v>8.7788222881375506E-3</v>
      </c>
      <c r="L18800">
        <f t="shared" si="2411"/>
        <v>2021</v>
      </c>
      <c r="M18800">
        <f t="shared" si="2412"/>
        <v>10</v>
      </c>
      <c r="N18800">
        <f t="shared" si="2413"/>
        <v>12</v>
      </c>
      <c r="O18800">
        <f t="shared" si="2414"/>
        <v>8.7788222881375506E-3</v>
      </c>
    </row>
    <row r="18801" spans="2:15" x14ac:dyDescent="0.25">
      <c r="B18801" s="3">
        <v>44481.364587152777</v>
      </c>
      <c r="C18801">
        <v>15.2905</v>
      </c>
      <c r="D18801">
        <v>71.855999999999995</v>
      </c>
      <c r="E18801">
        <v>14.7843</v>
      </c>
      <c r="F18801">
        <v>72.372</v>
      </c>
      <c r="G18801">
        <f t="shared" si="2408"/>
        <v>0.50619999999999976</v>
      </c>
      <c r="H18801" s="4">
        <f t="shared" si="2409"/>
        <v>0.35664162237415359</v>
      </c>
      <c r="I18801" s="4">
        <f t="shared" si="2410"/>
        <v>2.6641622374153573E-2</v>
      </c>
      <c r="J18801">
        <f t="shared" si="2407"/>
        <v>8.7788222881375506E-3</v>
      </c>
      <c r="L18801">
        <f t="shared" si="2411"/>
        <v>2021</v>
      </c>
      <c r="M18801">
        <f t="shared" si="2412"/>
        <v>10</v>
      </c>
      <c r="N18801">
        <f t="shared" si="2413"/>
        <v>12</v>
      </c>
      <c r="O18801">
        <f t="shared" si="2414"/>
        <v>8.7788222881375506E-3</v>
      </c>
    </row>
    <row r="18802" spans="2:15" x14ac:dyDescent="0.25">
      <c r="B18802" s="3">
        <v>44481.375003877314</v>
      </c>
      <c r="C18802">
        <v>15.2874</v>
      </c>
      <c r="D18802">
        <v>71.855999999999995</v>
      </c>
      <c r="E18802">
        <v>14.7857</v>
      </c>
      <c r="F18802">
        <v>72.372</v>
      </c>
      <c r="G18802">
        <f t="shared" si="2408"/>
        <v>0.50169999999999959</v>
      </c>
      <c r="H18802" s="4">
        <f t="shared" si="2409"/>
        <v>0.35347116148777724</v>
      </c>
      <c r="I18802" s="4">
        <f t="shared" si="2410"/>
        <v>2.3471161487777226E-2</v>
      </c>
      <c r="J18802">
        <f t="shared" si="2407"/>
        <v>5.5163281747175677E-3</v>
      </c>
      <c r="L18802">
        <f t="shared" si="2411"/>
        <v>2021</v>
      </c>
      <c r="M18802">
        <f t="shared" si="2412"/>
        <v>10</v>
      </c>
      <c r="N18802">
        <f t="shared" si="2413"/>
        <v>12</v>
      </c>
      <c r="O18802">
        <f t="shared" si="2414"/>
        <v>5.5163281747175677E-3</v>
      </c>
    </row>
    <row r="18803" spans="2:15" x14ac:dyDescent="0.25">
      <c r="B18803" s="3">
        <v>44481.385420601851</v>
      </c>
      <c r="C18803">
        <v>15.2921</v>
      </c>
      <c r="D18803">
        <v>71.855999999999995</v>
      </c>
      <c r="E18803">
        <v>14.788600000000001</v>
      </c>
      <c r="F18803">
        <v>72.372</v>
      </c>
      <c r="G18803">
        <f t="shared" si="2408"/>
        <v>0.50349999999999895</v>
      </c>
      <c r="H18803" s="4">
        <f t="shared" si="2409"/>
        <v>0.3547393458423273</v>
      </c>
      <c r="I18803" s="4">
        <f t="shared" si="2410"/>
        <v>2.4739345842327287E-2</v>
      </c>
      <c r="J18803">
        <f t="shared" si="2407"/>
        <v>6.6904702338602632E-3</v>
      </c>
      <c r="L18803">
        <f t="shared" si="2411"/>
        <v>2021</v>
      </c>
      <c r="M18803">
        <f t="shared" si="2412"/>
        <v>10</v>
      </c>
      <c r="N18803">
        <f t="shared" si="2413"/>
        <v>12</v>
      </c>
      <c r="O18803">
        <f t="shared" si="2414"/>
        <v>6.6904702338602632E-3</v>
      </c>
    </row>
    <row r="18804" spans="2:15" x14ac:dyDescent="0.25">
      <c r="B18804" s="3">
        <v>44481.395837326389</v>
      </c>
      <c r="C18804">
        <v>15.2951</v>
      </c>
      <c r="D18804">
        <v>71.855999999999995</v>
      </c>
      <c r="E18804">
        <v>14.7872</v>
      </c>
      <c r="F18804">
        <v>72.372</v>
      </c>
      <c r="G18804">
        <f t="shared" si="2408"/>
        <v>0.50789999999999935</v>
      </c>
      <c r="H18804" s="4">
        <f t="shared" si="2409"/>
        <v>0.35783935204233996</v>
      </c>
      <c r="I18804" s="4">
        <f t="shared" si="2410"/>
        <v>2.7839352042339949E-2</v>
      </c>
      <c r="J18804">
        <f t="shared" si="2407"/>
        <v>1.0315070506228822E-2</v>
      </c>
      <c r="L18804">
        <f t="shared" si="2411"/>
        <v>2021</v>
      </c>
      <c r="M18804">
        <f t="shared" si="2412"/>
        <v>10</v>
      </c>
      <c r="N18804">
        <f t="shared" si="2413"/>
        <v>12</v>
      </c>
      <c r="O18804">
        <f t="shared" si="2414"/>
        <v>1.0315070506228822E-2</v>
      </c>
    </row>
    <row r="18805" spans="2:15" x14ac:dyDescent="0.25">
      <c r="B18805" s="3">
        <v>44481.406254050926</v>
      </c>
      <c r="C18805">
        <v>15.2921</v>
      </c>
      <c r="D18805">
        <v>71.855999999999995</v>
      </c>
      <c r="E18805">
        <v>14.788600000000001</v>
      </c>
      <c r="F18805">
        <v>72.372</v>
      </c>
      <c r="G18805">
        <f t="shared" si="2408"/>
        <v>0.50349999999999895</v>
      </c>
      <c r="H18805" s="4">
        <f t="shared" si="2409"/>
        <v>0.3547393458423273</v>
      </c>
      <c r="I18805" s="4">
        <f t="shared" si="2410"/>
        <v>2.4739345842327287E-2</v>
      </c>
      <c r="J18805">
        <f t="shared" si="2407"/>
        <v>6.6904702338602632E-3</v>
      </c>
      <c r="L18805">
        <f t="shared" si="2411"/>
        <v>2021</v>
      </c>
      <c r="M18805">
        <f t="shared" si="2412"/>
        <v>10</v>
      </c>
      <c r="N18805">
        <f t="shared" si="2413"/>
        <v>12</v>
      </c>
      <c r="O18805">
        <f t="shared" si="2414"/>
        <v>6.6904702338602632E-3</v>
      </c>
    </row>
    <row r="18806" spans="2:15" x14ac:dyDescent="0.25">
      <c r="B18806" s="3">
        <v>44481.41667071759</v>
      </c>
      <c r="C18806">
        <v>15.2941</v>
      </c>
      <c r="D18806">
        <v>72.028000000000006</v>
      </c>
      <c r="E18806">
        <v>14.788600000000001</v>
      </c>
      <c r="F18806">
        <v>72.372</v>
      </c>
      <c r="G18806">
        <f t="shared" si="2408"/>
        <v>0.50549999999999962</v>
      </c>
      <c r="H18806" s="4">
        <f t="shared" si="2409"/>
        <v>0.35614843956960612</v>
      </c>
      <c r="I18806" s="4">
        <f t="shared" si="2410"/>
        <v>2.6148439569606108E-2</v>
      </c>
      <c r="J18806">
        <f t="shared" si="2407"/>
        <v>8.197437995188803E-3</v>
      </c>
      <c r="L18806">
        <f t="shared" si="2411"/>
        <v>2021</v>
      </c>
      <c r="M18806">
        <f t="shared" si="2412"/>
        <v>10</v>
      </c>
      <c r="N18806">
        <f t="shared" si="2413"/>
        <v>12</v>
      </c>
      <c r="O18806">
        <f t="shared" si="2414"/>
        <v>8.197437995188803E-3</v>
      </c>
    </row>
    <row r="18807" spans="2:15" x14ac:dyDescent="0.25">
      <c r="B18807" s="3">
        <v>44481.427087442127</v>
      </c>
      <c r="C18807">
        <v>15.291</v>
      </c>
      <c r="D18807">
        <v>72.028000000000006</v>
      </c>
      <c r="E18807">
        <v>14.7872</v>
      </c>
      <c r="F18807">
        <v>72.372</v>
      </c>
      <c r="G18807">
        <f t="shared" si="2408"/>
        <v>0.50380000000000003</v>
      </c>
      <c r="H18807" s="4">
        <f t="shared" si="2409"/>
        <v>0.3549507099014198</v>
      </c>
      <c r="I18807" s="4">
        <f t="shared" si="2410"/>
        <v>2.4950709901419788E-2</v>
      </c>
      <c r="J18807">
        <f t="shared" si="2407"/>
        <v>6.902484794056858E-3</v>
      </c>
      <c r="L18807">
        <f t="shared" si="2411"/>
        <v>2021</v>
      </c>
      <c r="M18807">
        <f t="shared" si="2412"/>
        <v>10</v>
      </c>
      <c r="N18807">
        <f t="shared" si="2413"/>
        <v>12</v>
      </c>
      <c r="O18807">
        <f t="shared" si="2414"/>
        <v>6.902484794056858E-3</v>
      </c>
    </row>
    <row r="18808" spans="2:15" x14ac:dyDescent="0.25">
      <c r="B18808" s="3">
        <v>44481.437504166664</v>
      </c>
      <c r="C18808">
        <v>15.291</v>
      </c>
      <c r="D18808">
        <v>72.028000000000006</v>
      </c>
      <c r="E18808">
        <v>14.7857</v>
      </c>
      <c r="F18808">
        <v>72.372</v>
      </c>
      <c r="G18808">
        <f t="shared" si="2408"/>
        <v>0.50530000000000008</v>
      </c>
      <c r="H18808" s="4">
        <f t="shared" si="2409"/>
        <v>0.35600753019687859</v>
      </c>
      <c r="I18808" s="4">
        <f t="shared" si="2410"/>
        <v>2.600753019687857E-2</v>
      </c>
      <c r="J18808">
        <f t="shared" si="2407"/>
        <v>8.0366061004038137E-3</v>
      </c>
      <c r="L18808">
        <f t="shared" si="2411"/>
        <v>2021</v>
      </c>
      <c r="M18808">
        <f t="shared" si="2412"/>
        <v>10</v>
      </c>
      <c r="N18808">
        <f t="shared" si="2413"/>
        <v>12</v>
      </c>
      <c r="O18808">
        <f t="shared" si="2414"/>
        <v>8.0366061004038137E-3</v>
      </c>
    </row>
    <row r="18809" spans="2:15" x14ac:dyDescent="0.25">
      <c r="B18809" s="3">
        <v>44481.447920891202</v>
      </c>
      <c r="C18809">
        <v>15.291</v>
      </c>
      <c r="D18809">
        <v>72.028000000000006</v>
      </c>
      <c r="E18809">
        <v>14.7872</v>
      </c>
      <c r="F18809">
        <v>72.372</v>
      </c>
      <c r="G18809">
        <f t="shared" si="2408"/>
        <v>0.50380000000000003</v>
      </c>
      <c r="H18809" s="4">
        <f t="shared" si="2409"/>
        <v>0.3549507099014198</v>
      </c>
      <c r="I18809" s="4">
        <f t="shared" si="2410"/>
        <v>2.4950709901419788E-2</v>
      </c>
      <c r="J18809">
        <f t="shared" si="2407"/>
        <v>6.902484794056858E-3</v>
      </c>
      <c r="L18809">
        <f t="shared" si="2411"/>
        <v>2021</v>
      </c>
      <c r="M18809">
        <f t="shared" si="2412"/>
        <v>10</v>
      </c>
      <c r="N18809">
        <f t="shared" si="2413"/>
        <v>12</v>
      </c>
      <c r="O18809">
        <f t="shared" si="2414"/>
        <v>6.902484794056858E-3</v>
      </c>
    </row>
    <row r="18810" spans="2:15" x14ac:dyDescent="0.25">
      <c r="B18810" s="3">
        <v>44481.458337615739</v>
      </c>
      <c r="C18810">
        <v>15.291</v>
      </c>
      <c r="D18810">
        <v>72.028000000000006</v>
      </c>
      <c r="E18810">
        <v>14.788600000000001</v>
      </c>
      <c r="F18810">
        <v>72.372</v>
      </c>
      <c r="G18810">
        <f t="shared" si="2408"/>
        <v>0.50239999999999974</v>
      </c>
      <c r="H18810" s="4">
        <f t="shared" si="2409"/>
        <v>0.35396434429232471</v>
      </c>
      <c r="I18810" s="4">
        <f t="shared" si="2410"/>
        <v>2.3964344292324691E-2</v>
      </c>
      <c r="J18810">
        <f t="shared" si="2407"/>
        <v>5.9534342435203606E-3</v>
      </c>
      <c r="L18810">
        <f t="shared" si="2411"/>
        <v>2021</v>
      </c>
      <c r="M18810">
        <f t="shared" si="2412"/>
        <v>10</v>
      </c>
      <c r="N18810">
        <f t="shared" si="2413"/>
        <v>12</v>
      </c>
      <c r="O18810">
        <f t="shared" si="2414"/>
        <v>5.9534342435203606E-3</v>
      </c>
    </row>
    <row r="18811" spans="2:15" x14ac:dyDescent="0.25">
      <c r="B18811" s="3">
        <v>44481.468754340276</v>
      </c>
      <c r="C18811">
        <v>15.289400000000001</v>
      </c>
      <c r="D18811">
        <v>72.028000000000006</v>
      </c>
      <c r="E18811">
        <v>14.7857</v>
      </c>
      <c r="F18811">
        <v>72.372</v>
      </c>
      <c r="G18811">
        <f t="shared" si="2408"/>
        <v>0.50370000000000026</v>
      </c>
      <c r="H18811" s="4">
        <f t="shared" si="2409"/>
        <v>0.35488025521505606</v>
      </c>
      <c r="I18811" s="4">
        <f t="shared" si="2410"/>
        <v>2.4880255215056046E-2</v>
      </c>
      <c r="J18811">
        <f t="shared" si="2407"/>
        <v>6.8312783511187049E-3</v>
      </c>
      <c r="L18811">
        <f t="shared" si="2411"/>
        <v>2021</v>
      </c>
      <c r="M18811">
        <f t="shared" si="2412"/>
        <v>10</v>
      </c>
      <c r="N18811">
        <f t="shared" si="2413"/>
        <v>12</v>
      </c>
      <c r="O18811">
        <f t="shared" si="2414"/>
        <v>6.8312783511187049E-3</v>
      </c>
    </row>
    <row r="18812" spans="2:15" x14ac:dyDescent="0.25">
      <c r="B18812" s="3">
        <v>44481.479171064813</v>
      </c>
      <c r="C18812">
        <v>15.289400000000001</v>
      </c>
      <c r="D18812">
        <v>72.028000000000006</v>
      </c>
      <c r="E18812">
        <v>14.788600000000001</v>
      </c>
      <c r="F18812">
        <v>72.372</v>
      </c>
      <c r="G18812">
        <f t="shared" si="2408"/>
        <v>0.50079999999999991</v>
      </c>
      <c r="H18812" s="4">
        <f t="shared" si="2409"/>
        <v>0.35283706931050218</v>
      </c>
      <c r="I18812" s="4">
        <f t="shared" si="2410"/>
        <v>2.2837069310502167E-2</v>
      </c>
      <c r="J18812">
        <f t="shared" si="2407"/>
        <v>4.9892220377993277E-3</v>
      </c>
      <c r="L18812">
        <f t="shared" si="2411"/>
        <v>2021</v>
      </c>
      <c r="M18812">
        <f t="shared" si="2412"/>
        <v>10</v>
      </c>
      <c r="N18812">
        <f t="shared" si="2413"/>
        <v>12</v>
      </c>
      <c r="O18812">
        <f t="shared" si="2414"/>
        <v>4.9892220377993277E-3</v>
      </c>
    </row>
    <row r="18813" spans="2:15" x14ac:dyDescent="0.25">
      <c r="B18813" s="3">
        <v>44481.48958778935</v>
      </c>
      <c r="C18813">
        <v>15.287800000000001</v>
      </c>
      <c r="D18813">
        <v>72.028000000000006</v>
      </c>
      <c r="E18813">
        <v>14.7872</v>
      </c>
      <c r="F18813">
        <v>72.372</v>
      </c>
      <c r="G18813">
        <f t="shared" si="2408"/>
        <v>0.50060000000000038</v>
      </c>
      <c r="H18813" s="4">
        <f t="shared" si="2409"/>
        <v>0.35269615993777464</v>
      </c>
      <c r="I18813" s="4">
        <f t="shared" si="2410"/>
        <v>2.2696159937774629E-2</v>
      </c>
      <c r="J18813">
        <f t="shared" si="2407"/>
        <v>4.8772578431339805E-3</v>
      </c>
      <c r="L18813">
        <f t="shared" si="2411"/>
        <v>2021</v>
      </c>
      <c r="M18813">
        <f t="shared" si="2412"/>
        <v>10</v>
      </c>
      <c r="N18813">
        <f t="shared" si="2413"/>
        <v>12</v>
      </c>
      <c r="O18813">
        <f t="shared" si="2414"/>
        <v>4.8772578431339805E-3</v>
      </c>
    </row>
    <row r="18814" spans="2:15" x14ac:dyDescent="0.25">
      <c r="B18814" s="3">
        <v>44481.500004513888</v>
      </c>
      <c r="C18814">
        <v>15.288399999999999</v>
      </c>
      <c r="D18814">
        <v>72.198999999999998</v>
      </c>
      <c r="E18814">
        <v>14.7843</v>
      </c>
      <c r="F18814">
        <v>72.372</v>
      </c>
      <c r="G18814">
        <f t="shared" si="2408"/>
        <v>0.50409999999999933</v>
      </c>
      <c r="H18814" s="4">
        <f t="shared" si="2409"/>
        <v>0.35516207396051108</v>
      </c>
      <c r="I18814" s="4">
        <f t="shared" si="2410"/>
        <v>2.5162073960511067E-2</v>
      </c>
      <c r="J18814">
        <f t="shared" si="2407"/>
        <v>7.1193440540068932E-3</v>
      </c>
      <c r="L18814">
        <f t="shared" si="2411"/>
        <v>2021</v>
      </c>
      <c r="M18814">
        <f t="shared" si="2412"/>
        <v>10</v>
      </c>
      <c r="N18814">
        <f t="shared" si="2413"/>
        <v>12</v>
      </c>
      <c r="O18814">
        <f t="shared" si="2414"/>
        <v>7.1193440540068932E-3</v>
      </c>
    </row>
    <row r="18815" spans="2:15" x14ac:dyDescent="0.25">
      <c r="B18815" s="3">
        <v>44481.510421238425</v>
      </c>
      <c r="C18815">
        <v>15.285399999999999</v>
      </c>
      <c r="D18815">
        <v>72.198999999999998</v>
      </c>
      <c r="E18815">
        <v>14.7812</v>
      </c>
      <c r="F18815">
        <v>72.372</v>
      </c>
      <c r="G18815">
        <f t="shared" si="2408"/>
        <v>0.50419999999999909</v>
      </c>
      <c r="H18815" s="4">
        <f t="shared" si="2409"/>
        <v>0.35523252864687477</v>
      </c>
      <c r="I18815" s="4">
        <f t="shared" si="2410"/>
        <v>2.5232528646874752E-2</v>
      </c>
      <c r="J18815">
        <f t="shared" si="2407"/>
        <v>7.1927189216137496E-3</v>
      </c>
      <c r="L18815">
        <f t="shared" si="2411"/>
        <v>2021</v>
      </c>
      <c r="M18815">
        <f t="shared" si="2412"/>
        <v>10</v>
      </c>
      <c r="N18815">
        <f t="shared" si="2413"/>
        <v>12</v>
      </c>
      <c r="O18815">
        <f t="shared" si="2414"/>
        <v>7.1927189216137496E-3</v>
      </c>
    </row>
    <row r="18816" spans="2:15" x14ac:dyDescent="0.25">
      <c r="B18816" s="3">
        <v>44481.520837962962</v>
      </c>
      <c r="C18816">
        <v>15.279299999999999</v>
      </c>
      <c r="D18816">
        <v>72.198999999999998</v>
      </c>
      <c r="E18816">
        <v>14.7775</v>
      </c>
      <c r="F18816">
        <v>72.545000000000002</v>
      </c>
      <c r="G18816">
        <f t="shared" si="2408"/>
        <v>0.50179999999999936</v>
      </c>
      <c r="H18816" s="4">
        <f t="shared" si="2409"/>
        <v>0.35354161617414093</v>
      </c>
      <c r="I18816" s="4">
        <f t="shared" si="2410"/>
        <v>2.3541616174140911E-2</v>
      </c>
      <c r="J18816">
        <f t="shared" si="2407"/>
        <v>5.5772939427088134E-3</v>
      </c>
      <c r="L18816">
        <f t="shared" si="2411"/>
        <v>2021</v>
      </c>
      <c r="M18816">
        <f t="shared" si="2412"/>
        <v>10</v>
      </c>
      <c r="N18816">
        <f t="shared" si="2413"/>
        <v>12</v>
      </c>
      <c r="O18816">
        <f t="shared" si="2414"/>
        <v>5.5772939427088134E-3</v>
      </c>
    </row>
    <row r="18817" spans="2:15" x14ac:dyDescent="0.25">
      <c r="B18817" s="3">
        <v>44481.531254687499</v>
      </c>
      <c r="C18817">
        <v>15.277699999999999</v>
      </c>
      <c r="D18817">
        <v>72.198999999999998</v>
      </c>
      <c r="E18817">
        <v>14.7744</v>
      </c>
      <c r="F18817">
        <v>72.545000000000002</v>
      </c>
      <c r="G18817">
        <f t="shared" si="2408"/>
        <v>0.50329999999999941</v>
      </c>
      <c r="H18817" s="4">
        <f t="shared" si="2409"/>
        <v>0.35459843646959976</v>
      </c>
      <c r="I18817" s="4">
        <f t="shared" si="2410"/>
        <v>2.4598436469599749E-2</v>
      </c>
      <c r="J18817">
        <f t="shared" si="2407"/>
        <v>6.5517849863142852E-3</v>
      </c>
      <c r="L18817">
        <f t="shared" si="2411"/>
        <v>2021</v>
      </c>
      <c r="M18817">
        <f t="shared" si="2412"/>
        <v>10</v>
      </c>
      <c r="N18817">
        <f t="shared" si="2413"/>
        <v>12</v>
      </c>
      <c r="O18817">
        <f t="shared" si="2414"/>
        <v>6.5517849863142852E-3</v>
      </c>
    </row>
    <row r="18818" spans="2:15" x14ac:dyDescent="0.25">
      <c r="B18818" s="3">
        <v>44481.541671412037</v>
      </c>
      <c r="C18818">
        <v>15.271599999999999</v>
      </c>
      <c r="D18818">
        <v>72.198999999999998</v>
      </c>
      <c r="E18818">
        <v>14.773</v>
      </c>
      <c r="F18818">
        <v>72.545000000000002</v>
      </c>
      <c r="G18818">
        <f t="shared" si="2408"/>
        <v>0.49859999999999971</v>
      </c>
      <c r="H18818" s="4">
        <f t="shared" si="2409"/>
        <v>0.35128706621049582</v>
      </c>
      <c r="I18818" s="4">
        <f t="shared" si="2410"/>
        <v>2.1287066210495809E-2</v>
      </c>
      <c r="J18818">
        <f t="shared" si="2407"/>
        <v>3.85563773158838E-3</v>
      </c>
      <c r="L18818">
        <f t="shared" si="2411"/>
        <v>2021</v>
      </c>
      <c r="M18818">
        <f t="shared" si="2412"/>
        <v>10</v>
      </c>
      <c r="N18818">
        <f t="shared" si="2413"/>
        <v>12</v>
      </c>
      <c r="O18818">
        <f t="shared" si="2414"/>
        <v>3.85563773158838E-3</v>
      </c>
    </row>
    <row r="18819" spans="2:15" x14ac:dyDescent="0.25">
      <c r="B18819" s="3">
        <v>44481.552088136574</v>
      </c>
      <c r="C18819">
        <v>15.270200000000001</v>
      </c>
      <c r="D18819">
        <v>72.198999999999998</v>
      </c>
      <c r="E18819">
        <v>14.768599999999999</v>
      </c>
      <c r="F18819">
        <v>72.545000000000002</v>
      </c>
      <c r="G18819">
        <f t="shared" si="2408"/>
        <v>0.5016000000000016</v>
      </c>
      <c r="H18819" s="4">
        <f t="shared" si="2409"/>
        <v>0.35340070680141472</v>
      </c>
      <c r="I18819" s="4">
        <f t="shared" si="2410"/>
        <v>2.3400706801414706E-2</v>
      </c>
      <c r="J18819">
        <f t="shared" si="2407"/>
        <v>5.4558485487002173E-3</v>
      </c>
      <c r="L18819">
        <f t="shared" si="2411"/>
        <v>2021</v>
      </c>
      <c r="M18819">
        <f t="shared" si="2412"/>
        <v>10</v>
      </c>
      <c r="N18819">
        <f t="shared" si="2413"/>
        <v>12</v>
      </c>
      <c r="O18819">
        <f t="shared" si="2414"/>
        <v>5.4558485487002173E-3</v>
      </c>
    </row>
    <row r="18820" spans="2:15" x14ac:dyDescent="0.25">
      <c r="B18820" s="3">
        <v>44481.562504861111</v>
      </c>
      <c r="C18820">
        <v>15.2639</v>
      </c>
      <c r="D18820">
        <v>72.198999999999998</v>
      </c>
      <c r="E18820">
        <v>14.767200000000001</v>
      </c>
      <c r="F18820">
        <v>72.545000000000002</v>
      </c>
      <c r="G18820">
        <f t="shared" si="2408"/>
        <v>0.49669999999999881</v>
      </c>
      <c r="H18820" s="4">
        <f t="shared" si="2409"/>
        <v>0.34994842716958074</v>
      </c>
      <c r="I18820" s="4">
        <f t="shared" si="2410"/>
        <v>1.9948427169580729E-2</v>
      </c>
      <c r="J18820">
        <f t="shared" si="2407"/>
        <v>3.0384897558501469E-3</v>
      </c>
      <c r="L18820">
        <f t="shared" si="2411"/>
        <v>2021</v>
      </c>
      <c r="M18820">
        <f t="shared" si="2412"/>
        <v>10</v>
      </c>
      <c r="N18820">
        <f t="shared" si="2413"/>
        <v>12</v>
      </c>
      <c r="O18820">
        <f t="shared" si="2414"/>
        <v>3.0384897558501469E-3</v>
      </c>
    </row>
    <row r="18821" spans="2:15" x14ac:dyDescent="0.25">
      <c r="B18821" s="3">
        <v>44481.572921585648</v>
      </c>
      <c r="C18821">
        <v>15.2578</v>
      </c>
      <c r="D18821">
        <v>72.198999999999998</v>
      </c>
      <c r="E18821">
        <v>14.7643</v>
      </c>
      <c r="F18821">
        <v>72.545000000000002</v>
      </c>
      <c r="G18821">
        <f t="shared" si="2408"/>
        <v>0.49349999999999916</v>
      </c>
      <c r="H18821" s="4">
        <f t="shared" si="2409"/>
        <v>0.34769387720593564</v>
      </c>
      <c r="I18821" s="4">
        <f t="shared" si="2410"/>
        <v>1.7693877205935626E-2</v>
      </c>
      <c r="J18821">
        <f t="shared" ref="J18821:J18884" si="2415">IF(I18821&lt;0,0,5212.7*I18821^3.6671)</f>
        <v>1.9572868912359907E-3</v>
      </c>
      <c r="L18821">
        <f t="shared" si="2411"/>
        <v>2021</v>
      </c>
      <c r="M18821">
        <f t="shared" si="2412"/>
        <v>10</v>
      </c>
      <c r="N18821">
        <f t="shared" si="2413"/>
        <v>12</v>
      </c>
      <c r="O18821">
        <f t="shared" si="2414"/>
        <v>1.9572868912359907E-3</v>
      </c>
    </row>
    <row r="18822" spans="2:15" x14ac:dyDescent="0.25">
      <c r="B18822" s="3">
        <v>44481.583338310185</v>
      </c>
      <c r="C18822">
        <v>15.254799999999999</v>
      </c>
      <c r="D18822">
        <v>72.198999999999998</v>
      </c>
      <c r="E18822">
        <v>14.758900000000001</v>
      </c>
      <c r="F18822">
        <v>72.718000000000004</v>
      </c>
      <c r="G18822">
        <f t="shared" si="2408"/>
        <v>0.4958999999999989</v>
      </c>
      <c r="H18822" s="4">
        <f t="shared" si="2409"/>
        <v>0.34938478967866948</v>
      </c>
      <c r="I18822" s="4">
        <f t="shared" si="2410"/>
        <v>1.9384789678669467E-2</v>
      </c>
      <c r="J18822">
        <f t="shared" si="2415"/>
        <v>2.7353399388542988E-3</v>
      </c>
      <c r="L18822">
        <f t="shared" si="2411"/>
        <v>2021</v>
      </c>
      <c r="M18822">
        <f t="shared" si="2412"/>
        <v>10</v>
      </c>
      <c r="N18822">
        <f t="shared" si="2413"/>
        <v>12</v>
      </c>
      <c r="O18822">
        <f t="shared" si="2414"/>
        <v>2.7353399388542988E-3</v>
      </c>
    </row>
    <row r="18823" spans="2:15" x14ac:dyDescent="0.25">
      <c r="B18823" s="3">
        <v>44481.593755034723</v>
      </c>
      <c r="C18823">
        <v>15.2517</v>
      </c>
      <c r="D18823">
        <v>72.198999999999998</v>
      </c>
      <c r="E18823">
        <v>14.7544</v>
      </c>
      <c r="F18823">
        <v>72.718000000000004</v>
      </c>
      <c r="G18823">
        <f t="shared" si="2408"/>
        <v>0.49729999999999919</v>
      </c>
      <c r="H18823" s="4">
        <f t="shared" si="2409"/>
        <v>0.35037115528776447</v>
      </c>
      <c r="I18823" s="4">
        <f t="shared" si="2410"/>
        <v>2.0371155287764453E-2</v>
      </c>
      <c r="J18823">
        <f t="shared" si="2415"/>
        <v>3.2813613301416844E-3</v>
      </c>
      <c r="L18823">
        <f t="shared" si="2411"/>
        <v>2021</v>
      </c>
      <c r="M18823">
        <f t="shared" si="2412"/>
        <v>10</v>
      </c>
      <c r="N18823">
        <f t="shared" si="2413"/>
        <v>12</v>
      </c>
      <c r="O18823">
        <f t="shared" si="2414"/>
        <v>3.2813613301416844E-3</v>
      </c>
    </row>
    <row r="18824" spans="2:15" x14ac:dyDescent="0.25">
      <c r="B18824" s="3">
        <v>44481.60417175926</v>
      </c>
      <c r="C18824">
        <v>15.2461</v>
      </c>
      <c r="D18824">
        <v>72.372</v>
      </c>
      <c r="E18824">
        <v>14.7515</v>
      </c>
      <c r="F18824">
        <v>72.718000000000004</v>
      </c>
      <c r="G18824">
        <f t="shared" si="2408"/>
        <v>0.49460000000000015</v>
      </c>
      <c r="H18824" s="4">
        <f t="shared" si="2409"/>
        <v>0.3484688787559394</v>
      </c>
      <c r="I18824" s="4">
        <f t="shared" si="2410"/>
        <v>1.8468878755939389E-2</v>
      </c>
      <c r="J18824">
        <f t="shared" si="2415"/>
        <v>2.2904815600315719E-3</v>
      </c>
      <c r="L18824">
        <f t="shared" si="2411"/>
        <v>2021</v>
      </c>
      <c r="M18824">
        <f t="shared" si="2412"/>
        <v>10</v>
      </c>
      <c r="N18824">
        <f t="shared" si="2413"/>
        <v>12</v>
      </c>
      <c r="O18824">
        <f t="shared" si="2414"/>
        <v>2.2904815600315719E-3</v>
      </c>
    </row>
    <row r="18825" spans="2:15" x14ac:dyDescent="0.25">
      <c r="B18825" s="3">
        <v>44481.614588483797</v>
      </c>
      <c r="C18825">
        <v>15.243</v>
      </c>
      <c r="D18825">
        <v>72.372</v>
      </c>
      <c r="E18825">
        <v>14.75</v>
      </c>
      <c r="F18825">
        <v>72.718000000000004</v>
      </c>
      <c r="G18825">
        <f t="shared" si="2408"/>
        <v>0.49300000000000033</v>
      </c>
      <c r="H18825" s="4">
        <f t="shared" si="2409"/>
        <v>0.34734160377411682</v>
      </c>
      <c r="I18825" s="4">
        <f t="shared" si="2410"/>
        <v>1.7341603774116809E-2</v>
      </c>
      <c r="J18825">
        <f t="shared" si="2415"/>
        <v>1.818138458267883E-3</v>
      </c>
      <c r="L18825">
        <f t="shared" si="2411"/>
        <v>2021</v>
      </c>
      <c r="M18825">
        <f t="shared" si="2412"/>
        <v>10</v>
      </c>
      <c r="N18825">
        <f t="shared" si="2413"/>
        <v>12</v>
      </c>
      <c r="O18825">
        <f t="shared" si="2414"/>
        <v>1.818138458267883E-3</v>
      </c>
    </row>
    <row r="18826" spans="2:15" x14ac:dyDescent="0.25">
      <c r="B18826" s="3">
        <v>44481.625005208334</v>
      </c>
      <c r="C18826">
        <v>15.2369</v>
      </c>
      <c r="D18826">
        <v>72.372</v>
      </c>
      <c r="E18826">
        <v>14.7476</v>
      </c>
      <c r="F18826">
        <v>72.891000000000005</v>
      </c>
      <c r="G18826">
        <f t="shared" si="2408"/>
        <v>0.48930000000000007</v>
      </c>
      <c r="H18826" s="4">
        <f t="shared" si="2409"/>
        <v>0.34473478037865168</v>
      </c>
      <c r="I18826" s="4">
        <f t="shared" si="2410"/>
        <v>1.4734780378651668E-2</v>
      </c>
      <c r="J18826">
        <f t="shared" si="2415"/>
        <v>1.0004509312898416E-3</v>
      </c>
      <c r="L18826">
        <f t="shared" si="2411"/>
        <v>2021</v>
      </c>
      <c r="M18826">
        <f t="shared" si="2412"/>
        <v>10</v>
      </c>
      <c r="N18826">
        <f t="shared" si="2413"/>
        <v>12</v>
      </c>
      <c r="O18826">
        <f t="shared" si="2414"/>
        <v>1.0004509312898416E-3</v>
      </c>
    </row>
    <row r="18827" spans="2:15" x14ac:dyDescent="0.25">
      <c r="B18827" s="3">
        <v>44481.635421932871</v>
      </c>
      <c r="C18827">
        <v>15.2369</v>
      </c>
      <c r="D18827">
        <v>72.372</v>
      </c>
      <c r="E18827">
        <v>14.7447</v>
      </c>
      <c r="F18827">
        <v>72.891000000000005</v>
      </c>
      <c r="G18827">
        <f t="shared" si="2408"/>
        <v>0.49220000000000041</v>
      </c>
      <c r="H18827" s="4">
        <f t="shared" si="2409"/>
        <v>0.34677796628320556</v>
      </c>
      <c r="I18827" s="4">
        <f t="shared" si="2410"/>
        <v>1.6777966283205548E-2</v>
      </c>
      <c r="J18827">
        <f t="shared" si="2415"/>
        <v>1.610661514731907E-3</v>
      </c>
      <c r="L18827">
        <f t="shared" si="2411"/>
        <v>2021</v>
      </c>
      <c r="M18827">
        <f t="shared" si="2412"/>
        <v>10</v>
      </c>
      <c r="N18827">
        <f t="shared" si="2413"/>
        <v>12</v>
      </c>
      <c r="O18827">
        <f t="shared" si="2414"/>
        <v>1.610661514731907E-3</v>
      </c>
    </row>
    <row r="18828" spans="2:15" x14ac:dyDescent="0.25">
      <c r="B18828" s="3">
        <v>44481.645838657409</v>
      </c>
      <c r="C18828">
        <v>15.2324</v>
      </c>
      <c r="D18828">
        <v>72.372</v>
      </c>
      <c r="E18828">
        <v>14.7432</v>
      </c>
      <c r="F18828">
        <v>72.891000000000005</v>
      </c>
      <c r="G18828">
        <f t="shared" si="2408"/>
        <v>0.4892000000000003</v>
      </c>
      <c r="H18828" s="4">
        <f t="shared" si="2409"/>
        <v>0.34466432569228794</v>
      </c>
      <c r="I18828" s="4">
        <f t="shared" si="2410"/>
        <v>1.4664325692287927E-2</v>
      </c>
      <c r="J18828">
        <f t="shared" si="2415"/>
        <v>9.8302026202877675E-4</v>
      </c>
      <c r="L18828">
        <f t="shared" si="2411"/>
        <v>2021</v>
      </c>
      <c r="M18828">
        <f t="shared" si="2412"/>
        <v>10</v>
      </c>
      <c r="N18828">
        <f t="shared" si="2413"/>
        <v>12</v>
      </c>
      <c r="O18828">
        <f t="shared" si="2414"/>
        <v>9.8302026202877675E-4</v>
      </c>
    </row>
    <row r="18829" spans="2:15" x14ac:dyDescent="0.25">
      <c r="B18829" s="3">
        <v>44481.656255381946</v>
      </c>
      <c r="C18829">
        <v>15.2308</v>
      </c>
      <c r="D18829">
        <v>72.372</v>
      </c>
      <c r="E18829">
        <v>14.745100000000001</v>
      </c>
      <c r="F18829">
        <v>73.061999999999998</v>
      </c>
      <c r="G18829">
        <f t="shared" si="2408"/>
        <v>0.48569999999999958</v>
      </c>
      <c r="H18829" s="4">
        <f t="shared" si="2409"/>
        <v>0.34219841166955028</v>
      </c>
      <c r="I18829" s="4">
        <f t="shared" si="2410"/>
        <v>1.2198411669550269E-2</v>
      </c>
      <c r="J18829">
        <f t="shared" si="2415"/>
        <v>5.0043250430871955E-4</v>
      </c>
      <c r="L18829">
        <f t="shared" si="2411"/>
        <v>2021</v>
      </c>
      <c r="M18829">
        <f t="shared" si="2412"/>
        <v>10</v>
      </c>
      <c r="N18829">
        <f t="shared" si="2413"/>
        <v>12</v>
      </c>
      <c r="O18829">
        <f t="shared" si="2414"/>
        <v>5.0043250430871955E-4</v>
      </c>
    </row>
    <row r="18830" spans="2:15" x14ac:dyDescent="0.25">
      <c r="B18830" s="3">
        <v>44481.666672106483</v>
      </c>
      <c r="C18830">
        <v>15.2294</v>
      </c>
      <c r="D18830">
        <v>72.372</v>
      </c>
      <c r="E18830">
        <v>14.745100000000001</v>
      </c>
      <c r="F18830">
        <v>73.061999999999998</v>
      </c>
      <c r="G18830">
        <f t="shared" si="2408"/>
        <v>0.48429999999999929</v>
      </c>
      <c r="H18830" s="4">
        <f t="shared" si="2409"/>
        <v>0.34121204606045524</v>
      </c>
      <c r="I18830" s="4">
        <f t="shared" si="2410"/>
        <v>1.1212046060455227E-2</v>
      </c>
      <c r="J18830">
        <f t="shared" si="2415"/>
        <v>3.6733484739234144E-4</v>
      </c>
      <c r="L18830">
        <f t="shared" si="2411"/>
        <v>2021</v>
      </c>
      <c r="M18830">
        <f t="shared" si="2412"/>
        <v>10</v>
      </c>
      <c r="N18830">
        <f t="shared" si="2413"/>
        <v>12</v>
      </c>
      <c r="O18830">
        <f t="shared" si="2414"/>
        <v>3.6733484739234144E-4</v>
      </c>
    </row>
    <row r="18831" spans="2:15" x14ac:dyDescent="0.25">
      <c r="B18831" s="3">
        <v>44481.67708883102</v>
      </c>
      <c r="C18831">
        <v>15.2262</v>
      </c>
      <c r="D18831">
        <v>72.372</v>
      </c>
      <c r="E18831">
        <v>14.746700000000001</v>
      </c>
      <c r="F18831">
        <v>73.061999999999998</v>
      </c>
      <c r="G18831">
        <f t="shared" si="2408"/>
        <v>0.47949999999999982</v>
      </c>
      <c r="H18831" s="4">
        <f t="shared" si="2409"/>
        <v>0.33783022111498751</v>
      </c>
      <c r="I18831" s="4">
        <f t="shared" si="2410"/>
        <v>7.8302211149874901E-3</v>
      </c>
      <c r="J18831">
        <f t="shared" si="2415"/>
        <v>9.8473973514488631E-5</v>
      </c>
      <c r="L18831">
        <f t="shared" si="2411"/>
        <v>2021</v>
      </c>
      <c r="M18831">
        <f t="shared" si="2412"/>
        <v>10</v>
      </c>
      <c r="N18831">
        <f t="shared" si="2413"/>
        <v>12</v>
      </c>
      <c r="O18831">
        <f t="shared" si="2414"/>
        <v>9.8473973514488631E-5</v>
      </c>
    </row>
    <row r="18832" spans="2:15" x14ac:dyDescent="0.25">
      <c r="B18832" s="3">
        <v>44481.687505555557</v>
      </c>
      <c r="C18832">
        <v>15.2248</v>
      </c>
      <c r="D18832">
        <v>72.372</v>
      </c>
      <c r="E18832">
        <v>14.7422</v>
      </c>
      <c r="F18832">
        <v>73.061999999999998</v>
      </c>
      <c r="G18832">
        <f t="shared" si="2408"/>
        <v>0.4825999999999997</v>
      </c>
      <c r="H18832" s="4">
        <f t="shared" si="2409"/>
        <v>0.34001431639226887</v>
      </c>
      <c r="I18832" s="4">
        <f t="shared" si="2410"/>
        <v>1.0014316392268852E-2</v>
      </c>
      <c r="J18832">
        <f t="shared" si="2415"/>
        <v>2.4273987904005061E-4</v>
      </c>
      <c r="L18832">
        <f t="shared" si="2411"/>
        <v>2021</v>
      </c>
      <c r="M18832">
        <f t="shared" si="2412"/>
        <v>10</v>
      </c>
      <c r="N18832">
        <f t="shared" si="2413"/>
        <v>12</v>
      </c>
      <c r="O18832">
        <f t="shared" si="2414"/>
        <v>2.4273987904005061E-4</v>
      </c>
    </row>
    <row r="18833" spans="2:15" x14ac:dyDescent="0.25">
      <c r="B18833" s="3">
        <v>44481.697922280095</v>
      </c>
      <c r="C18833">
        <v>15.2248</v>
      </c>
      <c r="D18833">
        <v>72.372</v>
      </c>
      <c r="E18833">
        <v>14.7471</v>
      </c>
      <c r="F18833">
        <v>73.233999999999995</v>
      </c>
      <c r="G18833">
        <f t="shared" si="2408"/>
        <v>0.47770000000000046</v>
      </c>
      <c r="H18833" s="4">
        <f t="shared" si="2409"/>
        <v>0.33656203676043744</v>
      </c>
      <c r="I18833" s="4">
        <f t="shared" si="2410"/>
        <v>6.5620367604374286E-3</v>
      </c>
      <c r="J18833">
        <f t="shared" si="2415"/>
        <v>5.1513990974504468E-5</v>
      </c>
      <c r="L18833">
        <f t="shared" si="2411"/>
        <v>2021</v>
      </c>
      <c r="M18833">
        <f t="shared" si="2412"/>
        <v>10</v>
      </c>
      <c r="N18833">
        <f t="shared" si="2413"/>
        <v>12</v>
      </c>
      <c r="O18833">
        <f t="shared" si="2414"/>
        <v>5.1513990974504468E-5</v>
      </c>
    </row>
    <row r="18834" spans="2:15" x14ac:dyDescent="0.25">
      <c r="B18834" s="3">
        <v>44481.708339004632</v>
      </c>
      <c r="C18834">
        <v>15.2262</v>
      </c>
      <c r="D18834">
        <v>72.372</v>
      </c>
      <c r="E18834">
        <v>14.7471</v>
      </c>
      <c r="F18834">
        <v>73.233999999999995</v>
      </c>
      <c r="G18834">
        <f t="shared" si="2408"/>
        <v>0.47910000000000075</v>
      </c>
      <c r="H18834" s="4">
        <f t="shared" si="2409"/>
        <v>0.33754840236953249</v>
      </c>
      <c r="I18834" s="4">
        <f t="shared" si="2410"/>
        <v>7.5484023695324698E-3</v>
      </c>
      <c r="J18834">
        <f t="shared" si="2415"/>
        <v>8.6088463536471583E-5</v>
      </c>
      <c r="L18834">
        <f t="shared" si="2411"/>
        <v>2021</v>
      </c>
      <c r="M18834">
        <f t="shared" si="2412"/>
        <v>10</v>
      </c>
      <c r="N18834">
        <f t="shared" si="2413"/>
        <v>12</v>
      </c>
      <c r="O18834">
        <f t="shared" si="2414"/>
        <v>8.6088463536471583E-5</v>
      </c>
    </row>
    <row r="18835" spans="2:15" x14ac:dyDescent="0.25">
      <c r="B18835" s="3">
        <v>44481.718755729169</v>
      </c>
      <c r="C18835">
        <v>15.2262</v>
      </c>
      <c r="D18835">
        <v>72.372</v>
      </c>
      <c r="E18835">
        <v>14.7486</v>
      </c>
      <c r="F18835">
        <v>73.233999999999995</v>
      </c>
      <c r="G18835">
        <f t="shared" si="2408"/>
        <v>0.47760000000000069</v>
      </c>
      <c r="H18835" s="4">
        <f t="shared" si="2409"/>
        <v>0.33649158207407376</v>
      </c>
      <c r="I18835" s="4">
        <f t="shared" si="2410"/>
        <v>6.4915820740737429E-3</v>
      </c>
      <c r="J18835">
        <f t="shared" si="2415"/>
        <v>4.9514619001091209E-5</v>
      </c>
      <c r="L18835">
        <f t="shared" si="2411"/>
        <v>2021</v>
      </c>
      <c r="M18835">
        <f t="shared" si="2412"/>
        <v>10</v>
      </c>
      <c r="N18835">
        <f t="shared" si="2413"/>
        <v>12</v>
      </c>
      <c r="O18835">
        <f t="shared" si="2414"/>
        <v>4.9514619001091209E-5</v>
      </c>
    </row>
    <row r="18836" spans="2:15" x14ac:dyDescent="0.25">
      <c r="B18836" s="3">
        <v>44481.729166666664</v>
      </c>
      <c r="C18836">
        <v>15.2248</v>
      </c>
      <c r="D18836">
        <v>72.372</v>
      </c>
      <c r="E18836">
        <v>14.7486</v>
      </c>
      <c r="F18836">
        <v>73.233999999999995</v>
      </c>
      <c r="G18836">
        <f t="shared" si="2408"/>
        <v>0.4762000000000004</v>
      </c>
      <c r="H18836" s="4">
        <f t="shared" si="2409"/>
        <v>0.33550521646497861</v>
      </c>
      <c r="I18836" s="4">
        <f t="shared" si="2410"/>
        <v>5.5052164649785906E-3</v>
      </c>
      <c r="J18836">
        <f t="shared" si="2415"/>
        <v>2.7055560396438907E-5</v>
      </c>
      <c r="L18836">
        <f t="shared" si="2411"/>
        <v>2021</v>
      </c>
      <c r="M18836">
        <f t="shared" si="2412"/>
        <v>10</v>
      </c>
      <c r="N18836">
        <f t="shared" si="2413"/>
        <v>12</v>
      </c>
      <c r="O18836">
        <f t="shared" si="2414"/>
        <v>2.7055560396438907E-5</v>
      </c>
    </row>
    <row r="18837" spans="2:15" x14ac:dyDescent="0.25">
      <c r="B18837" s="3">
        <v>44481.739583333336</v>
      </c>
      <c r="C18837">
        <v>15.225199999999999</v>
      </c>
      <c r="D18837">
        <v>72.545000000000002</v>
      </c>
      <c r="E18837">
        <v>14.75</v>
      </c>
      <c r="F18837">
        <v>73.233999999999995</v>
      </c>
      <c r="G18837">
        <f t="shared" si="2408"/>
        <v>0.47519999999999918</v>
      </c>
      <c r="H18837" s="4">
        <f t="shared" si="2409"/>
        <v>0.33480066960133859</v>
      </c>
      <c r="I18837" s="4">
        <f t="shared" si="2410"/>
        <v>4.8006696013385697E-3</v>
      </c>
      <c r="J18837">
        <f t="shared" si="2415"/>
        <v>1.6374370981839808E-5</v>
      </c>
      <c r="L18837">
        <f t="shared" si="2411"/>
        <v>2021</v>
      </c>
      <c r="M18837">
        <f t="shared" si="2412"/>
        <v>10</v>
      </c>
      <c r="N18837">
        <f t="shared" si="2413"/>
        <v>12</v>
      </c>
      <c r="O18837">
        <f t="shared" si="2414"/>
        <v>1.6374370981839808E-5</v>
      </c>
    </row>
    <row r="18838" spans="2:15" x14ac:dyDescent="0.25">
      <c r="B18838" s="3">
        <v>44481.750000057873</v>
      </c>
      <c r="C18838">
        <v>15.228199999999999</v>
      </c>
      <c r="D18838">
        <v>72.545000000000002</v>
      </c>
      <c r="E18838">
        <v>14.755000000000001</v>
      </c>
      <c r="F18838">
        <v>73.406999999999996</v>
      </c>
      <c r="G18838">
        <f t="shared" si="2408"/>
        <v>0.47319999999999851</v>
      </c>
      <c r="H18838" s="4">
        <f t="shared" si="2409"/>
        <v>0.33339157587405971</v>
      </c>
      <c r="I18838" s="4">
        <f t="shared" si="2410"/>
        <v>3.3915758740596935E-3</v>
      </c>
      <c r="J18838">
        <f t="shared" si="2415"/>
        <v>4.5792906415875357E-6</v>
      </c>
      <c r="L18838">
        <f t="shared" si="2411"/>
        <v>2021</v>
      </c>
      <c r="M18838">
        <f t="shared" si="2412"/>
        <v>10</v>
      </c>
      <c r="N18838">
        <f t="shared" si="2413"/>
        <v>12</v>
      </c>
      <c r="O18838">
        <f t="shared" si="2414"/>
        <v>4.5792906415875357E-6</v>
      </c>
    </row>
    <row r="18839" spans="2:15" x14ac:dyDescent="0.25">
      <c r="B18839" s="3">
        <v>44481.76041678241</v>
      </c>
      <c r="C18839">
        <v>15.228199999999999</v>
      </c>
      <c r="D18839">
        <v>72.545000000000002</v>
      </c>
      <c r="E18839">
        <v>14.755000000000001</v>
      </c>
      <c r="F18839">
        <v>73.406999999999996</v>
      </c>
      <c r="G18839">
        <f t="shared" si="2408"/>
        <v>0.47319999999999851</v>
      </c>
      <c r="H18839" s="4">
        <f t="shared" si="2409"/>
        <v>0.33339157587405971</v>
      </c>
      <c r="I18839" s="4">
        <f t="shared" si="2410"/>
        <v>3.3915758740596935E-3</v>
      </c>
      <c r="J18839">
        <f t="shared" si="2415"/>
        <v>4.5792906415875357E-6</v>
      </c>
      <c r="L18839">
        <f t="shared" si="2411"/>
        <v>2021</v>
      </c>
      <c r="M18839">
        <f t="shared" si="2412"/>
        <v>10</v>
      </c>
      <c r="N18839">
        <f t="shared" si="2413"/>
        <v>12</v>
      </c>
      <c r="O18839">
        <f t="shared" si="2414"/>
        <v>4.5792906415875357E-6</v>
      </c>
    </row>
    <row r="18840" spans="2:15" x14ac:dyDescent="0.25">
      <c r="B18840" s="3">
        <v>44481.770833506947</v>
      </c>
      <c r="C18840">
        <v>15.228199999999999</v>
      </c>
      <c r="D18840">
        <v>72.545000000000002</v>
      </c>
      <c r="E18840">
        <v>14.756399999999999</v>
      </c>
      <c r="F18840">
        <v>73.406999999999996</v>
      </c>
      <c r="G18840">
        <f t="shared" si="2408"/>
        <v>0.4718</v>
      </c>
      <c r="H18840" s="4">
        <f t="shared" si="2409"/>
        <v>0.33240521026496594</v>
      </c>
      <c r="I18840" s="4">
        <f t="shared" si="2410"/>
        <v>2.405210264965929E-3</v>
      </c>
      <c r="J18840">
        <f t="shared" si="2415"/>
        <v>1.2986408980870124E-6</v>
      </c>
      <c r="L18840">
        <f t="shared" si="2411"/>
        <v>2021</v>
      </c>
      <c r="M18840">
        <f t="shared" si="2412"/>
        <v>10</v>
      </c>
      <c r="N18840">
        <f t="shared" si="2413"/>
        <v>12</v>
      </c>
      <c r="O18840">
        <f t="shared" si="2414"/>
        <v>1.2986408980870124E-6</v>
      </c>
    </row>
    <row r="18841" spans="2:15" x14ac:dyDescent="0.25">
      <c r="B18841" s="3">
        <v>44481.781250231485</v>
      </c>
      <c r="C18841">
        <v>15.231400000000001</v>
      </c>
      <c r="D18841">
        <v>72.545000000000002</v>
      </c>
      <c r="E18841">
        <v>14.7593</v>
      </c>
      <c r="F18841">
        <v>73.406999999999996</v>
      </c>
      <c r="G18841">
        <f t="shared" si="2408"/>
        <v>0.47210000000000107</v>
      </c>
      <c r="H18841" s="4">
        <f t="shared" si="2409"/>
        <v>0.3326165743240585</v>
      </c>
      <c r="I18841" s="4">
        <f t="shared" si="2410"/>
        <v>2.6165743240584849E-3</v>
      </c>
      <c r="J18841">
        <f t="shared" si="2415"/>
        <v>1.7686084357676396E-6</v>
      </c>
      <c r="L18841">
        <f t="shared" si="2411"/>
        <v>2021</v>
      </c>
      <c r="M18841">
        <f t="shared" si="2412"/>
        <v>10</v>
      </c>
      <c r="N18841">
        <f t="shared" si="2413"/>
        <v>12</v>
      </c>
      <c r="O18841">
        <f t="shared" si="2414"/>
        <v>1.7686084357676396E-6</v>
      </c>
    </row>
    <row r="18842" spans="2:15" x14ac:dyDescent="0.25">
      <c r="B18842" s="3">
        <v>44481.791666956022</v>
      </c>
      <c r="C18842">
        <v>15.229799999999999</v>
      </c>
      <c r="D18842">
        <v>72.545000000000002</v>
      </c>
      <c r="E18842">
        <v>14.757899999999999</v>
      </c>
      <c r="F18842">
        <v>73.406999999999996</v>
      </c>
      <c r="G18842">
        <f t="shared" si="2408"/>
        <v>0.47189999999999976</v>
      </c>
      <c r="H18842" s="4">
        <f t="shared" si="2409"/>
        <v>0.33247566495132963</v>
      </c>
      <c r="I18842" s="4">
        <f t="shared" si="2410"/>
        <v>2.4756649513296147E-3</v>
      </c>
      <c r="J18842">
        <f t="shared" si="2415"/>
        <v>1.4436774782474286E-6</v>
      </c>
      <c r="L18842">
        <f t="shared" si="2411"/>
        <v>2021</v>
      </c>
      <c r="M18842">
        <f t="shared" si="2412"/>
        <v>10</v>
      </c>
      <c r="N18842">
        <f t="shared" si="2413"/>
        <v>12</v>
      </c>
      <c r="O18842">
        <f t="shared" si="2414"/>
        <v>1.4436774782474286E-6</v>
      </c>
    </row>
    <row r="18843" spans="2:15" x14ac:dyDescent="0.25">
      <c r="B18843" s="3">
        <v>44481.802083680559</v>
      </c>
      <c r="C18843">
        <v>15.232900000000001</v>
      </c>
      <c r="D18843">
        <v>72.545000000000002</v>
      </c>
      <c r="E18843">
        <v>14.7593</v>
      </c>
      <c r="F18843">
        <v>73.406999999999996</v>
      </c>
      <c r="G18843">
        <f t="shared" si="2408"/>
        <v>0.47360000000000113</v>
      </c>
      <c r="H18843" s="4">
        <f t="shared" si="2409"/>
        <v>0.33367339461951728</v>
      </c>
      <c r="I18843" s="4">
        <f t="shared" si="2410"/>
        <v>3.6733946195172673E-3</v>
      </c>
      <c r="J18843">
        <f t="shared" si="2415"/>
        <v>6.1365188720332726E-6</v>
      </c>
      <c r="L18843">
        <f t="shared" si="2411"/>
        <v>2021</v>
      </c>
      <c r="M18843">
        <f t="shared" si="2412"/>
        <v>10</v>
      </c>
      <c r="N18843">
        <f t="shared" si="2413"/>
        <v>12</v>
      </c>
      <c r="O18843">
        <f t="shared" si="2414"/>
        <v>6.1365188720332726E-6</v>
      </c>
    </row>
    <row r="18844" spans="2:15" x14ac:dyDescent="0.25">
      <c r="B18844" s="3">
        <v>44481.812500405096</v>
      </c>
      <c r="C18844">
        <v>15.231400000000001</v>
      </c>
      <c r="D18844">
        <v>72.545000000000002</v>
      </c>
      <c r="E18844">
        <v>14.7638</v>
      </c>
      <c r="F18844">
        <v>73.406999999999996</v>
      </c>
      <c r="G18844">
        <f t="shared" si="2408"/>
        <v>0.4676000000000009</v>
      </c>
      <c r="H18844" s="4">
        <f t="shared" si="2409"/>
        <v>0.3294461134376821</v>
      </c>
      <c r="I18844" s="4">
        <f t="shared" si="2410"/>
        <v>-5.5388656231791789E-4</v>
      </c>
      <c r="J18844">
        <f t="shared" si="2415"/>
        <v>0</v>
      </c>
      <c r="L18844">
        <f t="shared" si="2411"/>
        <v>2021</v>
      </c>
      <c r="M18844">
        <f t="shared" si="2412"/>
        <v>10</v>
      </c>
      <c r="N18844">
        <f t="shared" si="2413"/>
        <v>12</v>
      </c>
      <c r="O18844">
        <f t="shared" si="2414"/>
        <v>0</v>
      </c>
    </row>
    <row r="18845" spans="2:15" x14ac:dyDescent="0.25">
      <c r="B18845" s="3">
        <v>44481.822917129626</v>
      </c>
      <c r="C18845">
        <v>15.232900000000001</v>
      </c>
      <c r="D18845">
        <v>72.545000000000002</v>
      </c>
      <c r="E18845">
        <v>14.7653</v>
      </c>
      <c r="F18845">
        <v>73.406999999999996</v>
      </c>
      <c r="G18845">
        <f t="shared" si="2408"/>
        <v>0.4676000000000009</v>
      </c>
      <c r="H18845" s="4">
        <f t="shared" si="2409"/>
        <v>0.3294461134376821</v>
      </c>
      <c r="I18845" s="4">
        <f t="shared" si="2410"/>
        <v>-5.5388656231791789E-4</v>
      </c>
      <c r="J18845">
        <f t="shared" si="2415"/>
        <v>0</v>
      </c>
      <c r="L18845">
        <f t="shared" si="2411"/>
        <v>2021</v>
      </c>
      <c r="M18845">
        <f t="shared" si="2412"/>
        <v>10</v>
      </c>
      <c r="N18845">
        <f t="shared" si="2413"/>
        <v>12</v>
      </c>
      <c r="O18845">
        <f t="shared" si="2414"/>
        <v>0</v>
      </c>
    </row>
    <row r="18846" spans="2:15" x14ac:dyDescent="0.25">
      <c r="B18846" s="3">
        <v>44481.833333854163</v>
      </c>
      <c r="C18846">
        <v>15.235900000000001</v>
      </c>
      <c r="D18846">
        <v>72.545000000000002</v>
      </c>
      <c r="E18846">
        <v>14.7682</v>
      </c>
      <c r="F18846">
        <v>73.406999999999996</v>
      </c>
      <c r="G18846">
        <f t="shared" si="2408"/>
        <v>0.46770000000000067</v>
      </c>
      <c r="H18846" s="4">
        <f t="shared" si="2409"/>
        <v>0.32951656812404578</v>
      </c>
      <c r="I18846" s="4">
        <f t="shared" si="2410"/>
        <v>-4.834318759542322E-4</v>
      </c>
      <c r="J18846">
        <f t="shared" si="2415"/>
        <v>0</v>
      </c>
      <c r="L18846">
        <f t="shared" si="2411"/>
        <v>2021</v>
      </c>
      <c r="M18846">
        <f t="shared" si="2412"/>
        <v>10</v>
      </c>
      <c r="N18846">
        <f t="shared" si="2413"/>
        <v>12</v>
      </c>
      <c r="O18846">
        <f t="shared" si="2414"/>
        <v>0</v>
      </c>
    </row>
    <row r="18847" spans="2:15" x14ac:dyDescent="0.25">
      <c r="B18847" s="3">
        <v>44481.843750578701</v>
      </c>
      <c r="C18847">
        <v>15.239000000000001</v>
      </c>
      <c r="D18847">
        <v>72.545000000000002</v>
      </c>
      <c r="E18847">
        <v>14.771100000000001</v>
      </c>
      <c r="F18847">
        <v>73.406999999999996</v>
      </c>
      <c r="G18847">
        <f t="shared" si="2408"/>
        <v>0.4679000000000002</v>
      </c>
      <c r="H18847" s="4">
        <f t="shared" si="2409"/>
        <v>0.32965747749677327</v>
      </c>
      <c r="I18847" s="4">
        <f t="shared" si="2410"/>
        <v>-3.4252250322674982E-4</v>
      </c>
      <c r="J18847">
        <f t="shared" si="2415"/>
        <v>0</v>
      </c>
      <c r="L18847">
        <f t="shared" si="2411"/>
        <v>2021</v>
      </c>
      <c r="M18847">
        <f t="shared" si="2412"/>
        <v>10</v>
      </c>
      <c r="N18847">
        <f t="shared" si="2413"/>
        <v>12</v>
      </c>
      <c r="O18847">
        <f t="shared" si="2414"/>
        <v>0</v>
      </c>
    </row>
    <row r="18848" spans="2:15" x14ac:dyDescent="0.25">
      <c r="B18848" s="3">
        <v>44481.854167303238</v>
      </c>
      <c r="C18848">
        <v>15.237500000000001</v>
      </c>
      <c r="D18848">
        <v>72.545000000000002</v>
      </c>
      <c r="E18848">
        <v>14.772500000000001</v>
      </c>
      <c r="F18848">
        <v>73.406999999999996</v>
      </c>
      <c r="G18848">
        <f t="shared" ref="G18848:G18911" si="2416">C18848-E18848</f>
        <v>0.46499999999999986</v>
      </c>
      <c r="H18848" s="4">
        <f t="shared" ref="H18848:H18911" si="2417">1000*G18848/2.2/(2.54^2)/100</f>
        <v>0.32761429159221939</v>
      </c>
      <c r="I18848" s="4">
        <f t="shared" ref="I18848:I18911" si="2418">H18848-($Y$1-$Y$2)/100</f>
        <v>-2.385708407780629E-3</v>
      </c>
      <c r="J18848">
        <f t="shared" si="2415"/>
        <v>0</v>
      </c>
      <c r="L18848">
        <f t="shared" si="2411"/>
        <v>2021</v>
      </c>
      <c r="M18848">
        <f t="shared" si="2412"/>
        <v>10</v>
      </c>
      <c r="N18848">
        <f t="shared" si="2413"/>
        <v>12</v>
      </c>
      <c r="O18848">
        <f t="shared" si="2414"/>
        <v>0</v>
      </c>
    </row>
    <row r="18849" spans="2:15" x14ac:dyDescent="0.25">
      <c r="B18849" s="3">
        <v>44481.864584027775</v>
      </c>
      <c r="C18849">
        <v>15.238</v>
      </c>
      <c r="D18849">
        <v>72.718000000000004</v>
      </c>
      <c r="E18849">
        <v>14.772500000000001</v>
      </c>
      <c r="F18849">
        <v>73.406999999999996</v>
      </c>
      <c r="G18849">
        <f t="shared" si="2416"/>
        <v>0.46549999999999869</v>
      </c>
      <c r="H18849" s="4">
        <f t="shared" si="2417"/>
        <v>0.3279665650240382</v>
      </c>
      <c r="I18849" s="4">
        <f t="shared" si="2418"/>
        <v>-2.033434975961812E-3</v>
      </c>
      <c r="J18849">
        <f t="shared" si="2415"/>
        <v>0</v>
      </c>
      <c r="L18849">
        <f t="shared" si="2411"/>
        <v>2021</v>
      </c>
      <c r="M18849">
        <f t="shared" si="2412"/>
        <v>10</v>
      </c>
      <c r="N18849">
        <f t="shared" si="2413"/>
        <v>12</v>
      </c>
      <c r="O18849">
        <f t="shared" si="2414"/>
        <v>0</v>
      </c>
    </row>
    <row r="18850" spans="2:15" x14ac:dyDescent="0.25">
      <c r="B18850" s="3">
        <v>44481.875000752312</v>
      </c>
      <c r="C18850">
        <v>15.242599999999999</v>
      </c>
      <c r="D18850">
        <v>72.718000000000004</v>
      </c>
      <c r="E18850">
        <v>14.775399999999999</v>
      </c>
      <c r="F18850">
        <v>73.406999999999996</v>
      </c>
      <c r="G18850">
        <f t="shared" si="2416"/>
        <v>0.46720000000000006</v>
      </c>
      <c r="H18850" s="4">
        <f t="shared" si="2417"/>
        <v>0.3291642946922258</v>
      </c>
      <c r="I18850" s="4">
        <f t="shared" si="2418"/>
        <v>-8.3570530777421492E-4</v>
      </c>
      <c r="J18850">
        <f t="shared" si="2415"/>
        <v>0</v>
      </c>
      <c r="L18850">
        <f t="shared" si="2411"/>
        <v>2021</v>
      </c>
      <c r="M18850">
        <f t="shared" si="2412"/>
        <v>10</v>
      </c>
      <c r="N18850">
        <f t="shared" si="2413"/>
        <v>12</v>
      </c>
      <c r="O18850">
        <f t="shared" si="2414"/>
        <v>0</v>
      </c>
    </row>
    <row r="18851" spans="2:15" x14ac:dyDescent="0.25">
      <c r="B18851" s="3">
        <v>44481.885417476849</v>
      </c>
      <c r="C18851">
        <v>15.244</v>
      </c>
      <c r="D18851">
        <v>72.718000000000004</v>
      </c>
      <c r="E18851">
        <v>14.778499999999999</v>
      </c>
      <c r="F18851">
        <v>73.406999999999996</v>
      </c>
      <c r="G18851">
        <f t="shared" si="2416"/>
        <v>0.46550000000000047</v>
      </c>
      <c r="H18851" s="4">
        <f t="shared" si="2417"/>
        <v>0.32796656502403948</v>
      </c>
      <c r="I18851" s="4">
        <f t="shared" si="2418"/>
        <v>-2.0334349759605352E-3</v>
      </c>
      <c r="J18851">
        <f t="shared" si="2415"/>
        <v>0</v>
      </c>
      <c r="L18851">
        <f t="shared" si="2411"/>
        <v>2021</v>
      </c>
      <c r="M18851">
        <f t="shared" si="2412"/>
        <v>10</v>
      </c>
      <c r="N18851">
        <f t="shared" si="2413"/>
        <v>12</v>
      </c>
      <c r="O18851">
        <f t="shared" si="2414"/>
        <v>0</v>
      </c>
    </row>
    <row r="18852" spans="2:15" x14ac:dyDescent="0.25">
      <c r="B18852" s="3">
        <v>44481.895834201387</v>
      </c>
      <c r="C18852">
        <v>15.2471</v>
      </c>
      <c r="D18852">
        <v>72.718000000000004</v>
      </c>
      <c r="E18852">
        <v>14.7814</v>
      </c>
      <c r="F18852">
        <v>73.406999999999996</v>
      </c>
      <c r="G18852">
        <f t="shared" si="2416"/>
        <v>0.4657</v>
      </c>
      <c r="H18852" s="4">
        <f t="shared" si="2417"/>
        <v>0.32810747439676696</v>
      </c>
      <c r="I18852" s="4">
        <f t="shared" si="2418"/>
        <v>-1.8925256032330529E-3</v>
      </c>
      <c r="J18852">
        <f t="shared" si="2415"/>
        <v>0</v>
      </c>
      <c r="L18852">
        <f t="shared" si="2411"/>
        <v>2021</v>
      </c>
      <c r="M18852">
        <f t="shared" si="2412"/>
        <v>10</v>
      </c>
      <c r="N18852">
        <f t="shared" si="2413"/>
        <v>12</v>
      </c>
      <c r="O18852">
        <f t="shared" si="2414"/>
        <v>0</v>
      </c>
    </row>
    <row r="18853" spans="2:15" x14ac:dyDescent="0.25">
      <c r="B18853" s="3">
        <v>44481.906250925924</v>
      </c>
      <c r="C18853">
        <v>15.2471</v>
      </c>
      <c r="D18853">
        <v>72.718000000000004</v>
      </c>
      <c r="E18853">
        <v>14.7814</v>
      </c>
      <c r="F18853">
        <v>73.406999999999996</v>
      </c>
      <c r="G18853">
        <f t="shared" si="2416"/>
        <v>0.4657</v>
      </c>
      <c r="H18853" s="4">
        <f t="shared" si="2417"/>
        <v>0.32810747439676696</v>
      </c>
      <c r="I18853" s="4">
        <f t="shared" si="2418"/>
        <v>-1.8925256032330529E-3</v>
      </c>
      <c r="J18853">
        <f t="shared" si="2415"/>
        <v>0</v>
      </c>
      <c r="L18853">
        <f t="shared" si="2411"/>
        <v>2021</v>
      </c>
      <c r="M18853">
        <f t="shared" si="2412"/>
        <v>10</v>
      </c>
      <c r="N18853">
        <f t="shared" si="2413"/>
        <v>12</v>
      </c>
      <c r="O18853">
        <f t="shared" si="2414"/>
        <v>0</v>
      </c>
    </row>
    <row r="18854" spans="2:15" x14ac:dyDescent="0.25">
      <c r="B18854" s="3">
        <v>44481.916667650461</v>
      </c>
      <c r="C18854">
        <v>15.2471</v>
      </c>
      <c r="D18854">
        <v>72.718000000000004</v>
      </c>
      <c r="E18854">
        <v>14.7814</v>
      </c>
      <c r="F18854">
        <v>73.406999999999996</v>
      </c>
      <c r="G18854">
        <f t="shared" si="2416"/>
        <v>0.4657</v>
      </c>
      <c r="H18854" s="4">
        <f t="shared" si="2417"/>
        <v>0.32810747439676696</v>
      </c>
      <c r="I18854" s="4">
        <f t="shared" si="2418"/>
        <v>-1.8925256032330529E-3</v>
      </c>
      <c r="J18854">
        <f t="shared" si="2415"/>
        <v>0</v>
      </c>
      <c r="L18854">
        <f t="shared" si="2411"/>
        <v>2021</v>
      </c>
      <c r="M18854">
        <f t="shared" si="2412"/>
        <v>10</v>
      </c>
      <c r="N18854">
        <f t="shared" si="2413"/>
        <v>12</v>
      </c>
      <c r="O18854">
        <f t="shared" si="2414"/>
        <v>0</v>
      </c>
    </row>
    <row r="18855" spans="2:15" x14ac:dyDescent="0.25">
      <c r="B18855" s="3">
        <v>44481.927084374998</v>
      </c>
      <c r="C18855">
        <v>15.248699999999999</v>
      </c>
      <c r="D18855">
        <v>72.718000000000004</v>
      </c>
      <c r="E18855">
        <v>14.782400000000001</v>
      </c>
      <c r="F18855">
        <v>73.233999999999995</v>
      </c>
      <c r="G18855">
        <f t="shared" si="2416"/>
        <v>0.4662999999999986</v>
      </c>
      <c r="H18855" s="4">
        <f t="shared" si="2417"/>
        <v>0.32853020251494947</v>
      </c>
      <c r="I18855" s="4">
        <f t="shared" si="2418"/>
        <v>-1.4697974850505502E-3</v>
      </c>
      <c r="J18855">
        <f t="shared" si="2415"/>
        <v>0</v>
      </c>
      <c r="L18855">
        <f t="shared" si="2411"/>
        <v>2021</v>
      </c>
      <c r="M18855">
        <f t="shared" si="2412"/>
        <v>10</v>
      </c>
      <c r="N18855">
        <f t="shared" si="2413"/>
        <v>12</v>
      </c>
      <c r="O18855">
        <f t="shared" si="2414"/>
        <v>0</v>
      </c>
    </row>
    <row r="18856" spans="2:15" x14ac:dyDescent="0.25">
      <c r="B18856" s="3">
        <v>44481.937501099535</v>
      </c>
      <c r="C18856">
        <v>15.248699999999999</v>
      </c>
      <c r="D18856">
        <v>72.718000000000004</v>
      </c>
      <c r="E18856">
        <v>14.780799999999999</v>
      </c>
      <c r="F18856">
        <v>73.233999999999995</v>
      </c>
      <c r="G18856">
        <f t="shared" si="2416"/>
        <v>0.4679000000000002</v>
      </c>
      <c r="H18856" s="4">
        <f t="shared" si="2417"/>
        <v>0.32965747749677327</v>
      </c>
      <c r="I18856" s="4">
        <f t="shared" si="2418"/>
        <v>-3.4252250322674982E-4</v>
      </c>
      <c r="J18856">
        <f t="shared" si="2415"/>
        <v>0</v>
      </c>
      <c r="L18856">
        <f t="shared" si="2411"/>
        <v>2021</v>
      </c>
      <c r="M18856">
        <f t="shared" si="2412"/>
        <v>10</v>
      </c>
      <c r="N18856">
        <f t="shared" si="2413"/>
        <v>12</v>
      </c>
      <c r="O18856">
        <f t="shared" si="2414"/>
        <v>0</v>
      </c>
    </row>
    <row r="18857" spans="2:15" x14ac:dyDescent="0.25">
      <c r="B18857" s="3">
        <v>44481.947917824073</v>
      </c>
      <c r="C18857">
        <v>15.2501</v>
      </c>
      <c r="D18857">
        <v>72.718000000000004</v>
      </c>
      <c r="E18857">
        <v>14.782400000000001</v>
      </c>
      <c r="F18857">
        <v>73.233999999999995</v>
      </c>
      <c r="G18857">
        <f t="shared" si="2416"/>
        <v>0.46769999999999889</v>
      </c>
      <c r="H18857" s="4">
        <f t="shared" si="2417"/>
        <v>0.32951656812404456</v>
      </c>
      <c r="I18857" s="4">
        <f t="shared" si="2418"/>
        <v>-4.8343187595545345E-4</v>
      </c>
      <c r="J18857">
        <f t="shared" si="2415"/>
        <v>0</v>
      </c>
      <c r="L18857">
        <f t="shared" si="2411"/>
        <v>2021</v>
      </c>
      <c r="M18857">
        <f t="shared" si="2412"/>
        <v>10</v>
      </c>
      <c r="N18857">
        <f t="shared" si="2413"/>
        <v>12</v>
      </c>
      <c r="O18857">
        <f t="shared" si="2414"/>
        <v>0</v>
      </c>
    </row>
    <row r="18858" spans="2:15" x14ac:dyDescent="0.25">
      <c r="B18858" s="3">
        <v>44481.95833454861</v>
      </c>
      <c r="C18858">
        <v>15.2517</v>
      </c>
      <c r="D18858">
        <v>72.718000000000004</v>
      </c>
      <c r="E18858">
        <v>14.785299999999999</v>
      </c>
      <c r="F18858">
        <v>73.233999999999995</v>
      </c>
      <c r="G18858">
        <f t="shared" si="2416"/>
        <v>0.46640000000000015</v>
      </c>
      <c r="H18858" s="4">
        <f t="shared" si="2417"/>
        <v>0.32860065720131454</v>
      </c>
      <c r="I18858" s="4">
        <f t="shared" si="2418"/>
        <v>-1.3993427986854767E-3</v>
      </c>
      <c r="J18858">
        <f t="shared" si="2415"/>
        <v>0</v>
      </c>
      <c r="L18858">
        <f t="shared" si="2411"/>
        <v>2021</v>
      </c>
      <c r="M18858">
        <f t="shared" si="2412"/>
        <v>10</v>
      </c>
      <c r="N18858">
        <f t="shared" si="2413"/>
        <v>12</v>
      </c>
      <c r="O18858">
        <f t="shared" si="2414"/>
        <v>0</v>
      </c>
    </row>
    <row r="18859" spans="2:15" x14ac:dyDescent="0.25">
      <c r="B18859" s="3">
        <v>44481.968751273147</v>
      </c>
      <c r="C18859">
        <v>15.2517</v>
      </c>
      <c r="D18859">
        <v>72.718000000000004</v>
      </c>
      <c r="E18859">
        <v>14.7867</v>
      </c>
      <c r="F18859">
        <v>73.233999999999995</v>
      </c>
      <c r="G18859">
        <f t="shared" si="2416"/>
        <v>0.46499999999999986</v>
      </c>
      <c r="H18859" s="4">
        <f t="shared" si="2417"/>
        <v>0.32761429159221939</v>
      </c>
      <c r="I18859" s="4">
        <f t="shared" si="2418"/>
        <v>-2.385708407780629E-3</v>
      </c>
      <c r="J18859">
        <f t="shared" si="2415"/>
        <v>0</v>
      </c>
      <c r="L18859">
        <f t="shared" si="2411"/>
        <v>2021</v>
      </c>
      <c r="M18859">
        <f t="shared" si="2412"/>
        <v>10</v>
      </c>
      <c r="N18859">
        <f t="shared" si="2413"/>
        <v>12</v>
      </c>
      <c r="O18859">
        <f t="shared" si="2414"/>
        <v>0</v>
      </c>
    </row>
    <row r="18860" spans="2:15" x14ac:dyDescent="0.25">
      <c r="B18860" s="3">
        <v>44481.979167997684</v>
      </c>
      <c r="C18860">
        <v>15.2517</v>
      </c>
      <c r="D18860">
        <v>72.718000000000004</v>
      </c>
      <c r="E18860">
        <v>14.7882</v>
      </c>
      <c r="F18860">
        <v>73.233999999999995</v>
      </c>
      <c r="G18860">
        <f t="shared" si="2416"/>
        <v>0.4634999999999998</v>
      </c>
      <c r="H18860" s="4">
        <f t="shared" si="2417"/>
        <v>0.3265574712967606</v>
      </c>
      <c r="I18860" s="4">
        <f t="shared" si="2418"/>
        <v>-3.4425287032394114E-3</v>
      </c>
      <c r="J18860">
        <f t="shared" si="2415"/>
        <v>0</v>
      </c>
      <c r="L18860">
        <f t="shared" si="2411"/>
        <v>2021</v>
      </c>
      <c r="M18860">
        <f t="shared" si="2412"/>
        <v>10</v>
      </c>
      <c r="N18860">
        <f t="shared" si="2413"/>
        <v>12</v>
      </c>
      <c r="O18860">
        <f t="shared" si="2414"/>
        <v>0</v>
      </c>
    </row>
    <row r="18861" spans="2:15" x14ac:dyDescent="0.25">
      <c r="B18861" s="3">
        <v>44481.989584722221</v>
      </c>
      <c r="C18861">
        <v>15.2501</v>
      </c>
      <c r="D18861">
        <v>72.718000000000004</v>
      </c>
      <c r="E18861">
        <v>14.7882</v>
      </c>
      <c r="F18861">
        <v>73.233999999999995</v>
      </c>
      <c r="G18861">
        <f t="shared" si="2416"/>
        <v>0.46189999999999998</v>
      </c>
      <c r="H18861" s="4">
        <f t="shared" si="2417"/>
        <v>0.32543019631493808</v>
      </c>
      <c r="I18861" s="4">
        <f t="shared" si="2418"/>
        <v>-4.569803685061935E-3</v>
      </c>
      <c r="J18861">
        <f t="shared" si="2415"/>
        <v>0</v>
      </c>
      <c r="L18861">
        <f t="shared" si="2411"/>
        <v>2021</v>
      </c>
      <c r="M18861">
        <f t="shared" si="2412"/>
        <v>10</v>
      </c>
      <c r="N18861">
        <f t="shared" si="2413"/>
        <v>12</v>
      </c>
      <c r="O18861">
        <f t="shared" si="2414"/>
        <v>0</v>
      </c>
    </row>
    <row r="18862" spans="2:15" x14ac:dyDescent="0.25">
      <c r="B18862" s="3">
        <v>44482.000001446759</v>
      </c>
      <c r="C18862">
        <v>15.2532</v>
      </c>
      <c r="D18862">
        <v>72.718000000000004</v>
      </c>
      <c r="E18862">
        <v>14.784700000000001</v>
      </c>
      <c r="F18862">
        <v>73.061999999999998</v>
      </c>
      <c r="G18862">
        <f t="shared" si="2416"/>
        <v>0.46849999999999881</v>
      </c>
      <c r="H18862" s="4">
        <f t="shared" si="2417"/>
        <v>0.33008020561495582</v>
      </c>
      <c r="I18862" s="4">
        <f t="shared" si="2418"/>
        <v>8.0205614955808358E-5</v>
      </c>
      <c r="J18862">
        <f t="shared" si="2415"/>
        <v>4.9816367246040607E-12</v>
      </c>
      <c r="L18862">
        <f t="shared" si="2411"/>
        <v>2021</v>
      </c>
      <c r="M18862">
        <f t="shared" si="2412"/>
        <v>10</v>
      </c>
      <c r="N18862">
        <f t="shared" si="2413"/>
        <v>13</v>
      </c>
      <c r="O18862">
        <f t="shared" si="2414"/>
        <v>4.9816367246040607E-12</v>
      </c>
    </row>
    <row r="18863" spans="2:15" x14ac:dyDescent="0.25">
      <c r="B18863" s="3">
        <v>44482.010418171296</v>
      </c>
      <c r="C18863">
        <v>15.2517</v>
      </c>
      <c r="D18863">
        <v>72.718000000000004</v>
      </c>
      <c r="E18863">
        <v>14.783300000000001</v>
      </c>
      <c r="F18863">
        <v>73.061999999999998</v>
      </c>
      <c r="G18863">
        <f t="shared" si="2416"/>
        <v>0.46839999999999904</v>
      </c>
      <c r="H18863" s="4">
        <f t="shared" si="2417"/>
        <v>0.33000975092859208</v>
      </c>
      <c r="I18863" s="4">
        <f t="shared" si="2418"/>
        <v>9.7509285920671651E-6</v>
      </c>
      <c r="J18863">
        <f t="shared" si="2415"/>
        <v>2.194791299573222E-15</v>
      </c>
      <c r="L18863">
        <f t="shared" ref="L18863:L18926" si="2419">YEAR(B18863)</f>
        <v>2021</v>
      </c>
      <c r="M18863">
        <f t="shared" ref="M18863:M18926" si="2420">MONTH(B18863)</f>
        <v>10</v>
      </c>
      <c r="N18863">
        <f t="shared" ref="N18863:N18926" si="2421">DAY(B18863)</f>
        <v>13</v>
      </c>
      <c r="O18863">
        <f t="shared" ref="O18863:O18926" si="2422">J18863</f>
        <v>2.194791299573222E-15</v>
      </c>
    </row>
    <row r="18864" spans="2:15" x14ac:dyDescent="0.25">
      <c r="B18864" s="3">
        <v>44482.020834895833</v>
      </c>
      <c r="C18864">
        <v>15.2501</v>
      </c>
      <c r="D18864">
        <v>72.718000000000004</v>
      </c>
      <c r="E18864">
        <v>14.7818</v>
      </c>
      <c r="F18864">
        <v>73.061999999999998</v>
      </c>
      <c r="G18864">
        <f t="shared" si="2416"/>
        <v>0.46829999999999927</v>
      </c>
      <c r="H18864" s="4">
        <f t="shared" si="2417"/>
        <v>0.32993929624222829</v>
      </c>
      <c r="I18864" s="4">
        <f t="shared" si="2418"/>
        <v>-6.0703757771729538E-5</v>
      </c>
      <c r="J18864">
        <f t="shared" si="2415"/>
        <v>0</v>
      </c>
      <c r="L18864">
        <f t="shared" si="2419"/>
        <v>2021</v>
      </c>
      <c r="M18864">
        <f t="shared" si="2420"/>
        <v>10</v>
      </c>
      <c r="N18864">
        <f t="shared" si="2421"/>
        <v>13</v>
      </c>
      <c r="O18864">
        <f t="shared" si="2422"/>
        <v>0</v>
      </c>
    </row>
    <row r="18865" spans="2:15" x14ac:dyDescent="0.25">
      <c r="B18865" s="3">
        <v>44482.03125162037</v>
      </c>
      <c r="C18865">
        <v>15.244</v>
      </c>
      <c r="D18865">
        <v>72.718000000000004</v>
      </c>
      <c r="E18865">
        <v>14.7789</v>
      </c>
      <c r="F18865">
        <v>73.061999999999998</v>
      </c>
      <c r="G18865">
        <f t="shared" si="2416"/>
        <v>0.46509999999999962</v>
      </c>
      <c r="H18865" s="4">
        <f t="shared" si="2417"/>
        <v>0.32768474627858318</v>
      </c>
      <c r="I18865" s="4">
        <f t="shared" si="2418"/>
        <v>-2.3152537214168323E-3</v>
      </c>
      <c r="J18865">
        <f t="shared" si="2415"/>
        <v>0</v>
      </c>
      <c r="L18865">
        <f t="shared" si="2419"/>
        <v>2021</v>
      </c>
      <c r="M18865">
        <f t="shared" si="2420"/>
        <v>10</v>
      </c>
      <c r="N18865">
        <f t="shared" si="2421"/>
        <v>13</v>
      </c>
      <c r="O18865">
        <f t="shared" si="2422"/>
        <v>0</v>
      </c>
    </row>
    <row r="18866" spans="2:15" x14ac:dyDescent="0.25">
      <c r="B18866" s="3">
        <v>44482.041668344908</v>
      </c>
      <c r="C18866">
        <v>15.2456</v>
      </c>
      <c r="D18866">
        <v>72.718000000000004</v>
      </c>
      <c r="E18866">
        <v>14.7804</v>
      </c>
      <c r="F18866">
        <v>73.061999999999998</v>
      </c>
      <c r="G18866">
        <f t="shared" si="2416"/>
        <v>0.46519999999999939</v>
      </c>
      <c r="H18866" s="4">
        <f t="shared" si="2417"/>
        <v>0.32775520096494692</v>
      </c>
      <c r="I18866" s="4">
        <f t="shared" si="2418"/>
        <v>-2.2447990350530911E-3</v>
      </c>
      <c r="J18866">
        <f t="shared" si="2415"/>
        <v>0</v>
      </c>
      <c r="L18866">
        <f t="shared" si="2419"/>
        <v>2021</v>
      </c>
      <c r="M18866">
        <f t="shared" si="2420"/>
        <v>10</v>
      </c>
      <c r="N18866">
        <f t="shared" si="2421"/>
        <v>13</v>
      </c>
      <c r="O18866">
        <f t="shared" si="2422"/>
        <v>0</v>
      </c>
    </row>
    <row r="18867" spans="2:15" x14ac:dyDescent="0.25">
      <c r="B18867" s="3">
        <v>44482.052085069445</v>
      </c>
      <c r="C18867">
        <v>15.244</v>
      </c>
      <c r="D18867">
        <v>72.718000000000004</v>
      </c>
      <c r="E18867">
        <v>14.7775</v>
      </c>
      <c r="F18867">
        <v>73.061999999999998</v>
      </c>
      <c r="G18867">
        <f t="shared" si="2416"/>
        <v>0.46649999999999991</v>
      </c>
      <c r="H18867" s="4">
        <f t="shared" si="2417"/>
        <v>0.32867111188767822</v>
      </c>
      <c r="I18867" s="4">
        <f t="shared" si="2418"/>
        <v>-1.328888112321791E-3</v>
      </c>
      <c r="J18867">
        <f t="shared" si="2415"/>
        <v>0</v>
      </c>
      <c r="L18867">
        <f t="shared" si="2419"/>
        <v>2021</v>
      </c>
      <c r="M18867">
        <f t="shared" si="2420"/>
        <v>10</v>
      </c>
      <c r="N18867">
        <f t="shared" si="2421"/>
        <v>13</v>
      </c>
      <c r="O18867">
        <f t="shared" si="2422"/>
        <v>0</v>
      </c>
    </row>
    <row r="18868" spans="2:15" x14ac:dyDescent="0.25">
      <c r="B18868" s="3">
        <v>44482.062501793982</v>
      </c>
      <c r="C18868">
        <v>15.243600000000001</v>
      </c>
      <c r="D18868">
        <v>72.545000000000002</v>
      </c>
      <c r="E18868">
        <v>14.776</v>
      </c>
      <c r="F18868">
        <v>73.061999999999998</v>
      </c>
      <c r="G18868">
        <f t="shared" si="2416"/>
        <v>0.4676000000000009</v>
      </c>
      <c r="H18868" s="4">
        <f t="shared" si="2417"/>
        <v>0.3294461134376821</v>
      </c>
      <c r="I18868" s="4">
        <f t="shared" si="2418"/>
        <v>-5.5388656231791789E-4</v>
      </c>
      <c r="J18868">
        <f t="shared" si="2415"/>
        <v>0</v>
      </c>
      <c r="L18868">
        <f t="shared" si="2419"/>
        <v>2021</v>
      </c>
      <c r="M18868">
        <f t="shared" si="2420"/>
        <v>10</v>
      </c>
      <c r="N18868">
        <f t="shared" si="2421"/>
        <v>13</v>
      </c>
      <c r="O18868">
        <f t="shared" si="2422"/>
        <v>0</v>
      </c>
    </row>
    <row r="18869" spans="2:15" x14ac:dyDescent="0.25">
      <c r="B18869" s="3">
        <v>44482.072918518519</v>
      </c>
      <c r="C18869">
        <v>15.242000000000001</v>
      </c>
      <c r="D18869">
        <v>72.545000000000002</v>
      </c>
      <c r="E18869">
        <v>14.775399999999999</v>
      </c>
      <c r="F18869">
        <v>72.891000000000005</v>
      </c>
      <c r="G18869">
        <f t="shared" si="2416"/>
        <v>0.46660000000000146</v>
      </c>
      <c r="H18869" s="4">
        <f t="shared" si="2417"/>
        <v>0.32874156657404319</v>
      </c>
      <c r="I18869" s="4">
        <f t="shared" si="2418"/>
        <v>-1.2584334259568286E-3</v>
      </c>
      <c r="J18869">
        <f t="shared" si="2415"/>
        <v>0</v>
      </c>
      <c r="L18869">
        <f t="shared" si="2419"/>
        <v>2021</v>
      </c>
      <c r="M18869">
        <f t="shared" si="2420"/>
        <v>10</v>
      </c>
      <c r="N18869">
        <f t="shared" si="2421"/>
        <v>13</v>
      </c>
      <c r="O18869">
        <f t="shared" si="2422"/>
        <v>0</v>
      </c>
    </row>
    <row r="18870" spans="2:15" x14ac:dyDescent="0.25">
      <c r="B18870" s="3">
        <v>44482.083335243056</v>
      </c>
      <c r="C18870">
        <v>15.243600000000001</v>
      </c>
      <c r="D18870">
        <v>72.545000000000002</v>
      </c>
      <c r="E18870">
        <v>14.773999999999999</v>
      </c>
      <c r="F18870">
        <v>72.891000000000005</v>
      </c>
      <c r="G18870">
        <f t="shared" si="2416"/>
        <v>0.46960000000000157</v>
      </c>
      <c r="H18870" s="4">
        <f t="shared" si="2417"/>
        <v>0.33085520716496086</v>
      </c>
      <c r="I18870" s="4">
        <f t="shared" si="2418"/>
        <v>8.5520716496084725E-4</v>
      </c>
      <c r="J18870">
        <f t="shared" si="2415"/>
        <v>2.9286097792478562E-8</v>
      </c>
      <c r="L18870">
        <f t="shared" si="2419"/>
        <v>2021</v>
      </c>
      <c r="M18870">
        <f t="shared" si="2420"/>
        <v>10</v>
      </c>
      <c r="N18870">
        <f t="shared" si="2421"/>
        <v>13</v>
      </c>
      <c r="O18870">
        <f t="shared" si="2422"/>
        <v>2.9286097792478562E-8</v>
      </c>
    </row>
    <row r="18871" spans="2:15" x14ac:dyDescent="0.25">
      <c r="B18871" s="3">
        <v>44482.093751967594</v>
      </c>
      <c r="C18871">
        <v>15.240600000000001</v>
      </c>
      <c r="D18871">
        <v>72.545000000000002</v>
      </c>
      <c r="E18871">
        <v>14.773999999999999</v>
      </c>
      <c r="F18871">
        <v>72.891000000000005</v>
      </c>
      <c r="G18871">
        <f t="shared" si="2416"/>
        <v>0.46660000000000146</v>
      </c>
      <c r="H18871" s="4">
        <f t="shared" si="2417"/>
        <v>0.32874156657404319</v>
      </c>
      <c r="I18871" s="4">
        <f t="shared" si="2418"/>
        <v>-1.2584334259568286E-3</v>
      </c>
      <c r="J18871">
        <f t="shared" si="2415"/>
        <v>0</v>
      </c>
      <c r="L18871">
        <f t="shared" si="2419"/>
        <v>2021</v>
      </c>
      <c r="M18871">
        <f t="shared" si="2420"/>
        <v>10</v>
      </c>
      <c r="N18871">
        <f t="shared" si="2421"/>
        <v>13</v>
      </c>
      <c r="O18871">
        <f t="shared" si="2422"/>
        <v>0</v>
      </c>
    </row>
    <row r="18872" spans="2:15" x14ac:dyDescent="0.25">
      <c r="B18872" s="3">
        <v>44482.104168692131</v>
      </c>
      <c r="C18872">
        <v>15.235900000000001</v>
      </c>
      <c r="D18872">
        <v>72.545000000000002</v>
      </c>
      <c r="E18872">
        <v>14.772500000000001</v>
      </c>
      <c r="F18872">
        <v>72.891000000000005</v>
      </c>
      <c r="G18872">
        <f t="shared" si="2416"/>
        <v>0.46340000000000003</v>
      </c>
      <c r="H18872" s="4">
        <f t="shared" si="2417"/>
        <v>0.32648701661039681</v>
      </c>
      <c r="I18872" s="4">
        <f t="shared" si="2418"/>
        <v>-3.5129833896032081E-3</v>
      </c>
      <c r="J18872">
        <f t="shared" si="2415"/>
        <v>0</v>
      </c>
      <c r="L18872">
        <f t="shared" si="2419"/>
        <v>2021</v>
      </c>
      <c r="M18872">
        <f t="shared" si="2420"/>
        <v>10</v>
      </c>
      <c r="N18872">
        <f t="shared" si="2421"/>
        <v>13</v>
      </c>
      <c r="O18872">
        <f t="shared" si="2422"/>
        <v>0</v>
      </c>
    </row>
    <row r="18873" spans="2:15" x14ac:dyDescent="0.25">
      <c r="B18873" s="3">
        <v>44482.114585416668</v>
      </c>
      <c r="C18873">
        <v>15.2324</v>
      </c>
      <c r="D18873">
        <v>72.372</v>
      </c>
      <c r="E18873">
        <v>14.771100000000001</v>
      </c>
      <c r="F18873">
        <v>72.891000000000005</v>
      </c>
      <c r="G18873">
        <f t="shared" si="2416"/>
        <v>0.4612999999999996</v>
      </c>
      <c r="H18873" s="4">
        <f t="shared" si="2417"/>
        <v>0.3250074681967543</v>
      </c>
      <c r="I18873" s="4">
        <f t="shared" si="2418"/>
        <v>-4.9925318032457144E-3</v>
      </c>
      <c r="J18873">
        <f t="shared" si="2415"/>
        <v>0</v>
      </c>
      <c r="L18873">
        <f t="shared" si="2419"/>
        <v>2021</v>
      </c>
      <c r="M18873">
        <f t="shared" si="2420"/>
        <v>10</v>
      </c>
      <c r="N18873">
        <f t="shared" si="2421"/>
        <v>13</v>
      </c>
      <c r="O18873">
        <f t="shared" si="2422"/>
        <v>0</v>
      </c>
    </row>
    <row r="18874" spans="2:15" x14ac:dyDescent="0.25">
      <c r="B18874" s="3">
        <v>44482.125002141205</v>
      </c>
      <c r="C18874">
        <v>15.2339</v>
      </c>
      <c r="D18874">
        <v>72.372</v>
      </c>
      <c r="E18874">
        <v>14.7682</v>
      </c>
      <c r="F18874">
        <v>72.891000000000005</v>
      </c>
      <c r="G18874">
        <f t="shared" si="2416"/>
        <v>0.4657</v>
      </c>
      <c r="H18874" s="4">
        <f t="shared" si="2417"/>
        <v>0.32810747439676696</v>
      </c>
      <c r="I18874" s="4">
        <f t="shared" si="2418"/>
        <v>-1.8925256032330529E-3</v>
      </c>
      <c r="J18874">
        <f t="shared" si="2415"/>
        <v>0</v>
      </c>
      <c r="L18874">
        <f t="shared" si="2419"/>
        <v>2021</v>
      </c>
      <c r="M18874">
        <f t="shared" si="2420"/>
        <v>10</v>
      </c>
      <c r="N18874">
        <f t="shared" si="2421"/>
        <v>13</v>
      </c>
      <c r="O18874">
        <f t="shared" si="2422"/>
        <v>0</v>
      </c>
    </row>
    <row r="18875" spans="2:15" x14ac:dyDescent="0.25">
      <c r="B18875" s="3">
        <v>44482.135418865742</v>
      </c>
      <c r="C18875">
        <v>15.2355</v>
      </c>
      <c r="D18875">
        <v>72.372</v>
      </c>
      <c r="E18875">
        <v>14.7661</v>
      </c>
      <c r="F18875">
        <v>72.718000000000004</v>
      </c>
      <c r="G18875">
        <f t="shared" si="2416"/>
        <v>0.46940000000000026</v>
      </c>
      <c r="H18875" s="4">
        <f t="shared" si="2417"/>
        <v>0.3307142977922321</v>
      </c>
      <c r="I18875" s="4">
        <f t="shared" si="2418"/>
        <v>7.1429779223208811E-4</v>
      </c>
      <c r="J18875">
        <f t="shared" si="2415"/>
        <v>1.5132948039053778E-8</v>
      </c>
      <c r="L18875">
        <f t="shared" si="2419"/>
        <v>2021</v>
      </c>
      <c r="M18875">
        <f t="shared" si="2420"/>
        <v>10</v>
      </c>
      <c r="N18875">
        <f t="shared" si="2421"/>
        <v>13</v>
      </c>
      <c r="O18875">
        <f t="shared" si="2422"/>
        <v>1.5132948039053778E-8</v>
      </c>
    </row>
    <row r="18876" spans="2:15" x14ac:dyDescent="0.25">
      <c r="B18876" s="3">
        <v>44482.14583559028</v>
      </c>
      <c r="C18876">
        <v>15.2324</v>
      </c>
      <c r="D18876">
        <v>72.372</v>
      </c>
      <c r="E18876">
        <v>14.764699999999999</v>
      </c>
      <c r="F18876">
        <v>72.718000000000004</v>
      </c>
      <c r="G18876">
        <f t="shared" si="2416"/>
        <v>0.46770000000000067</v>
      </c>
      <c r="H18876" s="4">
        <f t="shared" si="2417"/>
        <v>0.32951656812404578</v>
      </c>
      <c r="I18876" s="4">
        <f t="shared" si="2418"/>
        <v>-4.834318759542322E-4</v>
      </c>
      <c r="J18876">
        <f t="shared" si="2415"/>
        <v>0</v>
      </c>
      <c r="L18876">
        <f t="shared" si="2419"/>
        <v>2021</v>
      </c>
      <c r="M18876">
        <f t="shared" si="2420"/>
        <v>10</v>
      </c>
      <c r="N18876">
        <f t="shared" si="2421"/>
        <v>13</v>
      </c>
      <c r="O18876">
        <f t="shared" si="2422"/>
        <v>0</v>
      </c>
    </row>
    <row r="18877" spans="2:15" x14ac:dyDescent="0.25">
      <c r="B18877" s="3">
        <v>44482.156252314817</v>
      </c>
      <c r="C18877">
        <v>15.233499999999999</v>
      </c>
      <c r="D18877">
        <v>72.198999999999998</v>
      </c>
      <c r="E18877">
        <v>14.761799999999999</v>
      </c>
      <c r="F18877">
        <v>72.718000000000004</v>
      </c>
      <c r="G18877">
        <f t="shared" si="2416"/>
        <v>0.47170000000000023</v>
      </c>
      <c r="H18877" s="4">
        <f t="shared" si="2417"/>
        <v>0.33233475557860215</v>
      </c>
      <c r="I18877" s="4">
        <f t="shared" si="2418"/>
        <v>2.3347555786021323E-3</v>
      </c>
      <c r="J18877">
        <f t="shared" si="2415"/>
        <v>1.1645036362800696E-6</v>
      </c>
      <c r="L18877">
        <f t="shared" si="2419"/>
        <v>2021</v>
      </c>
      <c r="M18877">
        <f t="shared" si="2420"/>
        <v>10</v>
      </c>
      <c r="N18877">
        <f t="shared" si="2421"/>
        <v>13</v>
      </c>
      <c r="O18877">
        <f t="shared" si="2422"/>
        <v>1.1645036362800696E-6</v>
      </c>
    </row>
    <row r="18878" spans="2:15" x14ac:dyDescent="0.25">
      <c r="B18878" s="3">
        <v>44482.166669039354</v>
      </c>
      <c r="C18878">
        <v>15.230399999999999</v>
      </c>
      <c r="D18878">
        <v>72.198999999999998</v>
      </c>
      <c r="E18878">
        <v>14.763199999999999</v>
      </c>
      <c r="F18878">
        <v>72.718000000000004</v>
      </c>
      <c r="G18878">
        <f t="shared" si="2416"/>
        <v>0.46720000000000006</v>
      </c>
      <c r="H18878" s="4">
        <f t="shared" si="2417"/>
        <v>0.3291642946922258</v>
      </c>
      <c r="I18878" s="4">
        <f t="shared" si="2418"/>
        <v>-8.3570530777421492E-4</v>
      </c>
      <c r="J18878">
        <f t="shared" si="2415"/>
        <v>0</v>
      </c>
      <c r="L18878">
        <f t="shared" si="2419"/>
        <v>2021</v>
      </c>
      <c r="M18878">
        <f t="shared" si="2420"/>
        <v>10</v>
      </c>
      <c r="N18878">
        <f t="shared" si="2421"/>
        <v>13</v>
      </c>
      <c r="O18878">
        <f t="shared" si="2422"/>
        <v>0</v>
      </c>
    </row>
    <row r="18879" spans="2:15" x14ac:dyDescent="0.25">
      <c r="B18879" s="3">
        <v>44482.177085763891</v>
      </c>
      <c r="C18879">
        <v>15.230399999999999</v>
      </c>
      <c r="D18879">
        <v>72.198999999999998</v>
      </c>
      <c r="E18879">
        <v>14.761799999999999</v>
      </c>
      <c r="F18879">
        <v>72.718000000000004</v>
      </c>
      <c r="G18879">
        <f t="shared" si="2416"/>
        <v>0.46860000000000035</v>
      </c>
      <c r="H18879" s="4">
        <f t="shared" si="2417"/>
        <v>0.33015066030132084</v>
      </c>
      <c r="I18879" s="4">
        <f t="shared" si="2418"/>
        <v>1.5066030132082631E-4</v>
      </c>
      <c r="J18879">
        <f t="shared" si="2415"/>
        <v>5.0280807866315516E-11</v>
      </c>
      <c r="L18879">
        <f t="shared" si="2419"/>
        <v>2021</v>
      </c>
      <c r="M18879">
        <f t="shared" si="2420"/>
        <v>10</v>
      </c>
      <c r="N18879">
        <f t="shared" si="2421"/>
        <v>13</v>
      </c>
      <c r="O18879">
        <f t="shared" si="2422"/>
        <v>5.0280807866315516E-11</v>
      </c>
    </row>
    <row r="18880" spans="2:15" x14ac:dyDescent="0.25">
      <c r="B18880" s="3">
        <v>44482.187502488428</v>
      </c>
      <c r="C18880">
        <v>15.233499999999999</v>
      </c>
      <c r="D18880">
        <v>72.198999999999998</v>
      </c>
      <c r="E18880">
        <v>14.763199999999999</v>
      </c>
      <c r="F18880">
        <v>72.718000000000004</v>
      </c>
      <c r="G18880">
        <f t="shared" si="2416"/>
        <v>0.47029999999999994</v>
      </c>
      <c r="H18880" s="4">
        <f t="shared" si="2417"/>
        <v>0.33134838996950711</v>
      </c>
      <c r="I18880" s="4">
        <f t="shared" si="2418"/>
        <v>1.3483899695070911E-3</v>
      </c>
      <c r="J18880">
        <f t="shared" si="2415"/>
        <v>1.5552821932670721E-7</v>
      </c>
      <c r="L18880">
        <f t="shared" si="2419"/>
        <v>2021</v>
      </c>
      <c r="M18880">
        <f t="shared" si="2420"/>
        <v>10</v>
      </c>
      <c r="N18880">
        <f t="shared" si="2421"/>
        <v>13</v>
      </c>
      <c r="O18880">
        <f t="shared" si="2422"/>
        <v>1.5552821932670721E-7</v>
      </c>
    </row>
    <row r="18881" spans="2:15" x14ac:dyDescent="0.25">
      <c r="B18881" s="3">
        <v>44482.197919212966</v>
      </c>
      <c r="C18881">
        <v>15.232900000000001</v>
      </c>
      <c r="D18881">
        <v>72.028000000000006</v>
      </c>
      <c r="E18881">
        <v>14.765700000000001</v>
      </c>
      <c r="F18881">
        <v>72.545000000000002</v>
      </c>
      <c r="G18881">
        <f t="shared" si="2416"/>
        <v>0.46720000000000006</v>
      </c>
      <c r="H18881" s="4">
        <f t="shared" si="2417"/>
        <v>0.3291642946922258</v>
      </c>
      <c r="I18881" s="4">
        <f t="shared" si="2418"/>
        <v>-8.3570530777421492E-4</v>
      </c>
      <c r="J18881">
        <f t="shared" si="2415"/>
        <v>0</v>
      </c>
      <c r="L18881">
        <f t="shared" si="2419"/>
        <v>2021</v>
      </c>
      <c r="M18881">
        <f t="shared" si="2420"/>
        <v>10</v>
      </c>
      <c r="N18881">
        <f t="shared" si="2421"/>
        <v>13</v>
      </c>
      <c r="O18881">
        <f t="shared" si="2422"/>
        <v>0</v>
      </c>
    </row>
    <row r="18882" spans="2:15" x14ac:dyDescent="0.25">
      <c r="B18882" s="3">
        <v>44482.208335937503</v>
      </c>
      <c r="C18882">
        <v>15.235900000000001</v>
      </c>
      <c r="D18882">
        <v>72.028000000000006</v>
      </c>
      <c r="E18882">
        <v>14.770099999999999</v>
      </c>
      <c r="F18882">
        <v>72.545000000000002</v>
      </c>
      <c r="G18882">
        <f t="shared" si="2416"/>
        <v>0.46580000000000155</v>
      </c>
      <c r="H18882" s="4">
        <f t="shared" si="2417"/>
        <v>0.32817792908313193</v>
      </c>
      <c r="I18882" s="4">
        <f t="shared" si="2418"/>
        <v>-1.8220709168680904E-3</v>
      </c>
      <c r="J18882">
        <f t="shared" si="2415"/>
        <v>0</v>
      </c>
      <c r="L18882">
        <f t="shared" si="2419"/>
        <v>2021</v>
      </c>
      <c r="M18882">
        <f t="shared" si="2420"/>
        <v>10</v>
      </c>
      <c r="N18882">
        <f t="shared" si="2421"/>
        <v>13</v>
      </c>
      <c r="O18882">
        <f t="shared" si="2422"/>
        <v>0</v>
      </c>
    </row>
    <row r="18883" spans="2:15" x14ac:dyDescent="0.25">
      <c r="B18883" s="3">
        <v>44482.21875266204</v>
      </c>
      <c r="C18883">
        <v>15.239000000000001</v>
      </c>
      <c r="D18883">
        <v>72.028000000000006</v>
      </c>
      <c r="E18883">
        <v>14.770099999999999</v>
      </c>
      <c r="F18883">
        <v>72.545000000000002</v>
      </c>
      <c r="G18883">
        <f t="shared" si="2416"/>
        <v>0.46890000000000143</v>
      </c>
      <c r="H18883" s="4">
        <f t="shared" si="2417"/>
        <v>0.33036202436041334</v>
      </c>
      <c r="I18883" s="4">
        <f t="shared" si="2418"/>
        <v>3.6202436041332664E-4</v>
      </c>
      <c r="J18883">
        <f t="shared" si="2415"/>
        <v>1.2520166346776341E-9</v>
      </c>
      <c r="L18883">
        <f t="shared" si="2419"/>
        <v>2021</v>
      </c>
      <c r="M18883">
        <f t="shared" si="2420"/>
        <v>10</v>
      </c>
      <c r="N18883">
        <f t="shared" si="2421"/>
        <v>13</v>
      </c>
      <c r="O18883">
        <f t="shared" si="2422"/>
        <v>1.2520166346776341E-9</v>
      </c>
    </row>
    <row r="18884" spans="2:15" x14ac:dyDescent="0.25">
      <c r="B18884" s="3">
        <v>44482.229169386577</v>
      </c>
      <c r="C18884">
        <v>15.242000000000001</v>
      </c>
      <c r="D18884">
        <v>72.028000000000006</v>
      </c>
      <c r="E18884">
        <v>14.7715</v>
      </c>
      <c r="F18884">
        <v>72.545000000000002</v>
      </c>
      <c r="G18884">
        <f t="shared" si="2416"/>
        <v>0.47050000000000125</v>
      </c>
      <c r="H18884" s="4">
        <f t="shared" si="2417"/>
        <v>0.33148929934223587</v>
      </c>
      <c r="I18884" s="4">
        <f t="shared" si="2418"/>
        <v>1.4892993422358503E-3</v>
      </c>
      <c r="J18884">
        <f t="shared" si="2415"/>
        <v>2.2392625401053215E-7</v>
      </c>
      <c r="L18884">
        <f t="shared" si="2419"/>
        <v>2021</v>
      </c>
      <c r="M18884">
        <f t="shared" si="2420"/>
        <v>10</v>
      </c>
      <c r="N18884">
        <f t="shared" si="2421"/>
        <v>13</v>
      </c>
      <c r="O18884">
        <f t="shared" si="2422"/>
        <v>2.2392625401053215E-7</v>
      </c>
    </row>
    <row r="18885" spans="2:15" x14ac:dyDescent="0.25">
      <c r="B18885" s="3">
        <v>44482.239586111114</v>
      </c>
      <c r="C18885">
        <v>15.2416</v>
      </c>
      <c r="D18885">
        <v>71.855999999999995</v>
      </c>
      <c r="E18885">
        <v>14.773</v>
      </c>
      <c r="F18885">
        <v>72.545000000000002</v>
      </c>
      <c r="G18885">
        <f t="shared" si="2416"/>
        <v>0.46860000000000035</v>
      </c>
      <c r="H18885" s="4">
        <f t="shared" si="2417"/>
        <v>0.33015066030132084</v>
      </c>
      <c r="I18885" s="4">
        <f t="shared" si="2418"/>
        <v>1.5066030132082631E-4</v>
      </c>
      <c r="J18885">
        <f t="shared" ref="J18885:J18948" si="2423">IF(I18885&lt;0,0,5212.7*I18885^3.6671)</f>
        <v>5.0280807866315516E-11</v>
      </c>
      <c r="L18885">
        <f t="shared" si="2419"/>
        <v>2021</v>
      </c>
      <c r="M18885">
        <f t="shared" si="2420"/>
        <v>10</v>
      </c>
      <c r="N18885">
        <f t="shared" si="2421"/>
        <v>13</v>
      </c>
      <c r="O18885">
        <f t="shared" si="2422"/>
        <v>5.0280807866315516E-11</v>
      </c>
    </row>
    <row r="18886" spans="2:15" x14ac:dyDescent="0.25">
      <c r="B18886" s="3">
        <v>44482.250002835652</v>
      </c>
      <c r="C18886">
        <v>15.2446</v>
      </c>
      <c r="D18886">
        <v>71.855999999999995</v>
      </c>
      <c r="E18886">
        <v>14.772500000000001</v>
      </c>
      <c r="F18886">
        <v>72.372</v>
      </c>
      <c r="G18886">
        <f t="shared" si="2416"/>
        <v>0.4720999999999993</v>
      </c>
      <c r="H18886" s="4">
        <f t="shared" si="2417"/>
        <v>0.33261657432405722</v>
      </c>
      <c r="I18886" s="4">
        <f t="shared" si="2418"/>
        <v>2.6165743240572081E-3</v>
      </c>
      <c r="J18886">
        <f t="shared" si="2423"/>
        <v>1.7686084357644789E-6</v>
      </c>
      <c r="L18886">
        <f t="shared" si="2419"/>
        <v>2021</v>
      </c>
      <c r="M18886">
        <f t="shared" si="2420"/>
        <v>10</v>
      </c>
      <c r="N18886">
        <f t="shared" si="2421"/>
        <v>13</v>
      </c>
      <c r="O18886">
        <f t="shared" si="2422"/>
        <v>1.7686084357644789E-6</v>
      </c>
    </row>
    <row r="18887" spans="2:15" x14ac:dyDescent="0.25">
      <c r="B18887" s="3">
        <v>44482.260419560182</v>
      </c>
      <c r="C18887">
        <v>15.2446</v>
      </c>
      <c r="D18887">
        <v>71.855999999999995</v>
      </c>
      <c r="E18887">
        <v>14.775399999999999</v>
      </c>
      <c r="F18887">
        <v>72.372</v>
      </c>
      <c r="G18887">
        <f t="shared" si="2416"/>
        <v>0.46920000000000073</v>
      </c>
      <c r="H18887" s="4">
        <f t="shared" si="2417"/>
        <v>0.33057338841950462</v>
      </c>
      <c r="I18887" s="4">
        <f t="shared" si="2418"/>
        <v>5.7338841950460573E-4</v>
      </c>
      <c r="J18887">
        <f t="shared" si="2423"/>
        <v>6.7603745219019626E-9</v>
      </c>
      <c r="L18887">
        <f t="shared" si="2419"/>
        <v>2021</v>
      </c>
      <c r="M18887">
        <f t="shared" si="2420"/>
        <v>10</v>
      </c>
      <c r="N18887">
        <f t="shared" si="2421"/>
        <v>13</v>
      </c>
      <c r="O18887">
        <f t="shared" si="2422"/>
        <v>6.7603745219019626E-9</v>
      </c>
    </row>
    <row r="18888" spans="2:15" x14ac:dyDescent="0.25">
      <c r="B18888" s="3">
        <v>44482.270836284719</v>
      </c>
      <c r="C18888">
        <v>15.2493</v>
      </c>
      <c r="D18888">
        <v>71.855999999999995</v>
      </c>
      <c r="E18888">
        <v>14.776899999999999</v>
      </c>
      <c r="F18888">
        <v>72.372</v>
      </c>
      <c r="G18888">
        <f t="shared" si="2416"/>
        <v>0.47240000000000038</v>
      </c>
      <c r="H18888" s="4">
        <f t="shared" si="2417"/>
        <v>0.33282793838314972</v>
      </c>
      <c r="I18888" s="4">
        <f t="shared" si="2418"/>
        <v>2.8279383831497085E-3</v>
      </c>
      <c r="J18888">
        <f t="shared" si="2423"/>
        <v>2.3515171884742842E-6</v>
      </c>
      <c r="L18888">
        <f t="shared" si="2419"/>
        <v>2021</v>
      </c>
      <c r="M18888">
        <f t="shared" si="2420"/>
        <v>10</v>
      </c>
      <c r="N18888">
        <f t="shared" si="2421"/>
        <v>13</v>
      </c>
      <c r="O18888">
        <f t="shared" si="2422"/>
        <v>2.3515171884742842E-6</v>
      </c>
    </row>
    <row r="18889" spans="2:15" x14ac:dyDescent="0.25">
      <c r="B18889" s="3">
        <v>44482.281253009256</v>
      </c>
      <c r="C18889">
        <v>15.247199999999999</v>
      </c>
      <c r="D18889">
        <v>71.683000000000007</v>
      </c>
      <c r="E18889">
        <v>14.776899999999999</v>
      </c>
      <c r="F18889">
        <v>72.372</v>
      </c>
      <c r="G18889">
        <f t="shared" si="2416"/>
        <v>0.47029999999999994</v>
      </c>
      <c r="H18889" s="4">
        <f t="shared" si="2417"/>
        <v>0.33134838996950711</v>
      </c>
      <c r="I18889" s="4">
        <f t="shared" si="2418"/>
        <v>1.3483899695070911E-3</v>
      </c>
      <c r="J18889">
        <f t="shared" si="2423"/>
        <v>1.5552821932670721E-7</v>
      </c>
      <c r="L18889">
        <f t="shared" si="2419"/>
        <v>2021</v>
      </c>
      <c r="M18889">
        <f t="shared" si="2420"/>
        <v>10</v>
      </c>
      <c r="N18889">
        <f t="shared" si="2421"/>
        <v>13</v>
      </c>
      <c r="O18889">
        <f t="shared" si="2422"/>
        <v>1.5552821932670721E-7</v>
      </c>
    </row>
    <row r="18890" spans="2:15" x14ac:dyDescent="0.25">
      <c r="B18890" s="3">
        <v>44482.291669675928</v>
      </c>
      <c r="C18890">
        <v>15.247199999999999</v>
      </c>
      <c r="D18890">
        <v>71.683000000000007</v>
      </c>
      <c r="E18890">
        <v>14.7798</v>
      </c>
      <c r="F18890">
        <v>72.372</v>
      </c>
      <c r="G18890">
        <f t="shared" si="2416"/>
        <v>0.46739999999999959</v>
      </c>
      <c r="H18890" s="4">
        <f t="shared" si="2417"/>
        <v>0.32930520406495328</v>
      </c>
      <c r="I18890" s="4">
        <f t="shared" si="2418"/>
        <v>-6.9479593504673254E-4</v>
      </c>
      <c r="J18890">
        <f t="shared" si="2423"/>
        <v>0</v>
      </c>
      <c r="L18890">
        <f t="shared" si="2419"/>
        <v>2021</v>
      </c>
      <c r="M18890">
        <f t="shared" si="2420"/>
        <v>10</v>
      </c>
      <c r="N18890">
        <f t="shared" si="2421"/>
        <v>13</v>
      </c>
      <c r="O18890">
        <f t="shared" si="2422"/>
        <v>0</v>
      </c>
    </row>
    <row r="18891" spans="2:15" x14ac:dyDescent="0.25">
      <c r="B18891" s="3">
        <v>44482.302086400465</v>
      </c>
      <c r="C18891">
        <v>15.248699999999999</v>
      </c>
      <c r="D18891">
        <v>71.683000000000007</v>
      </c>
      <c r="E18891">
        <v>14.7783</v>
      </c>
      <c r="F18891">
        <v>72.372</v>
      </c>
      <c r="G18891">
        <f t="shared" si="2416"/>
        <v>0.47039999999999971</v>
      </c>
      <c r="H18891" s="4">
        <f t="shared" si="2417"/>
        <v>0.3314188446558709</v>
      </c>
      <c r="I18891" s="4">
        <f t="shared" si="2418"/>
        <v>1.4188446558708878E-3</v>
      </c>
      <c r="J18891">
        <f t="shared" si="2423"/>
        <v>1.8746621677778105E-7</v>
      </c>
      <c r="L18891">
        <f t="shared" si="2419"/>
        <v>2021</v>
      </c>
      <c r="M18891">
        <f t="shared" si="2420"/>
        <v>10</v>
      </c>
      <c r="N18891">
        <f t="shared" si="2421"/>
        <v>13</v>
      </c>
      <c r="O18891">
        <f t="shared" si="2422"/>
        <v>1.8746621677778105E-7</v>
      </c>
    </row>
    <row r="18892" spans="2:15" x14ac:dyDescent="0.25">
      <c r="B18892" s="3">
        <v>44482.312503125002</v>
      </c>
      <c r="C18892">
        <v>15.250299999999999</v>
      </c>
      <c r="D18892">
        <v>71.683000000000007</v>
      </c>
      <c r="E18892">
        <v>14.779299999999999</v>
      </c>
      <c r="F18892">
        <v>72.198999999999998</v>
      </c>
      <c r="G18892">
        <f t="shared" si="2416"/>
        <v>0.47100000000000009</v>
      </c>
      <c r="H18892" s="4">
        <f t="shared" si="2417"/>
        <v>0.33184157277405468</v>
      </c>
      <c r="I18892" s="4">
        <f t="shared" si="2418"/>
        <v>1.8415727740546672E-3</v>
      </c>
      <c r="J18892">
        <f t="shared" si="2423"/>
        <v>4.8779449408077661E-7</v>
      </c>
      <c r="L18892">
        <f t="shared" si="2419"/>
        <v>2021</v>
      </c>
      <c r="M18892">
        <f t="shared" si="2420"/>
        <v>10</v>
      </c>
      <c r="N18892">
        <f t="shared" si="2421"/>
        <v>13</v>
      </c>
      <c r="O18892">
        <f t="shared" si="2422"/>
        <v>4.8779449408077661E-7</v>
      </c>
    </row>
    <row r="18893" spans="2:15" x14ac:dyDescent="0.25">
      <c r="B18893" s="3">
        <v>44482.322919849539</v>
      </c>
      <c r="C18893">
        <v>15.249700000000001</v>
      </c>
      <c r="D18893">
        <v>71.512</v>
      </c>
      <c r="E18893">
        <v>14.779299999999999</v>
      </c>
      <c r="F18893">
        <v>72.198999999999998</v>
      </c>
      <c r="G18893">
        <f t="shared" si="2416"/>
        <v>0.47040000000000148</v>
      </c>
      <c r="H18893" s="4">
        <f t="shared" si="2417"/>
        <v>0.33141884465587212</v>
      </c>
      <c r="I18893" s="4">
        <f t="shared" si="2418"/>
        <v>1.4188446558721091E-3</v>
      </c>
      <c r="J18893">
        <f t="shared" si="2423"/>
        <v>1.8746621677837247E-7</v>
      </c>
      <c r="L18893">
        <f t="shared" si="2419"/>
        <v>2021</v>
      </c>
      <c r="M18893">
        <f t="shared" si="2420"/>
        <v>10</v>
      </c>
      <c r="N18893">
        <f t="shared" si="2421"/>
        <v>13</v>
      </c>
      <c r="O18893">
        <f t="shared" si="2422"/>
        <v>1.8746621677837247E-7</v>
      </c>
    </row>
    <row r="18894" spans="2:15" x14ac:dyDescent="0.25">
      <c r="B18894" s="3">
        <v>44482.333336574076</v>
      </c>
      <c r="C18894">
        <v>15.252700000000001</v>
      </c>
      <c r="D18894">
        <v>71.512</v>
      </c>
      <c r="E18894">
        <v>14.7822</v>
      </c>
      <c r="F18894">
        <v>72.198999999999998</v>
      </c>
      <c r="G18894">
        <f t="shared" si="2416"/>
        <v>0.47050000000000125</v>
      </c>
      <c r="H18894" s="4">
        <f t="shared" si="2417"/>
        <v>0.33148929934223587</v>
      </c>
      <c r="I18894" s="4">
        <f t="shared" si="2418"/>
        <v>1.4892993422358503E-3</v>
      </c>
      <c r="J18894">
        <f t="shared" si="2423"/>
        <v>2.2392625401053215E-7</v>
      </c>
      <c r="L18894">
        <f t="shared" si="2419"/>
        <v>2021</v>
      </c>
      <c r="M18894">
        <f t="shared" si="2420"/>
        <v>10</v>
      </c>
      <c r="N18894">
        <f t="shared" si="2421"/>
        <v>13</v>
      </c>
      <c r="O18894">
        <f t="shared" si="2422"/>
        <v>2.2392625401053215E-7</v>
      </c>
    </row>
    <row r="18895" spans="2:15" x14ac:dyDescent="0.25">
      <c r="B18895" s="3">
        <v>44482.343753298614</v>
      </c>
      <c r="C18895">
        <v>15.254300000000001</v>
      </c>
      <c r="D18895">
        <v>71.512</v>
      </c>
      <c r="E18895">
        <v>14.7837</v>
      </c>
      <c r="F18895">
        <v>72.198999999999998</v>
      </c>
      <c r="G18895">
        <f t="shared" si="2416"/>
        <v>0.47060000000000102</v>
      </c>
      <c r="H18895" s="4">
        <f t="shared" si="2417"/>
        <v>0.33155975402859966</v>
      </c>
      <c r="I18895" s="4">
        <f t="shared" si="2418"/>
        <v>1.559754028599647E-3</v>
      </c>
      <c r="J18895">
        <f t="shared" si="2423"/>
        <v>2.6528873832026675E-7</v>
      </c>
      <c r="L18895">
        <f t="shared" si="2419"/>
        <v>2021</v>
      </c>
      <c r="M18895">
        <f t="shared" si="2420"/>
        <v>10</v>
      </c>
      <c r="N18895">
        <f t="shared" si="2421"/>
        <v>13</v>
      </c>
      <c r="O18895">
        <f t="shared" si="2422"/>
        <v>2.6528873832026675E-7</v>
      </c>
    </row>
    <row r="18896" spans="2:15" x14ac:dyDescent="0.25">
      <c r="B18896" s="3">
        <v>44482.354170023151</v>
      </c>
      <c r="C18896">
        <v>15.258800000000001</v>
      </c>
      <c r="D18896">
        <v>71.512</v>
      </c>
      <c r="E18896">
        <v>14.7851</v>
      </c>
      <c r="F18896">
        <v>72.198999999999998</v>
      </c>
      <c r="G18896">
        <f t="shared" si="2416"/>
        <v>0.4737000000000009</v>
      </c>
      <c r="H18896" s="4">
        <f t="shared" si="2417"/>
        <v>0.33374384930588108</v>
      </c>
      <c r="I18896" s="4">
        <f t="shared" si="2418"/>
        <v>3.743849305881064E-3</v>
      </c>
      <c r="J18896">
        <f t="shared" si="2423"/>
        <v>6.5792817910246795E-6</v>
      </c>
      <c r="L18896">
        <f t="shared" si="2419"/>
        <v>2021</v>
      </c>
      <c r="M18896">
        <f t="shared" si="2420"/>
        <v>10</v>
      </c>
      <c r="N18896">
        <f t="shared" si="2421"/>
        <v>13</v>
      </c>
      <c r="O18896">
        <f t="shared" si="2422"/>
        <v>6.5792817910246795E-6</v>
      </c>
    </row>
    <row r="18897" spans="2:15" x14ac:dyDescent="0.25">
      <c r="B18897" s="3">
        <v>44482.364586747688</v>
      </c>
      <c r="C18897">
        <v>15.2554</v>
      </c>
      <c r="D18897">
        <v>71.338999999999999</v>
      </c>
      <c r="E18897">
        <v>14.7851</v>
      </c>
      <c r="F18897">
        <v>72.198999999999998</v>
      </c>
      <c r="G18897">
        <f t="shared" si="2416"/>
        <v>0.47029999999999994</v>
      </c>
      <c r="H18897" s="4">
        <f t="shared" si="2417"/>
        <v>0.33134838996950711</v>
      </c>
      <c r="I18897" s="4">
        <f t="shared" si="2418"/>
        <v>1.3483899695070911E-3</v>
      </c>
      <c r="J18897">
        <f t="shared" si="2423"/>
        <v>1.5552821932670721E-7</v>
      </c>
      <c r="L18897">
        <f t="shared" si="2419"/>
        <v>2021</v>
      </c>
      <c r="M18897">
        <f t="shared" si="2420"/>
        <v>10</v>
      </c>
      <c r="N18897">
        <f t="shared" si="2421"/>
        <v>13</v>
      </c>
      <c r="O18897">
        <f t="shared" si="2422"/>
        <v>1.5552821932670721E-7</v>
      </c>
    </row>
    <row r="18898" spans="2:15" x14ac:dyDescent="0.25">
      <c r="B18898" s="3">
        <v>44482.375003472225</v>
      </c>
      <c r="C18898">
        <v>15.2584</v>
      </c>
      <c r="D18898">
        <v>71.338999999999999</v>
      </c>
      <c r="E18898">
        <v>14.7866</v>
      </c>
      <c r="F18898">
        <v>72.198999999999998</v>
      </c>
      <c r="G18898">
        <f t="shared" si="2416"/>
        <v>0.4718</v>
      </c>
      <c r="H18898" s="4">
        <f t="shared" si="2417"/>
        <v>0.33240521026496594</v>
      </c>
      <c r="I18898" s="4">
        <f t="shared" si="2418"/>
        <v>2.405210264965929E-3</v>
      </c>
      <c r="J18898">
        <f t="shared" si="2423"/>
        <v>1.2986408980870124E-6</v>
      </c>
      <c r="L18898">
        <f t="shared" si="2419"/>
        <v>2021</v>
      </c>
      <c r="M18898">
        <f t="shared" si="2420"/>
        <v>10</v>
      </c>
      <c r="N18898">
        <f t="shared" si="2421"/>
        <v>13</v>
      </c>
      <c r="O18898">
        <f t="shared" si="2422"/>
        <v>1.2986408980870124E-6</v>
      </c>
    </row>
    <row r="18899" spans="2:15" x14ac:dyDescent="0.25">
      <c r="B18899" s="3">
        <v>44482.385420196762</v>
      </c>
      <c r="C18899">
        <v>15.2568</v>
      </c>
      <c r="D18899">
        <v>71.338999999999999</v>
      </c>
      <c r="E18899">
        <v>14.7851</v>
      </c>
      <c r="F18899">
        <v>72.198999999999998</v>
      </c>
      <c r="G18899">
        <f t="shared" si="2416"/>
        <v>0.47170000000000023</v>
      </c>
      <c r="H18899" s="4">
        <f t="shared" si="2417"/>
        <v>0.33233475557860215</v>
      </c>
      <c r="I18899" s="4">
        <f t="shared" si="2418"/>
        <v>2.3347555786021323E-3</v>
      </c>
      <c r="J18899">
        <f t="shared" si="2423"/>
        <v>1.1645036362800696E-6</v>
      </c>
      <c r="L18899">
        <f t="shared" si="2419"/>
        <v>2021</v>
      </c>
      <c r="M18899">
        <f t="shared" si="2420"/>
        <v>10</v>
      </c>
      <c r="N18899">
        <f t="shared" si="2421"/>
        <v>13</v>
      </c>
      <c r="O18899">
        <f t="shared" si="2422"/>
        <v>1.1645036362800696E-6</v>
      </c>
    </row>
    <row r="18900" spans="2:15" x14ac:dyDescent="0.25">
      <c r="B18900" s="3">
        <v>44482.3958369213</v>
      </c>
      <c r="C18900">
        <v>15.2615</v>
      </c>
      <c r="D18900">
        <v>71.338999999999999</v>
      </c>
      <c r="E18900">
        <v>14.787599999999999</v>
      </c>
      <c r="F18900">
        <v>72.028000000000006</v>
      </c>
      <c r="G18900">
        <f t="shared" si="2416"/>
        <v>0.47390000000000043</v>
      </c>
      <c r="H18900" s="4">
        <f t="shared" si="2417"/>
        <v>0.33388475867860856</v>
      </c>
      <c r="I18900" s="4">
        <f t="shared" si="2418"/>
        <v>3.8847586786085464E-3</v>
      </c>
      <c r="J18900">
        <f t="shared" si="2423"/>
        <v>7.5338960347609386E-6</v>
      </c>
      <c r="L18900">
        <f t="shared" si="2419"/>
        <v>2021</v>
      </c>
      <c r="M18900">
        <f t="shared" si="2420"/>
        <v>10</v>
      </c>
      <c r="N18900">
        <f t="shared" si="2421"/>
        <v>13</v>
      </c>
      <c r="O18900">
        <f t="shared" si="2422"/>
        <v>7.5338960347609386E-6</v>
      </c>
    </row>
    <row r="18901" spans="2:15" x14ac:dyDescent="0.25">
      <c r="B18901" s="3">
        <v>44482.406253645837</v>
      </c>
      <c r="C18901">
        <v>15.26</v>
      </c>
      <c r="D18901">
        <v>71.338999999999999</v>
      </c>
      <c r="E18901">
        <v>14.786199999999999</v>
      </c>
      <c r="F18901">
        <v>72.028000000000006</v>
      </c>
      <c r="G18901">
        <f t="shared" si="2416"/>
        <v>0.47380000000000067</v>
      </c>
      <c r="H18901" s="4">
        <f t="shared" si="2417"/>
        <v>0.33381430399224477</v>
      </c>
      <c r="I18901" s="4">
        <f t="shared" si="2418"/>
        <v>3.8143039922447497E-3</v>
      </c>
      <c r="J18901">
        <f t="shared" si="2423"/>
        <v>7.0448343700581088E-6</v>
      </c>
      <c r="L18901">
        <f t="shared" si="2419"/>
        <v>2021</v>
      </c>
      <c r="M18901">
        <f t="shared" si="2420"/>
        <v>10</v>
      </c>
      <c r="N18901">
        <f t="shared" si="2421"/>
        <v>13</v>
      </c>
      <c r="O18901">
        <f t="shared" si="2422"/>
        <v>7.0448343700581088E-6</v>
      </c>
    </row>
    <row r="18902" spans="2:15" x14ac:dyDescent="0.25">
      <c r="B18902" s="3">
        <v>44482.416670370367</v>
      </c>
      <c r="C18902">
        <v>15.2615</v>
      </c>
      <c r="D18902">
        <v>71.338999999999999</v>
      </c>
      <c r="E18902">
        <v>14.787599999999999</v>
      </c>
      <c r="F18902">
        <v>72.028000000000006</v>
      </c>
      <c r="G18902">
        <f t="shared" si="2416"/>
        <v>0.47390000000000043</v>
      </c>
      <c r="H18902" s="4">
        <f t="shared" si="2417"/>
        <v>0.33388475867860856</v>
      </c>
      <c r="I18902" s="4">
        <f t="shared" si="2418"/>
        <v>3.8847586786085464E-3</v>
      </c>
      <c r="J18902">
        <f t="shared" si="2423"/>
        <v>7.5338960347609386E-6</v>
      </c>
      <c r="L18902">
        <f t="shared" si="2419"/>
        <v>2021</v>
      </c>
      <c r="M18902">
        <f t="shared" si="2420"/>
        <v>10</v>
      </c>
      <c r="N18902">
        <f t="shared" si="2421"/>
        <v>13</v>
      </c>
      <c r="O18902">
        <f t="shared" si="2422"/>
        <v>7.5338960347609386E-6</v>
      </c>
    </row>
    <row r="18903" spans="2:15" x14ac:dyDescent="0.25">
      <c r="B18903" s="3">
        <v>44482.427087094904</v>
      </c>
      <c r="C18903">
        <v>15.263500000000001</v>
      </c>
      <c r="D18903">
        <v>71.512</v>
      </c>
      <c r="E18903">
        <v>14.789099999999999</v>
      </c>
      <c r="F18903">
        <v>72.028000000000006</v>
      </c>
      <c r="G18903">
        <f t="shared" si="2416"/>
        <v>0.47440000000000104</v>
      </c>
      <c r="H18903" s="4">
        <f t="shared" si="2417"/>
        <v>0.33423703211042854</v>
      </c>
      <c r="I18903" s="4">
        <f t="shared" si="2418"/>
        <v>4.2370321104285291E-3</v>
      </c>
      <c r="J18903">
        <f t="shared" si="2423"/>
        <v>1.0357641955427338E-5</v>
      </c>
      <c r="L18903">
        <f t="shared" si="2419"/>
        <v>2021</v>
      </c>
      <c r="M18903">
        <f t="shared" si="2420"/>
        <v>10</v>
      </c>
      <c r="N18903">
        <f t="shared" si="2421"/>
        <v>13</v>
      </c>
      <c r="O18903">
        <f t="shared" si="2422"/>
        <v>1.0357641955427338E-5</v>
      </c>
    </row>
    <row r="18904" spans="2:15" x14ac:dyDescent="0.25">
      <c r="B18904" s="3">
        <v>44482.437503819441</v>
      </c>
      <c r="C18904">
        <v>15.260400000000001</v>
      </c>
      <c r="D18904">
        <v>71.512</v>
      </c>
      <c r="E18904">
        <v>14.789099999999999</v>
      </c>
      <c r="F18904">
        <v>72.028000000000006</v>
      </c>
      <c r="G18904">
        <f t="shared" si="2416"/>
        <v>0.47130000000000116</v>
      </c>
      <c r="H18904" s="4">
        <f t="shared" si="2417"/>
        <v>0.33205293683314713</v>
      </c>
      <c r="I18904" s="4">
        <f t="shared" si="2418"/>
        <v>2.0529368331471121E-3</v>
      </c>
      <c r="J18904">
        <f t="shared" si="2423"/>
        <v>7.2656629187488463E-7</v>
      </c>
      <c r="L18904">
        <f t="shared" si="2419"/>
        <v>2021</v>
      </c>
      <c r="M18904">
        <f t="shared" si="2420"/>
        <v>10</v>
      </c>
      <c r="N18904">
        <f t="shared" si="2421"/>
        <v>13</v>
      </c>
      <c r="O18904">
        <f t="shared" si="2422"/>
        <v>7.2656629187488463E-7</v>
      </c>
    </row>
    <row r="18905" spans="2:15" x14ac:dyDescent="0.25">
      <c r="B18905" s="3">
        <v>44482.447920543978</v>
      </c>
      <c r="C18905">
        <v>15.260400000000001</v>
      </c>
      <c r="D18905">
        <v>71.512</v>
      </c>
      <c r="E18905">
        <v>14.787599999999999</v>
      </c>
      <c r="F18905">
        <v>72.028000000000006</v>
      </c>
      <c r="G18905">
        <f t="shared" si="2416"/>
        <v>0.47280000000000122</v>
      </c>
      <c r="H18905" s="4">
        <f t="shared" si="2417"/>
        <v>0.33310975712860602</v>
      </c>
      <c r="I18905" s="4">
        <f t="shared" si="2418"/>
        <v>3.1097571286060055E-3</v>
      </c>
      <c r="J18905">
        <f t="shared" si="2423"/>
        <v>3.3315012216774115E-6</v>
      </c>
      <c r="L18905">
        <f t="shared" si="2419"/>
        <v>2021</v>
      </c>
      <c r="M18905">
        <f t="shared" si="2420"/>
        <v>10</v>
      </c>
      <c r="N18905">
        <f t="shared" si="2421"/>
        <v>13</v>
      </c>
      <c r="O18905">
        <f t="shared" si="2422"/>
        <v>3.3315012216774115E-6</v>
      </c>
    </row>
    <row r="18906" spans="2:15" x14ac:dyDescent="0.25">
      <c r="B18906" s="3">
        <v>44482.458337268516</v>
      </c>
      <c r="C18906">
        <v>15.255800000000001</v>
      </c>
      <c r="D18906">
        <v>71.512</v>
      </c>
      <c r="E18906">
        <v>14.786199999999999</v>
      </c>
      <c r="F18906">
        <v>72.028000000000006</v>
      </c>
      <c r="G18906">
        <f t="shared" si="2416"/>
        <v>0.46960000000000157</v>
      </c>
      <c r="H18906" s="4">
        <f t="shared" si="2417"/>
        <v>0.33085520716496086</v>
      </c>
      <c r="I18906" s="4">
        <f t="shared" si="2418"/>
        <v>8.5520716496084725E-4</v>
      </c>
      <c r="J18906">
        <f t="shared" si="2423"/>
        <v>2.9286097792478562E-8</v>
      </c>
      <c r="L18906">
        <f t="shared" si="2419"/>
        <v>2021</v>
      </c>
      <c r="M18906">
        <f t="shared" si="2420"/>
        <v>10</v>
      </c>
      <c r="N18906">
        <f t="shared" si="2421"/>
        <v>13</v>
      </c>
      <c r="O18906">
        <f t="shared" si="2422"/>
        <v>2.9286097792478562E-8</v>
      </c>
    </row>
    <row r="18907" spans="2:15" x14ac:dyDescent="0.25">
      <c r="B18907" s="3">
        <v>44482.468753993053</v>
      </c>
      <c r="C18907">
        <v>15.254300000000001</v>
      </c>
      <c r="D18907">
        <v>71.512</v>
      </c>
      <c r="E18907">
        <v>14.7818</v>
      </c>
      <c r="F18907">
        <v>72.028000000000006</v>
      </c>
      <c r="G18907">
        <f t="shared" si="2416"/>
        <v>0.47250000000000014</v>
      </c>
      <c r="H18907" s="4">
        <f t="shared" si="2417"/>
        <v>0.33289839306951352</v>
      </c>
      <c r="I18907" s="4">
        <f t="shared" si="2418"/>
        <v>2.8983930695135052E-3</v>
      </c>
      <c r="J18907">
        <f t="shared" si="2423"/>
        <v>2.5735920251346274E-6</v>
      </c>
      <c r="L18907">
        <f t="shared" si="2419"/>
        <v>2021</v>
      </c>
      <c r="M18907">
        <f t="shared" si="2420"/>
        <v>10</v>
      </c>
      <c r="N18907">
        <f t="shared" si="2421"/>
        <v>13</v>
      </c>
      <c r="O18907">
        <f t="shared" si="2422"/>
        <v>2.5735920251346274E-6</v>
      </c>
    </row>
    <row r="18908" spans="2:15" x14ac:dyDescent="0.25">
      <c r="B18908" s="3">
        <v>44482.47917071759</v>
      </c>
      <c r="C18908">
        <v>15.250299999999999</v>
      </c>
      <c r="D18908">
        <v>71.683000000000007</v>
      </c>
      <c r="E18908">
        <v>14.7822</v>
      </c>
      <c r="F18908">
        <v>72.198999999999998</v>
      </c>
      <c r="G18908">
        <f t="shared" si="2416"/>
        <v>0.46809999999999974</v>
      </c>
      <c r="H18908" s="4">
        <f t="shared" si="2417"/>
        <v>0.3297983868695008</v>
      </c>
      <c r="I18908" s="4">
        <f t="shared" si="2418"/>
        <v>-2.0161313049921192E-4</v>
      </c>
      <c r="J18908">
        <f t="shared" si="2423"/>
        <v>0</v>
      </c>
      <c r="L18908">
        <f t="shared" si="2419"/>
        <v>2021</v>
      </c>
      <c r="M18908">
        <f t="shared" si="2420"/>
        <v>10</v>
      </c>
      <c r="N18908">
        <f t="shared" si="2421"/>
        <v>13</v>
      </c>
      <c r="O18908">
        <f t="shared" si="2422"/>
        <v>0</v>
      </c>
    </row>
    <row r="18909" spans="2:15" x14ac:dyDescent="0.25">
      <c r="B18909" s="3">
        <v>44482.489587442127</v>
      </c>
      <c r="C18909">
        <v>15.248699999999999</v>
      </c>
      <c r="D18909">
        <v>71.683000000000007</v>
      </c>
      <c r="E18909">
        <v>14.777900000000001</v>
      </c>
      <c r="F18909">
        <v>72.198999999999998</v>
      </c>
      <c r="G18909">
        <f t="shared" si="2416"/>
        <v>0.47079999999999878</v>
      </c>
      <c r="H18909" s="4">
        <f t="shared" si="2417"/>
        <v>0.33170066340132592</v>
      </c>
      <c r="I18909" s="4">
        <f t="shared" si="2418"/>
        <v>1.7006634013259081E-3</v>
      </c>
      <c r="J18909">
        <f t="shared" si="2423"/>
        <v>3.6430349696208281E-7</v>
      </c>
      <c r="L18909">
        <f t="shared" si="2419"/>
        <v>2021</v>
      </c>
      <c r="M18909">
        <f t="shared" si="2420"/>
        <v>10</v>
      </c>
      <c r="N18909">
        <f t="shared" si="2421"/>
        <v>13</v>
      </c>
      <c r="O18909">
        <f t="shared" si="2422"/>
        <v>3.6430349696208281E-7</v>
      </c>
    </row>
    <row r="18910" spans="2:15" x14ac:dyDescent="0.25">
      <c r="B18910" s="3">
        <v>44482.500004166664</v>
      </c>
      <c r="C18910">
        <v>15.242599999999999</v>
      </c>
      <c r="D18910">
        <v>71.683000000000007</v>
      </c>
      <c r="E18910">
        <v>14.7735</v>
      </c>
      <c r="F18910">
        <v>72.198999999999998</v>
      </c>
      <c r="G18910">
        <f t="shared" si="2416"/>
        <v>0.46909999999999918</v>
      </c>
      <c r="H18910" s="4">
        <f t="shared" si="2417"/>
        <v>0.33050293373313955</v>
      </c>
      <c r="I18910" s="4">
        <f t="shared" si="2418"/>
        <v>5.0293373313953227E-4</v>
      </c>
      <c r="J18910">
        <f t="shared" si="2423"/>
        <v>4.1799670751352133E-9</v>
      </c>
      <c r="L18910">
        <f t="shared" si="2419"/>
        <v>2021</v>
      </c>
      <c r="M18910">
        <f t="shared" si="2420"/>
        <v>10</v>
      </c>
      <c r="N18910">
        <f t="shared" si="2421"/>
        <v>13</v>
      </c>
      <c r="O18910">
        <f t="shared" si="2422"/>
        <v>4.1799670751352133E-9</v>
      </c>
    </row>
    <row r="18911" spans="2:15" x14ac:dyDescent="0.25">
      <c r="B18911" s="3">
        <v>44482.510420891202</v>
      </c>
      <c r="C18911">
        <v>15.241099999999999</v>
      </c>
      <c r="D18911">
        <v>71.683000000000007</v>
      </c>
      <c r="E18911">
        <v>14.7705</v>
      </c>
      <c r="F18911">
        <v>72.198999999999998</v>
      </c>
      <c r="G18911">
        <f t="shared" si="2416"/>
        <v>0.47059999999999924</v>
      </c>
      <c r="H18911" s="4">
        <f t="shared" si="2417"/>
        <v>0.33155975402859839</v>
      </c>
      <c r="I18911" s="4">
        <f t="shared" si="2418"/>
        <v>1.5597540285983702E-3</v>
      </c>
      <c r="J18911">
        <f t="shared" si="2423"/>
        <v>2.6528873831947032E-7</v>
      </c>
      <c r="L18911">
        <f t="shared" si="2419"/>
        <v>2021</v>
      </c>
      <c r="M18911">
        <f t="shared" si="2420"/>
        <v>10</v>
      </c>
      <c r="N18911">
        <f t="shared" si="2421"/>
        <v>13</v>
      </c>
      <c r="O18911">
        <f t="shared" si="2422"/>
        <v>2.6528873831947032E-7</v>
      </c>
    </row>
    <row r="18912" spans="2:15" x14ac:dyDescent="0.25">
      <c r="B18912" s="3">
        <v>44482.520837615739</v>
      </c>
      <c r="C18912">
        <v>15.2339</v>
      </c>
      <c r="D18912">
        <v>71.855999999999995</v>
      </c>
      <c r="E18912">
        <v>14.769</v>
      </c>
      <c r="F18912">
        <v>72.198999999999998</v>
      </c>
      <c r="G18912">
        <f t="shared" ref="G18912:G18975" si="2424">C18912-E18912</f>
        <v>0.46490000000000009</v>
      </c>
      <c r="H18912" s="4">
        <f t="shared" ref="H18912:H18975" si="2425">1000*G18912/2.2/(2.54^2)/100</f>
        <v>0.3275438369058557</v>
      </c>
      <c r="I18912" s="4">
        <f t="shared" ref="I18912:I18975" si="2426">H18912-($Y$1-$Y$2)/100</f>
        <v>-2.4561630941443147E-3</v>
      </c>
      <c r="J18912">
        <f t="shared" si="2423"/>
        <v>0</v>
      </c>
      <c r="L18912">
        <f t="shared" si="2419"/>
        <v>2021</v>
      </c>
      <c r="M18912">
        <f t="shared" si="2420"/>
        <v>10</v>
      </c>
      <c r="N18912">
        <f t="shared" si="2421"/>
        <v>13</v>
      </c>
      <c r="O18912">
        <f t="shared" si="2422"/>
        <v>0</v>
      </c>
    </row>
    <row r="18913" spans="2:15" x14ac:dyDescent="0.25">
      <c r="B18913" s="3">
        <v>44482.531254340276</v>
      </c>
      <c r="C18913">
        <v>15.2278</v>
      </c>
      <c r="D18913">
        <v>71.855999999999995</v>
      </c>
      <c r="E18913">
        <v>14.7661</v>
      </c>
      <c r="F18913">
        <v>72.198999999999998</v>
      </c>
      <c r="G18913">
        <f t="shared" si="2424"/>
        <v>0.46170000000000044</v>
      </c>
      <c r="H18913" s="4">
        <f t="shared" si="2425"/>
        <v>0.32528928694221049</v>
      </c>
      <c r="I18913" s="4">
        <f t="shared" si="2426"/>
        <v>-4.7107130577895284E-3</v>
      </c>
      <c r="J18913">
        <f t="shared" si="2423"/>
        <v>0</v>
      </c>
      <c r="L18913">
        <f t="shared" si="2419"/>
        <v>2021</v>
      </c>
      <c r="M18913">
        <f t="shared" si="2420"/>
        <v>10</v>
      </c>
      <c r="N18913">
        <f t="shared" si="2421"/>
        <v>13</v>
      </c>
      <c r="O18913">
        <f t="shared" si="2422"/>
        <v>0</v>
      </c>
    </row>
    <row r="18914" spans="2:15" x14ac:dyDescent="0.25">
      <c r="B18914" s="3">
        <v>44482.541671064813</v>
      </c>
      <c r="C18914">
        <v>15.2233</v>
      </c>
      <c r="D18914">
        <v>71.855999999999995</v>
      </c>
      <c r="E18914">
        <v>14.761799999999999</v>
      </c>
      <c r="F18914">
        <v>72.198999999999998</v>
      </c>
      <c r="G18914">
        <f t="shared" si="2424"/>
        <v>0.46150000000000091</v>
      </c>
      <c r="H18914" s="4">
        <f t="shared" si="2425"/>
        <v>0.325148377569483</v>
      </c>
      <c r="I18914" s="4">
        <f t="shared" si="2426"/>
        <v>-4.8516224305170108E-3</v>
      </c>
      <c r="J18914">
        <f t="shared" si="2423"/>
        <v>0</v>
      </c>
      <c r="L18914">
        <f t="shared" si="2419"/>
        <v>2021</v>
      </c>
      <c r="M18914">
        <f t="shared" si="2420"/>
        <v>10</v>
      </c>
      <c r="N18914">
        <f t="shared" si="2421"/>
        <v>13</v>
      </c>
      <c r="O18914">
        <f t="shared" si="2422"/>
        <v>0</v>
      </c>
    </row>
    <row r="18915" spans="2:15" x14ac:dyDescent="0.25">
      <c r="B18915" s="3">
        <v>44482.55208778935</v>
      </c>
      <c r="C18915">
        <v>15.2217</v>
      </c>
      <c r="D18915">
        <v>71.855999999999995</v>
      </c>
      <c r="E18915">
        <v>14.760300000000001</v>
      </c>
      <c r="F18915">
        <v>72.198999999999998</v>
      </c>
      <c r="G18915">
        <f t="shared" si="2424"/>
        <v>0.46139999999999937</v>
      </c>
      <c r="H18915" s="4">
        <f t="shared" si="2425"/>
        <v>0.32507792288311799</v>
      </c>
      <c r="I18915" s="4">
        <f t="shared" si="2426"/>
        <v>-4.9220771168820288E-3</v>
      </c>
      <c r="J18915">
        <f t="shared" si="2423"/>
        <v>0</v>
      </c>
      <c r="L18915">
        <f t="shared" si="2419"/>
        <v>2021</v>
      </c>
      <c r="M18915">
        <f t="shared" si="2420"/>
        <v>10</v>
      </c>
      <c r="N18915">
        <f t="shared" si="2421"/>
        <v>13</v>
      </c>
      <c r="O18915">
        <f t="shared" si="2422"/>
        <v>0</v>
      </c>
    </row>
    <row r="18916" spans="2:15" x14ac:dyDescent="0.25">
      <c r="B18916" s="3">
        <v>44482.562504513888</v>
      </c>
      <c r="C18916">
        <v>15.2187</v>
      </c>
      <c r="D18916">
        <v>71.855999999999995</v>
      </c>
      <c r="E18916">
        <v>14.7593</v>
      </c>
      <c r="F18916">
        <v>72.372</v>
      </c>
      <c r="G18916">
        <f t="shared" si="2424"/>
        <v>0.45940000000000047</v>
      </c>
      <c r="H18916" s="4">
        <f t="shared" si="2425"/>
        <v>0.32366882915584044</v>
      </c>
      <c r="I18916" s="4">
        <f t="shared" si="2426"/>
        <v>-6.3311708441595727E-3</v>
      </c>
      <c r="J18916">
        <f t="shared" si="2423"/>
        <v>0</v>
      </c>
      <c r="L18916">
        <f t="shared" si="2419"/>
        <v>2021</v>
      </c>
      <c r="M18916">
        <f t="shared" si="2420"/>
        <v>10</v>
      </c>
      <c r="N18916">
        <f t="shared" si="2421"/>
        <v>13</v>
      </c>
      <c r="O18916">
        <f t="shared" si="2422"/>
        <v>0</v>
      </c>
    </row>
    <row r="18917" spans="2:15" x14ac:dyDescent="0.25">
      <c r="B18917" s="3">
        <v>44482.572921238425</v>
      </c>
      <c r="C18917">
        <v>15.217599999999999</v>
      </c>
      <c r="D18917">
        <v>72.028000000000006</v>
      </c>
      <c r="E18917">
        <v>14.7593</v>
      </c>
      <c r="F18917">
        <v>72.372</v>
      </c>
      <c r="G18917">
        <f t="shared" si="2424"/>
        <v>0.45829999999999949</v>
      </c>
      <c r="H18917" s="4">
        <f t="shared" si="2425"/>
        <v>0.32289382760583663</v>
      </c>
      <c r="I18917" s="4">
        <f t="shared" si="2426"/>
        <v>-7.1061723941633903E-3</v>
      </c>
      <c r="J18917">
        <f t="shared" si="2423"/>
        <v>0</v>
      </c>
      <c r="L18917">
        <f t="shared" si="2419"/>
        <v>2021</v>
      </c>
      <c r="M18917">
        <f t="shared" si="2420"/>
        <v>10</v>
      </c>
      <c r="N18917">
        <f t="shared" si="2421"/>
        <v>13</v>
      </c>
      <c r="O18917">
        <f t="shared" si="2422"/>
        <v>0</v>
      </c>
    </row>
    <row r="18918" spans="2:15" x14ac:dyDescent="0.25">
      <c r="B18918" s="3">
        <v>44482.583337962962</v>
      </c>
      <c r="C18918">
        <v>15.208500000000001</v>
      </c>
      <c r="D18918">
        <v>72.028000000000006</v>
      </c>
      <c r="E18918">
        <v>14.755000000000001</v>
      </c>
      <c r="F18918">
        <v>72.372</v>
      </c>
      <c r="G18918">
        <f t="shared" si="2424"/>
        <v>0.45350000000000001</v>
      </c>
      <c r="H18918" s="4">
        <f t="shared" si="2425"/>
        <v>0.31951200266036894</v>
      </c>
      <c r="I18918" s="4">
        <f t="shared" si="2426"/>
        <v>-1.0487997339631072E-2</v>
      </c>
      <c r="J18918">
        <f t="shared" si="2423"/>
        <v>0</v>
      </c>
      <c r="L18918">
        <f t="shared" si="2419"/>
        <v>2021</v>
      </c>
      <c r="M18918">
        <f t="shared" si="2420"/>
        <v>10</v>
      </c>
      <c r="N18918">
        <f t="shared" si="2421"/>
        <v>13</v>
      </c>
      <c r="O18918">
        <f t="shared" si="2422"/>
        <v>0</v>
      </c>
    </row>
    <row r="18919" spans="2:15" x14ac:dyDescent="0.25">
      <c r="B18919" s="3">
        <v>44482.593754687499</v>
      </c>
      <c r="C18919">
        <v>15.206899999999999</v>
      </c>
      <c r="D18919">
        <v>72.028000000000006</v>
      </c>
      <c r="E18919">
        <v>14.754</v>
      </c>
      <c r="F18919">
        <v>72.545000000000002</v>
      </c>
      <c r="G18919">
        <f t="shared" si="2424"/>
        <v>0.45289999999999964</v>
      </c>
      <c r="H18919" s="4">
        <f t="shared" si="2425"/>
        <v>0.31908927454218516</v>
      </c>
      <c r="I18919" s="4">
        <f t="shared" si="2426"/>
        <v>-1.0910725457814852E-2</v>
      </c>
      <c r="J18919">
        <f t="shared" si="2423"/>
        <v>0</v>
      </c>
      <c r="L18919">
        <f t="shared" si="2419"/>
        <v>2021</v>
      </c>
      <c r="M18919">
        <f t="shared" si="2420"/>
        <v>10</v>
      </c>
      <c r="N18919">
        <f t="shared" si="2421"/>
        <v>13</v>
      </c>
      <c r="O18919">
        <f t="shared" si="2422"/>
        <v>0</v>
      </c>
    </row>
    <row r="18920" spans="2:15" x14ac:dyDescent="0.25">
      <c r="B18920" s="3">
        <v>44482.604171412037</v>
      </c>
      <c r="C18920">
        <v>15.202400000000001</v>
      </c>
      <c r="D18920">
        <v>72.028000000000006</v>
      </c>
      <c r="E18920">
        <v>14.747999999999999</v>
      </c>
      <c r="F18920">
        <v>72.545000000000002</v>
      </c>
      <c r="G18920">
        <f t="shared" si="2424"/>
        <v>0.45440000000000147</v>
      </c>
      <c r="H18920" s="4">
        <f t="shared" si="2425"/>
        <v>0.32014609483764522</v>
      </c>
      <c r="I18920" s="4">
        <f t="shared" si="2426"/>
        <v>-9.8539051623547924E-3</v>
      </c>
      <c r="J18920">
        <f t="shared" si="2423"/>
        <v>0</v>
      </c>
      <c r="L18920">
        <f t="shared" si="2419"/>
        <v>2021</v>
      </c>
      <c r="M18920">
        <f t="shared" si="2420"/>
        <v>10</v>
      </c>
      <c r="N18920">
        <f t="shared" si="2421"/>
        <v>13</v>
      </c>
      <c r="O18920">
        <f t="shared" si="2422"/>
        <v>0</v>
      </c>
    </row>
    <row r="18921" spans="2:15" x14ac:dyDescent="0.25">
      <c r="B18921" s="3">
        <v>44482.614588136574</v>
      </c>
      <c r="C18921">
        <v>15.197800000000001</v>
      </c>
      <c r="D18921">
        <v>72.028000000000006</v>
      </c>
      <c r="E18921">
        <v>14.7437</v>
      </c>
      <c r="F18921">
        <v>72.545000000000002</v>
      </c>
      <c r="G18921">
        <f t="shared" si="2424"/>
        <v>0.45410000000000039</v>
      </c>
      <c r="H18921" s="4">
        <f t="shared" si="2425"/>
        <v>0.31993473077855267</v>
      </c>
      <c r="I18921" s="4">
        <f t="shared" si="2426"/>
        <v>-1.0065269221447348E-2</v>
      </c>
      <c r="J18921">
        <f t="shared" si="2423"/>
        <v>0</v>
      </c>
      <c r="L18921">
        <f t="shared" si="2419"/>
        <v>2021</v>
      </c>
      <c r="M18921">
        <f t="shared" si="2420"/>
        <v>10</v>
      </c>
      <c r="N18921">
        <f t="shared" si="2421"/>
        <v>13</v>
      </c>
      <c r="O18921">
        <f t="shared" si="2422"/>
        <v>0</v>
      </c>
    </row>
    <row r="18922" spans="2:15" x14ac:dyDescent="0.25">
      <c r="B18922" s="3">
        <v>44482.625004861111</v>
      </c>
      <c r="C18922">
        <v>15.194699999999999</v>
      </c>
      <c r="D18922">
        <v>72.028000000000006</v>
      </c>
      <c r="E18922">
        <v>14.741199999999999</v>
      </c>
      <c r="F18922">
        <v>72.718000000000004</v>
      </c>
      <c r="G18922">
        <f t="shared" si="2424"/>
        <v>0.45350000000000001</v>
      </c>
      <c r="H18922" s="4">
        <f t="shared" si="2425"/>
        <v>0.31951200266036894</v>
      </c>
      <c r="I18922" s="4">
        <f t="shared" si="2426"/>
        <v>-1.0487997339631072E-2</v>
      </c>
      <c r="J18922">
        <f t="shared" si="2423"/>
        <v>0</v>
      </c>
      <c r="L18922">
        <f t="shared" si="2419"/>
        <v>2021</v>
      </c>
      <c r="M18922">
        <f t="shared" si="2420"/>
        <v>10</v>
      </c>
      <c r="N18922">
        <f t="shared" si="2421"/>
        <v>13</v>
      </c>
      <c r="O18922">
        <f t="shared" si="2422"/>
        <v>0</v>
      </c>
    </row>
    <row r="18923" spans="2:15" x14ac:dyDescent="0.25">
      <c r="B18923" s="3">
        <v>44482.635421527775</v>
      </c>
      <c r="C18923">
        <v>15.190099999999999</v>
      </c>
      <c r="D18923">
        <v>72.028000000000006</v>
      </c>
      <c r="E18923">
        <v>14.738300000000001</v>
      </c>
      <c r="F18923">
        <v>72.718000000000004</v>
      </c>
      <c r="G18923">
        <f t="shared" si="2424"/>
        <v>0.45179999999999865</v>
      </c>
      <c r="H18923" s="4">
        <f t="shared" si="2425"/>
        <v>0.31831427299218135</v>
      </c>
      <c r="I18923" s="4">
        <f t="shared" si="2426"/>
        <v>-1.1685727007818669E-2</v>
      </c>
      <c r="J18923">
        <f t="shared" si="2423"/>
        <v>0</v>
      </c>
      <c r="L18923">
        <f t="shared" si="2419"/>
        <v>2021</v>
      </c>
      <c r="M18923">
        <f t="shared" si="2420"/>
        <v>10</v>
      </c>
      <c r="N18923">
        <f t="shared" si="2421"/>
        <v>13</v>
      </c>
      <c r="O18923">
        <f t="shared" si="2422"/>
        <v>0</v>
      </c>
    </row>
    <row r="18924" spans="2:15" x14ac:dyDescent="0.25">
      <c r="B18924" s="3">
        <v>44482.645838252312</v>
      </c>
      <c r="C18924">
        <v>15.1876</v>
      </c>
      <c r="D18924">
        <v>72.198999999999998</v>
      </c>
      <c r="E18924">
        <v>14.741199999999999</v>
      </c>
      <c r="F18924">
        <v>72.718000000000004</v>
      </c>
      <c r="G18924">
        <f t="shared" si="2424"/>
        <v>0.44640000000000057</v>
      </c>
      <c r="H18924" s="4">
        <f t="shared" si="2425"/>
        <v>0.31450971992853111</v>
      </c>
      <c r="I18924" s="4">
        <f t="shared" si="2426"/>
        <v>-1.5490280071468909E-2</v>
      </c>
      <c r="J18924">
        <f t="shared" si="2423"/>
        <v>0</v>
      </c>
      <c r="L18924">
        <f t="shared" si="2419"/>
        <v>2021</v>
      </c>
      <c r="M18924">
        <f t="shared" si="2420"/>
        <v>10</v>
      </c>
      <c r="N18924">
        <f t="shared" si="2421"/>
        <v>13</v>
      </c>
      <c r="O18924">
        <f t="shared" si="2422"/>
        <v>0</v>
      </c>
    </row>
    <row r="18925" spans="2:15" x14ac:dyDescent="0.25">
      <c r="B18925" s="3">
        <v>44482.65625497685</v>
      </c>
      <c r="C18925">
        <v>15.1876</v>
      </c>
      <c r="D18925">
        <v>72.198999999999998</v>
      </c>
      <c r="E18925">
        <v>14.7403</v>
      </c>
      <c r="F18925">
        <v>72.891000000000005</v>
      </c>
      <c r="G18925">
        <f t="shared" si="2424"/>
        <v>0.44730000000000025</v>
      </c>
      <c r="H18925" s="4">
        <f t="shared" si="2425"/>
        <v>0.31514381210580616</v>
      </c>
      <c r="I18925" s="4">
        <f t="shared" si="2426"/>
        <v>-1.4856187894193851E-2</v>
      </c>
      <c r="J18925">
        <f t="shared" si="2423"/>
        <v>0</v>
      </c>
      <c r="L18925">
        <f t="shared" si="2419"/>
        <v>2021</v>
      </c>
      <c r="M18925">
        <f t="shared" si="2420"/>
        <v>10</v>
      </c>
      <c r="N18925">
        <f t="shared" si="2421"/>
        <v>13</v>
      </c>
      <c r="O18925">
        <f t="shared" si="2422"/>
        <v>0</v>
      </c>
    </row>
    <row r="18926" spans="2:15" x14ac:dyDescent="0.25">
      <c r="B18926" s="3">
        <v>44482.666671701387</v>
      </c>
      <c r="C18926">
        <v>15.1846</v>
      </c>
      <c r="D18926">
        <v>72.198999999999998</v>
      </c>
      <c r="E18926">
        <v>14.738899999999999</v>
      </c>
      <c r="F18926">
        <v>72.891000000000005</v>
      </c>
      <c r="G18926">
        <f t="shared" si="2424"/>
        <v>0.44570000000000043</v>
      </c>
      <c r="H18926" s="4">
        <f t="shared" si="2425"/>
        <v>0.31401653712398359</v>
      </c>
      <c r="I18926" s="4">
        <f t="shared" si="2426"/>
        <v>-1.598346287601643E-2</v>
      </c>
      <c r="J18926">
        <f t="shared" si="2423"/>
        <v>0</v>
      </c>
      <c r="L18926">
        <f t="shared" si="2419"/>
        <v>2021</v>
      </c>
      <c r="M18926">
        <f t="shared" si="2420"/>
        <v>10</v>
      </c>
      <c r="N18926">
        <f t="shared" si="2421"/>
        <v>13</v>
      </c>
      <c r="O18926">
        <f t="shared" si="2422"/>
        <v>0</v>
      </c>
    </row>
    <row r="18927" spans="2:15" x14ac:dyDescent="0.25">
      <c r="B18927" s="3">
        <v>44482.677088425924</v>
      </c>
      <c r="C18927">
        <v>15.1846</v>
      </c>
      <c r="D18927">
        <v>72.198999999999998</v>
      </c>
      <c r="E18927">
        <v>14.738899999999999</v>
      </c>
      <c r="F18927">
        <v>72.891000000000005</v>
      </c>
      <c r="G18927">
        <f t="shared" si="2424"/>
        <v>0.44570000000000043</v>
      </c>
      <c r="H18927" s="4">
        <f t="shared" si="2425"/>
        <v>0.31401653712398359</v>
      </c>
      <c r="I18927" s="4">
        <f t="shared" si="2426"/>
        <v>-1.598346287601643E-2</v>
      </c>
      <c r="J18927">
        <f t="shared" si="2423"/>
        <v>0</v>
      </c>
      <c r="L18927">
        <f t="shared" ref="L18927:L18990" si="2427">YEAR(B18927)</f>
        <v>2021</v>
      </c>
      <c r="M18927">
        <f t="shared" ref="M18927:M18990" si="2428">MONTH(B18927)</f>
        <v>10</v>
      </c>
      <c r="N18927">
        <f t="shared" ref="N18927:N18990" si="2429">DAY(B18927)</f>
        <v>13</v>
      </c>
      <c r="O18927">
        <f t="shared" ref="O18927:O18990" si="2430">J18927</f>
        <v>0</v>
      </c>
    </row>
    <row r="18928" spans="2:15" x14ac:dyDescent="0.25">
      <c r="B18928" s="3">
        <v>44482.687505150461</v>
      </c>
      <c r="C18928">
        <v>15.1815</v>
      </c>
      <c r="D18928">
        <v>72.198999999999998</v>
      </c>
      <c r="E18928">
        <v>14.7408</v>
      </c>
      <c r="F18928">
        <v>73.061999999999998</v>
      </c>
      <c r="G18928">
        <f t="shared" si="2424"/>
        <v>0.44069999999999965</v>
      </c>
      <c r="H18928" s="4">
        <f t="shared" si="2425"/>
        <v>0.31049380280578714</v>
      </c>
      <c r="I18928" s="4">
        <f t="shared" si="2426"/>
        <v>-1.9506197194212871E-2</v>
      </c>
      <c r="J18928">
        <f t="shared" si="2423"/>
        <v>0</v>
      </c>
      <c r="L18928">
        <f t="shared" si="2427"/>
        <v>2021</v>
      </c>
      <c r="M18928">
        <f t="shared" si="2428"/>
        <v>10</v>
      </c>
      <c r="N18928">
        <f t="shared" si="2429"/>
        <v>13</v>
      </c>
      <c r="O18928">
        <f t="shared" si="2430"/>
        <v>0</v>
      </c>
    </row>
    <row r="18929" spans="2:15" x14ac:dyDescent="0.25">
      <c r="B18929" s="3">
        <v>44482.697921874998</v>
      </c>
      <c r="C18929">
        <v>15.1799</v>
      </c>
      <c r="D18929">
        <v>72.198999999999998</v>
      </c>
      <c r="E18929">
        <v>14.7379</v>
      </c>
      <c r="F18929">
        <v>73.061999999999998</v>
      </c>
      <c r="G18929">
        <f t="shared" si="2424"/>
        <v>0.44200000000000017</v>
      </c>
      <c r="H18929" s="4">
        <f t="shared" si="2425"/>
        <v>0.31140971372851844</v>
      </c>
      <c r="I18929" s="4">
        <f t="shared" si="2426"/>
        <v>-1.8590286271481571E-2</v>
      </c>
      <c r="J18929">
        <f t="shared" si="2423"/>
        <v>0</v>
      </c>
      <c r="L18929">
        <f t="shared" si="2427"/>
        <v>2021</v>
      </c>
      <c r="M18929">
        <f t="shared" si="2428"/>
        <v>10</v>
      </c>
      <c r="N18929">
        <f t="shared" si="2429"/>
        <v>13</v>
      </c>
      <c r="O18929">
        <f t="shared" si="2430"/>
        <v>0</v>
      </c>
    </row>
    <row r="18930" spans="2:15" x14ac:dyDescent="0.25">
      <c r="B18930" s="3">
        <v>44482.708338599536</v>
      </c>
      <c r="C18930">
        <v>15.1753</v>
      </c>
      <c r="D18930">
        <v>72.198999999999998</v>
      </c>
      <c r="E18930">
        <v>14.7408</v>
      </c>
      <c r="F18930">
        <v>73.061999999999998</v>
      </c>
      <c r="G18930">
        <f t="shared" si="2424"/>
        <v>0.43449999999999989</v>
      </c>
      <c r="H18930" s="4">
        <f t="shared" si="2425"/>
        <v>0.30612561225122442</v>
      </c>
      <c r="I18930" s="4">
        <f t="shared" si="2426"/>
        <v>-2.3874387748775594E-2</v>
      </c>
      <c r="J18930">
        <f t="shared" si="2423"/>
        <v>0</v>
      </c>
      <c r="L18930">
        <f t="shared" si="2427"/>
        <v>2021</v>
      </c>
      <c r="M18930">
        <f t="shared" si="2428"/>
        <v>10</v>
      </c>
      <c r="N18930">
        <f t="shared" si="2429"/>
        <v>13</v>
      </c>
      <c r="O18930">
        <f t="shared" si="2430"/>
        <v>0</v>
      </c>
    </row>
    <row r="18931" spans="2:15" x14ac:dyDescent="0.25">
      <c r="B18931" s="3">
        <v>44482.718755324073</v>
      </c>
      <c r="C18931">
        <v>15.1769</v>
      </c>
      <c r="D18931">
        <v>72.198999999999998</v>
      </c>
      <c r="E18931">
        <v>14.7393</v>
      </c>
      <c r="F18931">
        <v>73.061999999999998</v>
      </c>
      <c r="G18931">
        <f t="shared" si="2424"/>
        <v>0.43759999999999977</v>
      </c>
      <c r="H18931" s="4">
        <f t="shared" si="2425"/>
        <v>0.30830970752850578</v>
      </c>
      <c r="I18931" s="4">
        <f t="shared" si="2426"/>
        <v>-2.1690292471494232E-2</v>
      </c>
      <c r="J18931">
        <f t="shared" si="2423"/>
        <v>0</v>
      </c>
      <c r="L18931">
        <f t="shared" si="2427"/>
        <v>2021</v>
      </c>
      <c r="M18931">
        <f t="shared" si="2428"/>
        <v>10</v>
      </c>
      <c r="N18931">
        <f t="shared" si="2429"/>
        <v>13</v>
      </c>
      <c r="O18931">
        <f t="shared" si="2430"/>
        <v>0</v>
      </c>
    </row>
    <row r="18932" spans="2:15" x14ac:dyDescent="0.25">
      <c r="B18932" s="3">
        <v>44482.72917204861</v>
      </c>
      <c r="C18932">
        <v>15.1769</v>
      </c>
      <c r="D18932">
        <v>72.198999999999998</v>
      </c>
      <c r="E18932">
        <v>14.742800000000001</v>
      </c>
      <c r="F18932">
        <v>73.233999999999995</v>
      </c>
      <c r="G18932">
        <f t="shared" si="2424"/>
        <v>0.43409999999999904</v>
      </c>
      <c r="H18932" s="4">
        <f t="shared" si="2425"/>
        <v>0.30584379350576818</v>
      </c>
      <c r="I18932" s="4">
        <f t="shared" si="2426"/>
        <v>-2.4156206494231836E-2</v>
      </c>
      <c r="J18932">
        <f t="shared" si="2423"/>
        <v>0</v>
      </c>
      <c r="L18932">
        <f t="shared" si="2427"/>
        <v>2021</v>
      </c>
      <c r="M18932">
        <f t="shared" si="2428"/>
        <v>10</v>
      </c>
      <c r="N18932">
        <f t="shared" si="2429"/>
        <v>13</v>
      </c>
      <c r="O18932">
        <f t="shared" si="2430"/>
        <v>0</v>
      </c>
    </row>
    <row r="18933" spans="2:15" x14ac:dyDescent="0.25">
      <c r="B18933" s="3">
        <v>44482.739588773147</v>
      </c>
      <c r="C18933">
        <v>15.177300000000001</v>
      </c>
      <c r="D18933">
        <v>72.372</v>
      </c>
      <c r="E18933">
        <v>14.744199999999999</v>
      </c>
      <c r="F18933">
        <v>73.233999999999995</v>
      </c>
      <c r="G18933">
        <f t="shared" si="2424"/>
        <v>0.43310000000000137</v>
      </c>
      <c r="H18933" s="4">
        <f t="shared" si="2425"/>
        <v>0.30513924664213055</v>
      </c>
      <c r="I18933" s="4">
        <f t="shared" si="2426"/>
        <v>-2.4860753357869469E-2</v>
      </c>
      <c r="J18933">
        <f t="shared" si="2423"/>
        <v>0</v>
      </c>
      <c r="L18933">
        <f t="shared" si="2427"/>
        <v>2021</v>
      </c>
      <c r="M18933">
        <f t="shared" si="2428"/>
        <v>10</v>
      </c>
      <c r="N18933">
        <f t="shared" si="2429"/>
        <v>13</v>
      </c>
      <c r="O18933">
        <f t="shared" si="2430"/>
        <v>0</v>
      </c>
    </row>
    <row r="18934" spans="2:15" x14ac:dyDescent="0.25">
      <c r="B18934" s="3">
        <v>44482.750005497684</v>
      </c>
      <c r="C18934">
        <v>15.177300000000001</v>
      </c>
      <c r="D18934">
        <v>72.372</v>
      </c>
      <c r="E18934">
        <v>14.7471</v>
      </c>
      <c r="F18934">
        <v>73.233999999999995</v>
      </c>
      <c r="G18934">
        <f t="shared" si="2424"/>
        <v>0.43020000000000103</v>
      </c>
      <c r="H18934" s="4">
        <f t="shared" si="2425"/>
        <v>0.30309606073757672</v>
      </c>
      <c r="I18934" s="4">
        <f t="shared" si="2426"/>
        <v>-2.6903939262423293E-2</v>
      </c>
      <c r="J18934">
        <f t="shared" si="2423"/>
        <v>0</v>
      </c>
      <c r="L18934">
        <f t="shared" si="2427"/>
        <v>2021</v>
      </c>
      <c r="M18934">
        <f t="shared" si="2428"/>
        <v>10</v>
      </c>
      <c r="N18934">
        <f t="shared" si="2429"/>
        <v>13</v>
      </c>
      <c r="O18934">
        <f t="shared" si="2430"/>
        <v>0</v>
      </c>
    </row>
    <row r="18935" spans="2:15" x14ac:dyDescent="0.25">
      <c r="B18935" s="3">
        <v>44482.760422222222</v>
      </c>
      <c r="C18935">
        <v>15.177300000000001</v>
      </c>
      <c r="D18935">
        <v>72.372</v>
      </c>
      <c r="E18935">
        <v>14.745699999999999</v>
      </c>
      <c r="F18935">
        <v>73.233999999999995</v>
      </c>
      <c r="G18935">
        <f t="shared" si="2424"/>
        <v>0.43160000000000132</v>
      </c>
      <c r="H18935" s="4">
        <f t="shared" si="2425"/>
        <v>0.30408242634667182</v>
      </c>
      <c r="I18935" s="4">
        <f t="shared" si="2426"/>
        <v>-2.5917573653328196E-2</v>
      </c>
      <c r="J18935">
        <f t="shared" si="2423"/>
        <v>0</v>
      </c>
      <c r="L18935">
        <f t="shared" si="2427"/>
        <v>2021</v>
      </c>
      <c r="M18935">
        <f t="shared" si="2428"/>
        <v>10</v>
      </c>
      <c r="N18935">
        <f t="shared" si="2429"/>
        <v>13</v>
      </c>
      <c r="O18935">
        <f t="shared" si="2430"/>
        <v>0</v>
      </c>
    </row>
    <row r="18936" spans="2:15" x14ac:dyDescent="0.25">
      <c r="B18936" s="3">
        <v>44482.770838946759</v>
      </c>
      <c r="C18936">
        <v>15.1759</v>
      </c>
      <c r="D18936">
        <v>72.372</v>
      </c>
      <c r="E18936">
        <v>14.7471</v>
      </c>
      <c r="F18936">
        <v>73.233999999999995</v>
      </c>
      <c r="G18936">
        <f t="shared" si="2424"/>
        <v>0.42880000000000074</v>
      </c>
      <c r="H18936" s="4">
        <f t="shared" si="2425"/>
        <v>0.30210969512848168</v>
      </c>
      <c r="I18936" s="4">
        <f t="shared" si="2426"/>
        <v>-2.7890304871518334E-2</v>
      </c>
      <c r="J18936">
        <f t="shared" si="2423"/>
        <v>0</v>
      </c>
      <c r="L18936">
        <f t="shared" si="2427"/>
        <v>2021</v>
      </c>
      <c r="M18936">
        <f t="shared" si="2428"/>
        <v>10</v>
      </c>
      <c r="N18936">
        <f t="shared" si="2429"/>
        <v>13</v>
      </c>
      <c r="O18936">
        <f t="shared" si="2430"/>
        <v>0</v>
      </c>
    </row>
    <row r="18937" spans="2:15" x14ac:dyDescent="0.25">
      <c r="B18937" s="3">
        <v>44482.781255671296</v>
      </c>
      <c r="C18937">
        <v>15.1759</v>
      </c>
      <c r="D18937">
        <v>72.372</v>
      </c>
      <c r="E18937">
        <v>14.7476</v>
      </c>
      <c r="F18937">
        <v>73.406999999999996</v>
      </c>
      <c r="G18937">
        <f t="shared" si="2424"/>
        <v>0.42830000000000013</v>
      </c>
      <c r="H18937" s="4">
        <f t="shared" si="2425"/>
        <v>0.30175742169666164</v>
      </c>
      <c r="I18937" s="4">
        <f t="shared" si="2426"/>
        <v>-2.8242578303338373E-2</v>
      </c>
      <c r="J18937">
        <f t="shared" si="2423"/>
        <v>0</v>
      </c>
      <c r="L18937">
        <f t="shared" si="2427"/>
        <v>2021</v>
      </c>
      <c r="M18937">
        <f t="shared" si="2428"/>
        <v>10</v>
      </c>
      <c r="N18937">
        <f t="shared" si="2429"/>
        <v>13</v>
      </c>
      <c r="O18937">
        <f t="shared" si="2430"/>
        <v>0</v>
      </c>
    </row>
    <row r="18938" spans="2:15" x14ac:dyDescent="0.25">
      <c r="B18938" s="3">
        <v>44482.791672395833</v>
      </c>
      <c r="C18938">
        <v>15.177300000000001</v>
      </c>
      <c r="D18938">
        <v>72.372</v>
      </c>
      <c r="E18938">
        <v>14.7476</v>
      </c>
      <c r="F18938">
        <v>73.406999999999996</v>
      </c>
      <c r="G18938">
        <f t="shared" si="2424"/>
        <v>0.42970000000000041</v>
      </c>
      <c r="H18938" s="4">
        <f t="shared" si="2425"/>
        <v>0.30274378730575668</v>
      </c>
      <c r="I18938" s="4">
        <f t="shared" si="2426"/>
        <v>-2.7256212694243331E-2</v>
      </c>
      <c r="J18938">
        <f t="shared" si="2423"/>
        <v>0</v>
      </c>
      <c r="L18938">
        <f t="shared" si="2427"/>
        <v>2021</v>
      </c>
      <c r="M18938">
        <f t="shared" si="2428"/>
        <v>10</v>
      </c>
      <c r="N18938">
        <f t="shared" si="2429"/>
        <v>13</v>
      </c>
      <c r="O18938">
        <f t="shared" si="2430"/>
        <v>0</v>
      </c>
    </row>
    <row r="18939" spans="2:15" x14ac:dyDescent="0.25">
      <c r="B18939" s="3">
        <v>44482.802083333336</v>
      </c>
      <c r="C18939">
        <v>15.177300000000001</v>
      </c>
      <c r="D18939">
        <v>72.372</v>
      </c>
      <c r="E18939">
        <v>14.7521</v>
      </c>
      <c r="F18939">
        <v>73.406999999999996</v>
      </c>
      <c r="G18939">
        <f t="shared" si="2424"/>
        <v>0.42520000000000024</v>
      </c>
      <c r="H18939" s="4">
        <f t="shared" si="2425"/>
        <v>0.29957332641938028</v>
      </c>
      <c r="I18939" s="4">
        <f t="shared" si="2426"/>
        <v>-3.0426673580619734E-2</v>
      </c>
      <c r="J18939">
        <f t="shared" si="2423"/>
        <v>0</v>
      </c>
      <c r="L18939">
        <f t="shared" si="2427"/>
        <v>2021</v>
      </c>
      <c r="M18939">
        <f t="shared" si="2428"/>
        <v>10</v>
      </c>
      <c r="N18939">
        <f t="shared" si="2429"/>
        <v>13</v>
      </c>
      <c r="O18939">
        <f t="shared" si="2430"/>
        <v>0</v>
      </c>
    </row>
    <row r="18940" spans="2:15" x14ac:dyDescent="0.25">
      <c r="B18940" s="3">
        <v>44482.8125</v>
      </c>
      <c r="C18940">
        <v>15.177300000000001</v>
      </c>
      <c r="D18940">
        <v>72.372</v>
      </c>
      <c r="E18940">
        <v>14.7521</v>
      </c>
      <c r="F18940">
        <v>73.406999999999996</v>
      </c>
      <c r="G18940">
        <f t="shared" si="2424"/>
        <v>0.42520000000000024</v>
      </c>
      <c r="H18940" s="4">
        <f t="shared" si="2425"/>
        <v>0.29957332641938028</v>
      </c>
      <c r="I18940" s="4">
        <f t="shared" si="2426"/>
        <v>-3.0426673580619734E-2</v>
      </c>
      <c r="J18940">
        <f t="shared" si="2423"/>
        <v>0</v>
      </c>
      <c r="L18940">
        <f t="shared" si="2427"/>
        <v>2021</v>
      </c>
      <c r="M18940">
        <f t="shared" si="2428"/>
        <v>10</v>
      </c>
      <c r="N18940">
        <f t="shared" si="2429"/>
        <v>13</v>
      </c>
      <c r="O18940">
        <f t="shared" si="2430"/>
        <v>0</v>
      </c>
    </row>
    <row r="18941" spans="2:15" x14ac:dyDescent="0.25">
      <c r="B18941" s="3">
        <v>44482.822916666664</v>
      </c>
      <c r="C18941">
        <v>15.185600000000001</v>
      </c>
      <c r="D18941">
        <v>72.545000000000002</v>
      </c>
      <c r="E18941">
        <v>14.756399999999999</v>
      </c>
      <c r="F18941">
        <v>73.406999999999996</v>
      </c>
      <c r="G18941">
        <f t="shared" si="2424"/>
        <v>0.42920000000000158</v>
      </c>
      <c r="H18941" s="4">
        <f t="shared" si="2425"/>
        <v>0.30239151387393792</v>
      </c>
      <c r="I18941" s="4">
        <f t="shared" si="2426"/>
        <v>-2.7608486126062093E-2</v>
      </c>
      <c r="J18941">
        <f t="shared" si="2423"/>
        <v>0</v>
      </c>
      <c r="L18941">
        <f t="shared" si="2427"/>
        <v>2021</v>
      </c>
      <c r="M18941">
        <f t="shared" si="2428"/>
        <v>10</v>
      </c>
      <c r="N18941">
        <f t="shared" si="2429"/>
        <v>13</v>
      </c>
      <c r="O18941">
        <f t="shared" si="2430"/>
        <v>0</v>
      </c>
    </row>
    <row r="18942" spans="2:15" x14ac:dyDescent="0.25">
      <c r="B18942" s="3">
        <v>44482.833333333336</v>
      </c>
      <c r="C18942">
        <v>15.185600000000001</v>
      </c>
      <c r="D18942">
        <v>72.545000000000002</v>
      </c>
      <c r="E18942">
        <v>14.7608</v>
      </c>
      <c r="F18942">
        <v>73.406999999999996</v>
      </c>
      <c r="G18942">
        <f t="shared" si="2424"/>
        <v>0.42480000000000118</v>
      </c>
      <c r="H18942" s="4">
        <f t="shared" si="2425"/>
        <v>0.29929150767392526</v>
      </c>
      <c r="I18942" s="4">
        <f t="shared" si="2426"/>
        <v>-3.0708492326074754E-2</v>
      </c>
      <c r="J18942">
        <f t="shared" si="2423"/>
        <v>0</v>
      </c>
      <c r="L18942">
        <f t="shared" si="2427"/>
        <v>2021</v>
      </c>
      <c r="M18942">
        <f t="shared" si="2428"/>
        <v>10</v>
      </c>
      <c r="N18942">
        <f t="shared" si="2429"/>
        <v>13</v>
      </c>
      <c r="O18942">
        <f t="shared" si="2430"/>
        <v>0</v>
      </c>
    </row>
    <row r="18943" spans="2:15" x14ac:dyDescent="0.25">
      <c r="B18943" s="3">
        <v>44482.84375</v>
      </c>
      <c r="C18943">
        <v>15.188599999999999</v>
      </c>
      <c r="D18943">
        <v>72.545000000000002</v>
      </c>
      <c r="E18943">
        <v>14.7622</v>
      </c>
      <c r="F18943">
        <v>73.406999999999996</v>
      </c>
      <c r="G18943">
        <f t="shared" si="2424"/>
        <v>0.42639999999999922</v>
      </c>
      <c r="H18943" s="4">
        <f t="shared" si="2425"/>
        <v>0.30041878265574656</v>
      </c>
      <c r="I18943" s="4">
        <f t="shared" si="2426"/>
        <v>-2.9581217344253452E-2</v>
      </c>
      <c r="J18943">
        <f t="shared" si="2423"/>
        <v>0</v>
      </c>
      <c r="L18943">
        <f t="shared" si="2427"/>
        <v>2021</v>
      </c>
      <c r="M18943">
        <f t="shared" si="2428"/>
        <v>10</v>
      </c>
      <c r="N18943">
        <f t="shared" si="2429"/>
        <v>13</v>
      </c>
      <c r="O18943">
        <f t="shared" si="2430"/>
        <v>0</v>
      </c>
    </row>
    <row r="18944" spans="2:15" x14ac:dyDescent="0.25">
      <c r="B18944" s="3">
        <v>44482.854166666664</v>
      </c>
      <c r="C18944">
        <v>15.186999999999999</v>
      </c>
      <c r="D18944">
        <v>72.545000000000002</v>
      </c>
      <c r="E18944">
        <v>14.7593</v>
      </c>
      <c r="F18944">
        <v>73.406999999999996</v>
      </c>
      <c r="G18944">
        <f t="shared" si="2424"/>
        <v>0.42769999999999975</v>
      </c>
      <c r="H18944" s="4">
        <f t="shared" si="2425"/>
        <v>0.30133469357847792</v>
      </c>
      <c r="I18944" s="4">
        <f t="shared" si="2426"/>
        <v>-2.8665306421522097E-2</v>
      </c>
      <c r="J18944">
        <f t="shared" si="2423"/>
        <v>0</v>
      </c>
      <c r="L18944">
        <f t="shared" si="2427"/>
        <v>2021</v>
      </c>
      <c r="M18944">
        <f t="shared" si="2428"/>
        <v>10</v>
      </c>
      <c r="N18944">
        <f t="shared" si="2429"/>
        <v>13</v>
      </c>
      <c r="O18944">
        <f t="shared" si="2430"/>
        <v>0</v>
      </c>
    </row>
    <row r="18945" spans="2:15" x14ac:dyDescent="0.25">
      <c r="B18945" s="3">
        <v>44482.864583333336</v>
      </c>
      <c r="C18945">
        <v>15.183999999999999</v>
      </c>
      <c r="D18945">
        <v>72.545000000000002</v>
      </c>
      <c r="E18945">
        <v>14.7622</v>
      </c>
      <c r="F18945">
        <v>73.406999999999996</v>
      </c>
      <c r="G18945">
        <f t="shared" si="2424"/>
        <v>0.42179999999999929</v>
      </c>
      <c r="H18945" s="4">
        <f t="shared" si="2425"/>
        <v>0.29717786708300636</v>
      </c>
      <c r="I18945" s="4">
        <f t="shared" si="2426"/>
        <v>-3.2822132916993652E-2</v>
      </c>
      <c r="J18945">
        <f t="shared" si="2423"/>
        <v>0</v>
      </c>
      <c r="L18945">
        <f t="shared" si="2427"/>
        <v>2021</v>
      </c>
      <c r="M18945">
        <f t="shared" si="2428"/>
        <v>10</v>
      </c>
      <c r="N18945">
        <f t="shared" si="2429"/>
        <v>13</v>
      </c>
      <c r="O18945">
        <f t="shared" si="2430"/>
        <v>0</v>
      </c>
    </row>
    <row r="18946" spans="2:15" x14ac:dyDescent="0.25">
      <c r="B18946" s="3">
        <v>44482.875</v>
      </c>
      <c r="C18946">
        <v>15.183999999999999</v>
      </c>
      <c r="D18946">
        <v>72.545000000000002</v>
      </c>
      <c r="E18946">
        <v>14.7622</v>
      </c>
      <c r="F18946">
        <v>73.406999999999996</v>
      </c>
      <c r="G18946">
        <f t="shared" si="2424"/>
        <v>0.42179999999999929</v>
      </c>
      <c r="H18946" s="4">
        <f t="shared" si="2425"/>
        <v>0.29717786708300636</v>
      </c>
      <c r="I18946" s="4">
        <f t="shared" si="2426"/>
        <v>-3.2822132916993652E-2</v>
      </c>
      <c r="J18946">
        <f t="shared" si="2423"/>
        <v>0</v>
      </c>
      <c r="L18946">
        <f t="shared" si="2427"/>
        <v>2021</v>
      </c>
      <c r="M18946">
        <f t="shared" si="2428"/>
        <v>10</v>
      </c>
      <c r="N18946">
        <f t="shared" si="2429"/>
        <v>13</v>
      </c>
      <c r="O18946">
        <f t="shared" si="2430"/>
        <v>0</v>
      </c>
    </row>
    <row r="18947" spans="2:15" x14ac:dyDescent="0.25">
      <c r="B18947" s="3">
        <v>44482.885416666664</v>
      </c>
      <c r="C18947">
        <v>15.185600000000001</v>
      </c>
      <c r="D18947">
        <v>72.545000000000002</v>
      </c>
      <c r="E18947">
        <v>14.7638</v>
      </c>
      <c r="F18947">
        <v>73.406999999999996</v>
      </c>
      <c r="G18947">
        <f t="shared" si="2424"/>
        <v>0.42180000000000106</v>
      </c>
      <c r="H18947" s="4">
        <f t="shared" si="2425"/>
        <v>0.29717786708300764</v>
      </c>
      <c r="I18947" s="4">
        <f t="shared" si="2426"/>
        <v>-3.2822132916992375E-2</v>
      </c>
      <c r="J18947">
        <f t="shared" si="2423"/>
        <v>0</v>
      </c>
      <c r="L18947">
        <f t="shared" si="2427"/>
        <v>2021</v>
      </c>
      <c r="M18947">
        <f t="shared" si="2428"/>
        <v>10</v>
      </c>
      <c r="N18947">
        <f t="shared" si="2429"/>
        <v>13</v>
      </c>
      <c r="O18947">
        <f t="shared" si="2430"/>
        <v>0</v>
      </c>
    </row>
    <row r="18948" spans="2:15" x14ac:dyDescent="0.25">
      <c r="B18948" s="3">
        <v>44482.895833333336</v>
      </c>
      <c r="C18948">
        <v>15.183999999999999</v>
      </c>
      <c r="D18948">
        <v>72.545000000000002</v>
      </c>
      <c r="E18948">
        <v>14.7622</v>
      </c>
      <c r="F18948">
        <v>73.406999999999996</v>
      </c>
      <c r="G18948">
        <f t="shared" si="2424"/>
        <v>0.42179999999999929</v>
      </c>
      <c r="H18948" s="4">
        <f t="shared" si="2425"/>
        <v>0.29717786708300636</v>
      </c>
      <c r="I18948" s="4">
        <f t="shared" si="2426"/>
        <v>-3.2822132916993652E-2</v>
      </c>
      <c r="J18948">
        <f t="shared" si="2423"/>
        <v>0</v>
      </c>
      <c r="L18948">
        <f t="shared" si="2427"/>
        <v>2021</v>
      </c>
      <c r="M18948">
        <f t="shared" si="2428"/>
        <v>10</v>
      </c>
      <c r="N18948">
        <f t="shared" si="2429"/>
        <v>13</v>
      </c>
      <c r="O18948">
        <f t="shared" si="2430"/>
        <v>0</v>
      </c>
    </row>
    <row r="18949" spans="2:15" x14ac:dyDescent="0.25">
      <c r="B18949" s="3">
        <v>44482.90625</v>
      </c>
      <c r="C18949">
        <v>15.183999999999999</v>
      </c>
      <c r="D18949">
        <v>72.545000000000002</v>
      </c>
      <c r="E18949">
        <v>14.760300000000001</v>
      </c>
      <c r="F18949">
        <v>73.233999999999995</v>
      </c>
      <c r="G18949">
        <f t="shared" si="2424"/>
        <v>0.42369999999999841</v>
      </c>
      <c r="H18949" s="4">
        <f t="shared" si="2425"/>
        <v>0.29851650612392022</v>
      </c>
      <c r="I18949" s="4">
        <f t="shared" si="2426"/>
        <v>-3.1483493876079793E-2</v>
      </c>
      <c r="J18949">
        <f t="shared" ref="J18949:J19012" si="2431">IF(I18949&lt;0,0,5212.7*I18949^3.6671)</f>
        <v>0</v>
      </c>
      <c r="L18949">
        <f t="shared" si="2427"/>
        <v>2021</v>
      </c>
      <c r="M18949">
        <f t="shared" si="2428"/>
        <v>10</v>
      </c>
      <c r="N18949">
        <f t="shared" si="2429"/>
        <v>13</v>
      </c>
      <c r="O18949">
        <f t="shared" si="2430"/>
        <v>0</v>
      </c>
    </row>
    <row r="18950" spans="2:15" x14ac:dyDescent="0.25">
      <c r="B18950" s="3">
        <v>44482.916666666664</v>
      </c>
      <c r="C18950">
        <v>15.1876</v>
      </c>
      <c r="D18950">
        <v>72.718000000000004</v>
      </c>
      <c r="E18950">
        <v>14.761799999999999</v>
      </c>
      <c r="F18950">
        <v>73.233999999999995</v>
      </c>
      <c r="G18950">
        <f t="shared" si="2424"/>
        <v>0.42580000000000062</v>
      </c>
      <c r="H18950" s="4">
        <f t="shared" si="2425"/>
        <v>0.29999605453756406</v>
      </c>
      <c r="I18950" s="4">
        <f t="shared" si="2426"/>
        <v>-3.0003945462435955E-2</v>
      </c>
      <c r="J18950">
        <f t="shared" si="2431"/>
        <v>0</v>
      </c>
      <c r="L18950">
        <f t="shared" si="2427"/>
        <v>2021</v>
      </c>
      <c r="M18950">
        <f t="shared" si="2428"/>
        <v>10</v>
      </c>
      <c r="N18950">
        <f t="shared" si="2429"/>
        <v>13</v>
      </c>
      <c r="O18950">
        <f t="shared" si="2430"/>
        <v>0</v>
      </c>
    </row>
    <row r="18951" spans="2:15" x14ac:dyDescent="0.25">
      <c r="B18951" s="3">
        <v>44482.927083333336</v>
      </c>
      <c r="C18951">
        <v>15.186</v>
      </c>
      <c r="D18951">
        <v>72.718000000000004</v>
      </c>
      <c r="E18951">
        <v>14.764699999999999</v>
      </c>
      <c r="F18951">
        <v>73.233999999999995</v>
      </c>
      <c r="G18951">
        <f t="shared" si="2424"/>
        <v>0.42130000000000045</v>
      </c>
      <c r="H18951" s="4">
        <f t="shared" si="2425"/>
        <v>0.2968255936511876</v>
      </c>
      <c r="I18951" s="4">
        <f t="shared" si="2426"/>
        <v>-3.3174406348812413E-2</v>
      </c>
      <c r="J18951">
        <f t="shared" si="2431"/>
        <v>0</v>
      </c>
      <c r="L18951">
        <f t="shared" si="2427"/>
        <v>2021</v>
      </c>
      <c r="M18951">
        <f t="shared" si="2428"/>
        <v>10</v>
      </c>
      <c r="N18951">
        <f t="shared" si="2429"/>
        <v>13</v>
      </c>
      <c r="O18951">
        <f t="shared" si="2430"/>
        <v>0</v>
      </c>
    </row>
    <row r="18952" spans="2:15" x14ac:dyDescent="0.25">
      <c r="B18952" s="3">
        <v>44482.9375</v>
      </c>
      <c r="C18952">
        <v>15.1891</v>
      </c>
      <c r="D18952">
        <v>72.718000000000004</v>
      </c>
      <c r="E18952">
        <v>14.7661</v>
      </c>
      <c r="F18952">
        <v>73.233999999999995</v>
      </c>
      <c r="G18952">
        <f t="shared" si="2424"/>
        <v>0.42300000000000004</v>
      </c>
      <c r="H18952" s="4">
        <f t="shared" si="2425"/>
        <v>0.29802332331937392</v>
      </c>
      <c r="I18952" s="4">
        <f t="shared" si="2426"/>
        <v>-3.1976676680626093E-2</v>
      </c>
      <c r="J18952">
        <f t="shared" si="2431"/>
        <v>0</v>
      </c>
      <c r="L18952">
        <f t="shared" si="2427"/>
        <v>2021</v>
      </c>
      <c r="M18952">
        <f t="shared" si="2428"/>
        <v>10</v>
      </c>
      <c r="N18952">
        <f t="shared" si="2429"/>
        <v>13</v>
      </c>
      <c r="O18952">
        <f t="shared" si="2430"/>
        <v>0</v>
      </c>
    </row>
    <row r="18953" spans="2:15" x14ac:dyDescent="0.25">
      <c r="B18953" s="3">
        <v>44482.947916666664</v>
      </c>
      <c r="C18953">
        <v>15.1876</v>
      </c>
      <c r="D18953">
        <v>72.718000000000004</v>
      </c>
      <c r="E18953">
        <v>14.7661</v>
      </c>
      <c r="F18953">
        <v>73.233999999999995</v>
      </c>
      <c r="G18953">
        <f t="shared" si="2424"/>
        <v>0.42149999999999999</v>
      </c>
      <c r="H18953" s="4">
        <f t="shared" si="2425"/>
        <v>0.29696650302391508</v>
      </c>
      <c r="I18953" s="4">
        <f t="shared" si="2426"/>
        <v>-3.3033496976084931E-2</v>
      </c>
      <c r="J18953">
        <f t="shared" si="2431"/>
        <v>0</v>
      </c>
      <c r="L18953">
        <f t="shared" si="2427"/>
        <v>2021</v>
      </c>
      <c r="M18953">
        <f t="shared" si="2428"/>
        <v>10</v>
      </c>
      <c r="N18953">
        <f t="shared" si="2429"/>
        <v>13</v>
      </c>
      <c r="O18953">
        <f t="shared" si="2430"/>
        <v>0</v>
      </c>
    </row>
    <row r="18954" spans="2:15" x14ac:dyDescent="0.25">
      <c r="B18954" s="3">
        <v>44482.958333333336</v>
      </c>
      <c r="C18954">
        <v>15.1891</v>
      </c>
      <c r="D18954">
        <v>72.718000000000004</v>
      </c>
      <c r="E18954">
        <v>14.764699999999999</v>
      </c>
      <c r="F18954">
        <v>73.233999999999995</v>
      </c>
      <c r="G18954">
        <f t="shared" si="2424"/>
        <v>0.42440000000000033</v>
      </c>
      <c r="H18954" s="4">
        <f t="shared" si="2425"/>
        <v>0.29900968892846896</v>
      </c>
      <c r="I18954" s="4">
        <f t="shared" si="2426"/>
        <v>-3.0990311071531051E-2</v>
      </c>
      <c r="J18954">
        <f t="shared" si="2431"/>
        <v>0</v>
      </c>
      <c r="L18954">
        <f t="shared" si="2427"/>
        <v>2021</v>
      </c>
      <c r="M18954">
        <f t="shared" si="2428"/>
        <v>10</v>
      </c>
      <c r="N18954">
        <f t="shared" si="2429"/>
        <v>13</v>
      </c>
      <c r="O18954">
        <f t="shared" si="2430"/>
        <v>0</v>
      </c>
    </row>
    <row r="18955" spans="2:15" x14ac:dyDescent="0.25">
      <c r="B18955" s="3">
        <v>44482.96875</v>
      </c>
      <c r="C18955">
        <v>15.1891</v>
      </c>
      <c r="D18955">
        <v>72.718000000000004</v>
      </c>
      <c r="E18955">
        <v>14.7661</v>
      </c>
      <c r="F18955">
        <v>73.233999999999995</v>
      </c>
      <c r="G18955">
        <f t="shared" si="2424"/>
        <v>0.42300000000000004</v>
      </c>
      <c r="H18955" s="4">
        <f t="shared" si="2425"/>
        <v>0.29802332331937392</v>
      </c>
      <c r="I18955" s="4">
        <f t="shared" si="2426"/>
        <v>-3.1976676680626093E-2</v>
      </c>
      <c r="J18955">
        <f t="shared" si="2431"/>
        <v>0</v>
      </c>
      <c r="L18955">
        <f t="shared" si="2427"/>
        <v>2021</v>
      </c>
      <c r="M18955">
        <f t="shared" si="2428"/>
        <v>10</v>
      </c>
      <c r="N18955">
        <f t="shared" si="2429"/>
        <v>13</v>
      </c>
      <c r="O18955">
        <f t="shared" si="2430"/>
        <v>0</v>
      </c>
    </row>
    <row r="18956" spans="2:15" x14ac:dyDescent="0.25">
      <c r="B18956" s="3">
        <v>44482.979166666664</v>
      </c>
      <c r="C18956">
        <v>15.1876</v>
      </c>
      <c r="D18956">
        <v>72.718000000000004</v>
      </c>
      <c r="E18956">
        <v>14.764699999999999</v>
      </c>
      <c r="F18956">
        <v>73.233999999999995</v>
      </c>
      <c r="G18956">
        <f t="shared" si="2424"/>
        <v>0.42290000000000028</v>
      </c>
      <c r="H18956" s="4">
        <f t="shared" si="2425"/>
        <v>0.29795286863301018</v>
      </c>
      <c r="I18956" s="4">
        <f t="shared" si="2426"/>
        <v>-3.2047131366989834E-2</v>
      </c>
      <c r="J18956">
        <f t="shared" si="2431"/>
        <v>0</v>
      </c>
      <c r="L18956">
        <f t="shared" si="2427"/>
        <v>2021</v>
      </c>
      <c r="M18956">
        <f t="shared" si="2428"/>
        <v>10</v>
      </c>
      <c r="N18956">
        <f t="shared" si="2429"/>
        <v>13</v>
      </c>
      <c r="O18956">
        <f t="shared" si="2430"/>
        <v>0</v>
      </c>
    </row>
    <row r="18957" spans="2:15" x14ac:dyDescent="0.25">
      <c r="B18957" s="3">
        <v>44482.989583333336</v>
      </c>
      <c r="C18957">
        <v>15.1891</v>
      </c>
      <c r="D18957">
        <v>72.718000000000004</v>
      </c>
      <c r="E18957">
        <v>14.764699999999999</v>
      </c>
      <c r="F18957">
        <v>73.233999999999995</v>
      </c>
      <c r="G18957">
        <f t="shared" si="2424"/>
        <v>0.42440000000000033</v>
      </c>
      <c r="H18957" s="4">
        <f t="shared" si="2425"/>
        <v>0.29900968892846896</v>
      </c>
      <c r="I18957" s="4">
        <f t="shared" si="2426"/>
        <v>-3.0990311071531051E-2</v>
      </c>
      <c r="J18957">
        <f t="shared" si="2431"/>
        <v>0</v>
      </c>
      <c r="L18957">
        <f t="shared" si="2427"/>
        <v>2021</v>
      </c>
      <c r="M18957">
        <f t="shared" si="2428"/>
        <v>10</v>
      </c>
      <c r="N18957">
        <f t="shared" si="2429"/>
        <v>13</v>
      </c>
      <c r="O18957">
        <f t="shared" si="2430"/>
        <v>0</v>
      </c>
    </row>
    <row r="18958" spans="2:15" x14ac:dyDescent="0.25">
      <c r="B18958" s="3">
        <v>44483</v>
      </c>
      <c r="C18958">
        <v>15.1907</v>
      </c>
      <c r="D18958">
        <v>72.718000000000004</v>
      </c>
      <c r="E18958">
        <v>14.764699999999999</v>
      </c>
      <c r="F18958">
        <v>73.233999999999995</v>
      </c>
      <c r="G18958">
        <f t="shared" si="2424"/>
        <v>0.42600000000000016</v>
      </c>
      <c r="H18958" s="4">
        <f t="shared" si="2425"/>
        <v>0.30013696391029154</v>
      </c>
      <c r="I18958" s="4">
        <f t="shared" si="2426"/>
        <v>-2.9863036089708472E-2</v>
      </c>
      <c r="J18958">
        <f t="shared" si="2431"/>
        <v>0</v>
      </c>
      <c r="L18958">
        <f t="shared" si="2427"/>
        <v>2021</v>
      </c>
      <c r="M18958">
        <f t="shared" si="2428"/>
        <v>10</v>
      </c>
      <c r="N18958">
        <f t="shared" si="2429"/>
        <v>14</v>
      </c>
      <c r="O18958">
        <f t="shared" si="2430"/>
        <v>0</v>
      </c>
    </row>
    <row r="18959" spans="2:15" x14ac:dyDescent="0.25">
      <c r="B18959" s="3">
        <v>44483.010416666664</v>
      </c>
      <c r="C18959">
        <v>15.1891</v>
      </c>
      <c r="D18959">
        <v>72.718000000000004</v>
      </c>
      <c r="E18959">
        <v>14.7643</v>
      </c>
      <c r="F18959">
        <v>73.061999999999998</v>
      </c>
      <c r="G18959">
        <f t="shared" si="2424"/>
        <v>0.4247999999999994</v>
      </c>
      <c r="H18959" s="4">
        <f t="shared" si="2425"/>
        <v>0.29929150767392398</v>
      </c>
      <c r="I18959" s="4">
        <f t="shared" si="2426"/>
        <v>-3.0708492326076031E-2</v>
      </c>
      <c r="J18959">
        <f t="shared" si="2431"/>
        <v>0</v>
      </c>
      <c r="L18959">
        <f t="shared" si="2427"/>
        <v>2021</v>
      </c>
      <c r="M18959">
        <f t="shared" si="2428"/>
        <v>10</v>
      </c>
      <c r="N18959">
        <f t="shared" si="2429"/>
        <v>14</v>
      </c>
      <c r="O18959">
        <f t="shared" si="2430"/>
        <v>0</v>
      </c>
    </row>
    <row r="18960" spans="2:15" x14ac:dyDescent="0.25">
      <c r="B18960" s="3">
        <v>44483.020833333336</v>
      </c>
      <c r="C18960">
        <v>15.1891</v>
      </c>
      <c r="D18960">
        <v>72.718000000000004</v>
      </c>
      <c r="E18960">
        <v>14.7643</v>
      </c>
      <c r="F18960">
        <v>73.061999999999998</v>
      </c>
      <c r="G18960">
        <f t="shared" si="2424"/>
        <v>0.4247999999999994</v>
      </c>
      <c r="H18960" s="4">
        <f t="shared" si="2425"/>
        <v>0.29929150767392398</v>
      </c>
      <c r="I18960" s="4">
        <f t="shared" si="2426"/>
        <v>-3.0708492326076031E-2</v>
      </c>
      <c r="J18960">
        <f t="shared" si="2431"/>
        <v>0</v>
      </c>
      <c r="L18960">
        <f t="shared" si="2427"/>
        <v>2021</v>
      </c>
      <c r="M18960">
        <f t="shared" si="2428"/>
        <v>10</v>
      </c>
      <c r="N18960">
        <f t="shared" si="2429"/>
        <v>14</v>
      </c>
      <c r="O18960">
        <f t="shared" si="2430"/>
        <v>0</v>
      </c>
    </row>
    <row r="18961" spans="2:15" x14ac:dyDescent="0.25">
      <c r="B18961" s="3">
        <v>44483.03125</v>
      </c>
      <c r="C18961">
        <v>15.186</v>
      </c>
      <c r="D18961">
        <v>72.718000000000004</v>
      </c>
      <c r="E18961">
        <v>14.7614</v>
      </c>
      <c r="F18961">
        <v>73.061999999999998</v>
      </c>
      <c r="G18961">
        <f t="shared" si="2424"/>
        <v>0.42459999999999987</v>
      </c>
      <c r="H18961" s="4">
        <f t="shared" si="2425"/>
        <v>0.29915059830119645</v>
      </c>
      <c r="I18961" s="4">
        <f t="shared" si="2426"/>
        <v>-3.0849401698803569E-2</v>
      </c>
      <c r="J18961">
        <f t="shared" si="2431"/>
        <v>0</v>
      </c>
      <c r="L18961">
        <f t="shared" si="2427"/>
        <v>2021</v>
      </c>
      <c r="M18961">
        <f t="shared" si="2428"/>
        <v>10</v>
      </c>
      <c r="N18961">
        <f t="shared" si="2429"/>
        <v>14</v>
      </c>
      <c r="O18961">
        <f t="shared" si="2430"/>
        <v>0</v>
      </c>
    </row>
    <row r="18962" spans="2:15" x14ac:dyDescent="0.25">
      <c r="B18962" s="3">
        <v>44483.041666666664</v>
      </c>
      <c r="C18962">
        <v>15.1876</v>
      </c>
      <c r="D18962">
        <v>72.718000000000004</v>
      </c>
      <c r="E18962">
        <v>14.765700000000001</v>
      </c>
      <c r="F18962">
        <v>73.061999999999998</v>
      </c>
      <c r="G18962">
        <f t="shared" si="2424"/>
        <v>0.42189999999999905</v>
      </c>
      <c r="H18962" s="4">
        <f t="shared" si="2425"/>
        <v>0.29724832176937016</v>
      </c>
      <c r="I18962" s="4">
        <f t="shared" si="2426"/>
        <v>-3.2751678230629855E-2</v>
      </c>
      <c r="J18962">
        <f t="shared" si="2431"/>
        <v>0</v>
      </c>
      <c r="L18962">
        <f t="shared" si="2427"/>
        <v>2021</v>
      </c>
      <c r="M18962">
        <f t="shared" si="2428"/>
        <v>10</v>
      </c>
      <c r="N18962">
        <f t="shared" si="2429"/>
        <v>14</v>
      </c>
      <c r="O18962">
        <f t="shared" si="2430"/>
        <v>0</v>
      </c>
    </row>
    <row r="18963" spans="2:15" x14ac:dyDescent="0.25">
      <c r="B18963" s="3">
        <v>44483.052083333336</v>
      </c>
      <c r="C18963">
        <v>15.1881</v>
      </c>
      <c r="D18963">
        <v>72.891000000000005</v>
      </c>
      <c r="E18963">
        <v>14.765700000000001</v>
      </c>
      <c r="F18963">
        <v>73.061999999999998</v>
      </c>
      <c r="G18963">
        <f t="shared" si="2424"/>
        <v>0.42239999999999966</v>
      </c>
      <c r="H18963" s="4">
        <f t="shared" si="2425"/>
        <v>0.29760059520119014</v>
      </c>
      <c r="I18963" s="4">
        <f t="shared" si="2426"/>
        <v>-3.2399404798809872E-2</v>
      </c>
      <c r="J18963">
        <f t="shared" si="2431"/>
        <v>0</v>
      </c>
      <c r="L18963">
        <f t="shared" si="2427"/>
        <v>2021</v>
      </c>
      <c r="M18963">
        <f t="shared" si="2428"/>
        <v>10</v>
      </c>
      <c r="N18963">
        <f t="shared" si="2429"/>
        <v>14</v>
      </c>
      <c r="O18963">
        <f t="shared" si="2430"/>
        <v>0</v>
      </c>
    </row>
    <row r="18964" spans="2:15" x14ac:dyDescent="0.25">
      <c r="B18964" s="3">
        <v>44483.0625</v>
      </c>
      <c r="C18964">
        <v>15.1891</v>
      </c>
      <c r="D18964">
        <v>72.718000000000004</v>
      </c>
      <c r="E18964">
        <v>14.7643</v>
      </c>
      <c r="F18964">
        <v>73.061999999999998</v>
      </c>
      <c r="G18964">
        <f t="shared" si="2424"/>
        <v>0.4247999999999994</v>
      </c>
      <c r="H18964" s="4">
        <f t="shared" si="2425"/>
        <v>0.29929150767392398</v>
      </c>
      <c r="I18964" s="4">
        <f t="shared" si="2426"/>
        <v>-3.0708492326076031E-2</v>
      </c>
      <c r="J18964">
        <f t="shared" si="2431"/>
        <v>0</v>
      </c>
      <c r="L18964">
        <f t="shared" si="2427"/>
        <v>2021</v>
      </c>
      <c r="M18964">
        <f t="shared" si="2428"/>
        <v>10</v>
      </c>
      <c r="N18964">
        <f t="shared" si="2429"/>
        <v>14</v>
      </c>
      <c r="O18964">
        <f t="shared" si="2430"/>
        <v>0</v>
      </c>
    </row>
    <row r="18965" spans="2:15" x14ac:dyDescent="0.25">
      <c r="B18965" s="3">
        <v>44483.072916666664</v>
      </c>
      <c r="C18965">
        <v>15.1891</v>
      </c>
      <c r="D18965">
        <v>72.718000000000004</v>
      </c>
      <c r="E18965">
        <v>14.7643</v>
      </c>
      <c r="F18965">
        <v>73.061999999999998</v>
      </c>
      <c r="G18965">
        <f t="shared" si="2424"/>
        <v>0.4247999999999994</v>
      </c>
      <c r="H18965" s="4">
        <f t="shared" si="2425"/>
        <v>0.29929150767392398</v>
      </c>
      <c r="I18965" s="4">
        <f t="shared" si="2426"/>
        <v>-3.0708492326076031E-2</v>
      </c>
      <c r="J18965">
        <f t="shared" si="2431"/>
        <v>0</v>
      </c>
      <c r="L18965">
        <f t="shared" si="2427"/>
        <v>2021</v>
      </c>
      <c r="M18965">
        <f t="shared" si="2428"/>
        <v>10</v>
      </c>
      <c r="N18965">
        <f t="shared" si="2429"/>
        <v>14</v>
      </c>
      <c r="O18965">
        <f t="shared" si="2430"/>
        <v>0</v>
      </c>
    </row>
    <row r="18966" spans="2:15" x14ac:dyDescent="0.25">
      <c r="B18966" s="3">
        <v>44483.083333333336</v>
      </c>
      <c r="C18966">
        <v>15.1891</v>
      </c>
      <c r="D18966">
        <v>72.718000000000004</v>
      </c>
      <c r="E18966">
        <v>14.7622</v>
      </c>
      <c r="F18966">
        <v>72.891000000000005</v>
      </c>
      <c r="G18966">
        <f t="shared" si="2424"/>
        <v>0.42689999999999984</v>
      </c>
      <c r="H18966" s="4">
        <f t="shared" si="2425"/>
        <v>0.3007710560875666</v>
      </c>
      <c r="I18966" s="4">
        <f t="shared" si="2426"/>
        <v>-2.9228943912433414E-2</v>
      </c>
      <c r="J18966">
        <f t="shared" si="2431"/>
        <v>0</v>
      </c>
      <c r="L18966">
        <f t="shared" si="2427"/>
        <v>2021</v>
      </c>
      <c r="M18966">
        <f t="shared" si="2428"/>
        <v>10</v>
      </c>
      <c r="N18966">
        <f t="shared" si="2429"/>
        <v>14</v>
      </c>
      <c r="O18966">
        <f t="shared" si="2430"/>
        <v>0</v>
      </c>
    </row>
    <row r="18967" spans="2:15" x14ac:dyDescent="0.25">
      <c r="B18967" s="3">
        <v>44483.09375</v>
      </c>
      <c r="C18967">
        <v>15.1876</v>
      </c>
      <c r="D18967">
        <v>72.718000000000004</v>
      </c>
      <c r="E18967">
        <v>14.7608</v>
      </c>
      <c r="F18967">
        <v>72.891000000000005</v>
      </c>
      <c r="G18967">
        <f t="shared" si="2424"/>
        <v>0.42680000000000007</v>
      </c>
      <c r="H18967" s="4">
        <f t="shared" si="2425"/>
        <v>0.30070060140120281</v>
      </c>
      <c r="I18967" s="4">
        <f t="shared" si="2426"/>
        <v>-2.9299398598797211E-2</v>
      </c>
      <c r="J18967">
        <f t="shared" si="2431"/>
        <v>0</v>
      </c>
      <c r="L18967">
        <f t="shared" si="2427"/>
        <v>2021</v>
      </c>
      <c r="M18967">
        <f t="shared" si="2428"/>
        <v>10</v>
      </c>
      <c r="N18967">
        <f t="shared" si="2429"/>
        <v>14</v>
      </c>
      <c r="O18967">
        <f t="shared" si="2430"/>
        <v>0</v>
      </c>
    </row>
    <row r="18968" spans="2:15" x14ac:dyDescent="0.25">
      <c r="B18968" s="3">
        <v>44483.104166666664</v>
      </c>
      <c r="C18968">
        <v>15.186</v>
      </c>
      <c r="D18968">
        <v>72.718000000000004</v>
      </c>
      <c r="E18968">
        <v>14.7622</v>
      </c>
      <c r="F18968">
        <v>72.891000000000005</v>
      </c>
      <c r="G18968">
        <f t="shared" si="2424"/>
        <v>0.42379999999999995</v>
      </c>
      <c r="H18968" s="4">
        <f t="shared" si="2425"/>
        <v>0.29858696081028518</v>
      </c>
      <c r="I18968" s="4">
        <f t="shared" si="2426"/>
        <v>-3.1413039189714831E-2</v>
      </c>
      <c r="J18968">
        <f t="shared" si="2431"/>
        <v>0</v>
      </c>
      <c r="L18968">
        <f t="shared" si="2427"/>
        <v>2021</v>
      </c>
      <c r="M18968">
        <f t="shared" si="2428"/>
        <v>10</v>
      </c>
      <c r="N18968">
        <f t="shared" si="2429"/>
        <v>14</v>
      </c>
      <c r="O18968">
        <f t="shared" si="2430"/>
        <v>0</v>
      </c>
    </row>
    <row r="18969" spans="2:15" x14ac:dyDescent="0.25">
      <c r="B18969" s="3">
        <v>44483.114583333336</v>
      </c>
      <c r="C18969">
        <v>15.1876</v>
      </c>
      <c r="D18969">
        <v>72.718000000000004</v>
      </c>
      <c r="E18969">
        <v>14.7608</v>
      </c>
      <c r="F18969">
        <v>72.891000000000005</v>
      </c>
      <c r="G18969">
        <f t="shared" si="2424"/>
        <v>0.42680000000000007</v>
      </c>
      <c r="H18969" s="4">
        <f t="shared" si="2425"/>
        <v>0.30070060140120281</v>
      </c>
      <c r="I18969" s="4">
        <f t="shared" si="2426"/>
        <v>-2.9299398598797211E-2</v>
      </c>
      <c r="J18969">
        <f t="shared" si="2431"/>
        <v>0</v>
      </c>
      <c r="L18969">
        <f t="shared" si="2427"/>
        <v>2021</v>
      </c>
      <c r="M18969">
        <f t="shared" si="2428"/>
        <v>10</v>
      </c>
      <c r="N18969">
        <f t="shared" si="2429"/>
        <v>14</v>
      </c>
      <c r="O18969">
        <f t="shared" si="2430"/>
        <v>0</v>
      </c>
    </row>
    <row r="18970" spans="2:15" x14ac:dyDescent="0.25">
      <c r="B18970" s="3">
        <v>44483.125</v>
      </c>
      <c r="C18970">
        <v>15.1876</v>
      </c>
      <c r="D18970">
        <v>72.718000000000004</v>
      </c>
      <c r="E18970">
        <v>14.7608</v>
      </c>
      <c r="F18970">
        <v>72.891000000000005</v>
      </c>
      <c r="G18970">
        <f t="shared" si="2424"/>
        <v>0.42680000000000007</v>
      </c>
      <c r="H18970" s="4">
        <f t="shared" si="2425"/>
        <v>0.30070060140120281</v>
      </c>
      <c r="I18970" s="4">
        <f t="shared" si="2426"/>
        <v>-2.9299398598797211E-2</v>
      </c>
      <c r="J18970">
        <f t="shared" si="2431"/>
        <v>0</v>
      </c>
      <c r="L18970">
        <f t="shared" si="2427"/>
        <v>2021</v>
      </c>
      <c r="M18970">
        <f t="shared" si="2428"/>
        <v>10</v>
      </c>
      <c r="N18970">
        <f t="shared" si="2429"/>
        <v>14</v>
      </c>
      <c r="O18970">
        <f t="shared" si="2430"/>
        <v>0</v>
      </c>
    </row>
    <row r="18971" spans="2:15" x14ac:dyDescent="0.25">
      <c r="B18971" s="3">
        <v>44483.135416666664</v>
      </c>
      <c r="C18971">
        <v>15.185600000000001</v>
      </c>
      <c r="D18971">
        <v>72.545000000000002</v>
      </c>
      <c r="E18971">
        <v>14.757899999999999</v>
      </c>
      <c r="F18971">
        <v>72.891000000000005</v>
      </c>
      <c r="G18971">
        <f t="shared" si="2424"/>
        <v>0.42770000000000152</v>
      </c>
      <c r="H18971" s="4">
        <f t="shared" si="2425"/>
        <v>0.30133469357847908</v>
      </c>
      <c r="I18971" s="4">
        <f t="shared" si="2426"/>
        <v>-2.8665306421520931E-2</v>
      </c>
      <c r="J18971">
        <f t="shared" si="2431"/>
        <v>0</v>
      </c>
      <c r="L18971">
        <f t="shared" si="2427"/>
        <v>2021</v>
      </c>
      <c r="M18971">
        <f t="shared" si="2428"/>
        <v>10</v>
      </c>
      <c r="N18971">
        <f t="shared" si="2429"/>
        <v>14</v>
      </c>
      <c r="O18971">
        <f t="shared" si="2430"/>
        <v>0</v>
      </c>
    </row>
    <row r="18972" spans="2:15" x14ac:dyDescent="0.25">
      <c r="B18972" s="3">
        <v>44483.145833333336</v>
      </c>
      <c r="C18972">
        <v>15.182399999999999</v>
      </c>
      <c r="D18972">
        <v>72.545000000000002</v>
      </c>
      <c r="E18972">
        <v>14.757899999999999</v>
      </c>
      <c r="F18972">
        <v>72.891000000000005</v>
      </c>
      <c r="G18972">
        <f t="shared" si="2424"/>
        <v>0.4245000000000001</v>
      </c>
      <c r="H18972" s="4">
        <f t="shared" si="2425"/>
        <v>0.29908014361483276</v>
      </c>
      <c r="I18972" s="4">
        <f t="shared" si="2426"/>
        <v>-3.0919856385167255E-2</v>
      </c>
      <c r="J18972">
        <f t="shared" si="2431"/>
        <v>0</v>
      </c>
      <c r="L18972">
        <f t="shared" si="2427"/>
        <v>2021</v>
      </c>
      <c r="M18972">
        <f t="shared" si="2428"/>
        <v>10</v>
      </c>
      <c r="N18972">
        <f t="shared" si="2429"/>
        <v>14</v>
      </c>
      <c r="O18972">
        <f t="shared" si="2430"/>
        <v>0</v>
      </c>
    </row>
    <row r="18973" spans="2:15" x14ac:dyDescent="0.25">
      <c r="B18973" s="3">
        <v>44483.15625</v>
      </c>
      <c r="C18973">
        <v>15.182399999999999</v>
      </c>
      <c r="D18973">
        <v>72.545000000000002</v>
      </c>
      <c r="E18973">
        <v>14.757400000000001</v>
      </c>
      <c r="F18973">
        <v>72.718000000000004</v>
      </c>
      <c r="G18973">
        <f t="shared" si="2424"/>
        <v>0.42499999999999893</v>
      </c>
      <c r="H18973" s="4">
        <f t="shared" si="2425"/>
        <v>0.29943241704665147</v>
      </c>
      <c r="I18973" s="4">
        <f t="shared" si="2426"/>
        <v>-3.0567582953348549E-2</v>
      </c>
      <c r="J18973">
        <f t="shared" si="2431"/>
        <v>0</v>
      </c>
      <c r="L18973">
        <f t="shared" si="2427"/>
        <v>2021</v>
      </c>
      <c r="M18973">
        <f t="shared" si="2428"/>
        <v>10</v>
      </c>
      <c r="N18973">
        <f t="shared" si="2429"/>
        <v>14</v>
      </c>
      <c r="O18973">
        <f t="shared" si="2430"/>
        <v>0</v>
      </c>
    </row>
    <row r="18974" spans="2:15" x14ac:dyDescent="0.25">
      <c r="B18974" s="3">
        <v>44483.166666666664</v>
      </c>
      <c r="C18974">
        <v>15.180999999999999</v>
      </c>
      <c r="D18974">
        <v>72.545000000000002</v>
      </c>
      <c r="E18974">
        <v>14.755800000000001</v>
      </c>
      <c r="F18974">
        <v>72.718000000000004</v>
      </c>
      <c r="G18974">
        <f t="shared" si="2424"/>
        <v>0.42519999999999847</v>
      </c>
      <c r="H18974" s="4">
        <f t="shared" si="2425"/>
        <v>0.299573326419379</v>
      </c>
      <c r="I18974" s="4">
        <f t="shared" si="2426"/>
        <v>-3.0426673580621011E-2</v>
      </c>
      <c r="J18974">
        <f t="shared" si="2431"/>
        <v>0</v>
      </c>
      <c r="L18974">
        <f t="shared" si="2427"/>
        <v>2021</v>
      </c>
      <c r="M18974">
        <f t="shared" si="2428"/>
        <v>10</v>
      </c>
      <c r="N18974">
        <f t="shared" si="2429"/>
        <v>14</v>
      </c>
      <c r="O18974">
        <f t="shared" si="2430"/>
        <v>0</v>
      </c>
    </row>
    <row r="18975" spans="2:15" x14ac:dyDescent="0.25">
      <c r="B18975" s="3">
        <v>44483.177083333336</v>
      </c>
      <c r="C18975">
        <v>15.178900000000001</v>
      </c>
      <c r="D18975">
        <v>72.372</v>
      </c>
      <c r="E18975">
        <v>14.755800000000001</v>
      </c>
      <c r="F18975">
        <v>72.718000000000004</v>
      </c>
      <c r="G18975">
        <f t="shared" si="2424"/>
        <v>0.42309999999999981</v>
      </c>
      <c r="H18975" s="4">
        <f t="shared" si="2425"/>
        <v>0.29809377800573761</v>
      </c>
      <c r="I18975" s="4">
        <f t="shared" si="2426"/>
        <v>-3.1906221994262407E-2</v>
      </c>
      <c r="J18975">
        <f t="shared" si="2431"/>
        <v>0</v>
      </c>
      <c r="L18975">
        <f t="shared" si="2427"/>
        <v>2021</v>
      </c>
      <c r="M18975">
        <f t="shared" si="2428"/>
        <v>10</v>
      </c>
      <c r="N18975">
        <f t="shared" si="2429"/>
        <v>14</v>
      </c>
      <c r="O18975">
        <f t="shared" si="2430"/>
        <v>0</v>
      </c>
    </row>
    <row r="18976" spans="2:15" x14ac:dyDescent="0.25">
      <c r="B18976" s="3">
        <v>44483.1875</v>
      </c>
      <c r="C18976">
        <v>15.180400000000001</v>
      </c>
      <c r="D18976">
        <v>72.372</v>
      </c>
      <c r="E18976">
        <v>14.7544</v>
      </c>
      <c r="F18976">
        <v>72.718000000000004</v>
      </c>
      <c r="G18976">
        <f t="shared" ref="G18976:G19039" si="2432">C18976-E18976</f>
        <v>0.42600000000000016</v>
      </c>
      <c r="H18976" s="4">
        <f t="shared" ref="H18976:H19039" si="2433">1000*G18976/2.2/(2.54^2)/100</f>
        <v>0.30013696391029154</v>
      </c>
      <c r="I18976" s="4">
        <f t="shared" ref="I18976:I19039" si="2434">H18976-($Y$1-$Y$2)/100</f>
        <v>-2.9863036089708472E-2</v>
      </c>
      <c r="J18976">
        <f t="shared" si="2431"/>
        <v>0</v>
      </c>
      <c r="L18976">
        <f t="shared" si="2427"/>
        <v>2021</v>
      </c>
      <c r="M18976">
        <f t="shared" si="2428"/>
        <v>10</v>
      </c>
      <c r="N18976">
        <f t="shared" si="2429"/>
        <v>14</v>
      </c>
      <c r="O18976">
        <f t="shared" si="2430"/>
        <v>0</v>
      </c>
    </row>
    <row r="18977" spans="2:15" x14ac:dyDescent="0.25">
      <c r="B18977" s="3">
        <v>44483.197916666664</v>
      </c>
      <c r="C18977">
        <v>15.178900000000001</v>
      </c>
      <c r="D18977">
        <v>72.372</v>
      </c>
      <c r="E18977">
        <v>14.755800000000001</v>
      </c>
      <c r="F18977">
        <v>72.718000000000004</v>
      </c>
      <c r="G18977">
        <f t="shared" si="2432"/>
        <v>0.42309999999999981</v>
      </c>
      <c r="H18977" s="4">
        <f t="shared" si="2433"/>
        <v>0.29809377800573761</v>
      </c>
      <c r="I18977" s="4">
        <f t="shared" si="2434"/>
        <v>-3.1906221994262407E-2</v>
      </c>
      <c r="J18977">
        <f t="shared" si="2431"/>
        <v>0</v>
      </c>
      <c r="L18977">
        <f t="shared" si="2427"/>
        <v>2021</v>
      </c>
      <c r="M18977">
        <f t="shared" si="2428"/>
        <v>10</v>
      </c>
      <c r="N18977">
        <f t="shared" si="2429"/>
        <v>14</v>
      </c>
      <c r="O18977">
        <f t="shared" si="2430"/>
        <v>0</v>
      </c>
    </row>
    <row r="18978" spans="2:15" x14ac:dyDescent="0.25">
      <c r="B18978" s="3">
        <v>44483.208333333336</v>
      </c>
      <c r="C18978">
        <v>15.182</v>
      </c>
      <c r="D18978">
        <v>72.372</v>
      </c>
      <c r="E18978">
        <v>14.7529</v>
      </c>
      <c r="F18978">
        <v>72.718000000000004</v>
      </c>
      <c r="G18978">
        <f t="shared" si="2432"/>
        <v>0.42910000000000004</v>
      </c>
      <c r="H18978" s="4">
        <f t="shared" si="2433"/>
        <v>0.3023210591875729</v>
      </c>
      <c r="I18978" s="4">
        <f t="shared" si="2434"/>
        <v>-2.7678940812427111E-2</v>
      </c>
      <c r="J18978">
        <f t="shared" si="2431"/>
        <v>0</v>
      </c>
      <c r="L18978">
        <f t="shared" si="2427"/>
        <v>2021</v>
      </c>
      <c r="M18978">
        <f t="shared" si="2428"/>
        <v>10</v>
      </c>
      <c r="N18978">
        <f t="shared" si="2429"/>
        <v>14</v>
      </c>
      <c r="O18978">
        <f t="shared" si="2430"/>
        <v>0</v>
      </c>
    </row>
    <row r="18979" spans="2:15" x14ac:dyDescent="0.25">
      <c r="B18979" s="3">
        <v>44483.21875</v>
      </c>
      <c r="C18979">
        <v>15.180400000000001</v>
      </c>
      <c r="D18979">
        <v>72.372</v>
      </c>
      <c r="E18979">
        <v>14.754</v>
      </c>
      <c r="F18979">
        <v>72.545000000000002</v>
      </c>
      <c r="G18979">
        <f t="shared" si="2432"/>
        <v>0.426400000000001</v>
      </c>
      <c r="H18979" s="4">
        <f t="shared" si="2433"/>
        <v>0.30041878265574784</v>
      </c>
      <c r="I18979" s="4">
        <f t="shared" si="2434"/>
        <v>-2.9581217344252175E-2</v>
      </c>
      <c r="J18979">
        <f t="shared" si="2431"/>
        <v>0</v>
      </c>
      <c r="L18979">
        <f t="shared" si="2427"/>
        <v>2021</v>
      </c>
      <c r="M18979">
        <f t="shared" si="2428"/>
        <v>10</v>
      </c>
      <c r="N18979">
        <f t="shared" si="2429"/>
        <v>14</v>
      </c>
      <c r="O18979">
        <f t="shared" si="2430"/>
        <v>0</v>
      </c>
    </row>
    <row r="18980" spans="2:15" x14ac:dyDescent="0.25">
      <c r="B18980" s="3">
        <v>44483.229166666664</v>
      </c>
      <c r="C18980">
        <v>15.1799</v>
      </c>
      <c r="D18980">
        <v>72.198999999999998</v>
      </c>
      <c r="E18980">
        <v>14.7554</v>
      </c>
      <c r="F18980">
        <v>72.545000000000002</v>
      </c>
      <c r="G18980">
        <f t="shared" si="2432"/>
        <v>0.4245000000000001</v>
      </c>
      <c r="H18980" s="4">
        <f t="shared" si="2433"/>
        <v>0.29908014361483276</v>
      </c>
      <c r="I18980" s="4">
        <f t="shared" si="2434"/>
        <v>-3.0919856385167255E-2</v>
      </c>
      <c r="J18980">
        <f t="shared" si="2431"/>
        <v>0</v>
      </c>
      <c r="L18980">
        <f t="shared" si="2427"/>
        <v>2021</v>
      </c>
      <c r="M18980">
        <f t="shared" si="2428"/>
        <v>10</v>
      </c>
      <c r="N18980">
        <f t="shared" si="2429"/>
        <v>14</v>
      </c>
      <c r="O18980">
        <f t="shared" si="2430"/>
        <v>0</v>
      </c>
    </row>
    <row r="18981" spans="2:15" x14ac:dyDescent="0.25">
      <c r="B18981" s="3">
        <v>44483.239583333336</v>
      </c>
      <c r="C18981">
        <v>15.183</v>
      </c>
      <c r="D18981">
        <v>72.198999999999998</v>
      </c>
      <c r="E18981">
        <v>14.7569</v>
      </c>
      <c r="F18981">
        <v>72.545000000000002</v>
      </c>
      <c r="G18981">
        <f t="shared" si="2432"/>
        <v>0.42609999999999992</v>
      </c>
      <c r="H18981" s="4">
        <f t="shared" si="2433"/>
        <v>0.30020741859665528</v>
      </c>
      <c r="I18981" s="4">
        <f t="shared" si="2434"/>
        <v>-2.9792581403344731E-2</v>
      </c>
      <c r="J18981">
        <f t="shared" si="2431"/>
        <v>0</v>
      </c>
      <c r="L18981">
        <f t="shared" si="2427"/>
        <v>2021</v>
      </c>
      <c r="M18981">
        <f t="shared" si="2428"/>
        <v>10</v>
      </c>
      <c r="N18981">
        <f t="shared" si="2429"/>
        <v>14</v>
      </c>
      <c r="O18981">
        <f t="shared" si="2430"/>
        <v>0</v>
      </c>
    </row>
    <row r="18982" spans="2:15" x14ac:dyDescent="0.25">
      <c r="B18982" s="3">
        <v>44483.25</v>
      </c>
      <c r="C18982">
        <v>15.186</v>
      </c>
      <c r="D18982">
        <v>72.198999999999998</v>
      </c>
      <c r="E18982">
        <v>14.7598</v>
      </c>
      <c r="F18982">
        <v>72.545000000000002</v>
      </c>
      <c r="G18982">
        <f t="shared" si="2432"/>
        <v>0.42619999999999969</v>
      </c>
      <c r="H18982" s="4">
        <f t="shared" si="2433"/>
        <v>0.30027787328301903</v>
      </c>
      <c r="I18982" s="4">
        <f t="shared" si="2434"/>
        <v>-2.972212671698099E-2</v>
      </c>
      <c r="J18982">
        <f t="shared" si="2431"/>
        <v>0</v>
      </c>
      <c r="L18982">
        <f t="shared" si="2427"/>
        <v>2021</v>
      </c>
      <c r="M18982">
        <f t="shared" si="2428"/>
        <v>10</v>
      </c>
      <c r="N18982">
        <f t="shared" si="2429"/>
        <v>14</v>
      </c>
      <c r="O18982">
        <f t="shared" si="2430"/>
        <v>0</v>
      </c>
    </row>
    <row r="18983" spans="2:15" x14ac:dyDescent="0.25">
      <c r="B18983" s="3">
        <v>44483.260416666664</v>
      </c>
      <c r="C18983">
        <v>15.1891</v>
      </c>
      <c r="D18983">
        <v>72.198999999999998</v>
      </c>
      <c r="E18983">
        <v>14.761200000000001</v>
      </c>
      <c r="F18983">
        <v>72.545000000000002</v>
      </c>
      <c r="G18983">
        <f t="shared" si="2432"/>
        <v>0.42789999999999928</v>
      </c>
      <c r="H18983" s="4">
        <f t="shared" si="2433"/>
        <v>0.3014756029512054</v>
      </c>
      <c r="I18983" s="4">
        <f t="shared" si="2434"/>
        <v>-2.8524397048794614E-2</v>
      </c>
      <c r="J18983">
        <f t="shared" si="2431"/>
        <v>0</v>
      </c>
      <c r="L18983">
        <f t="shared" si="2427"/>
        <v>2021</v>
      </c>
      <c r="M18983">
        <f t="shared" si="2428"/>
        <v>10</v>
      </c>
      <c r="N18983">
        <f t="shared" si="2429"/>
        <v>14</v>
      </c>
      <c r="O18983">
        <f t="shared" si="2430"/>
        <v>0</v>
      </c>
    </row>
    <row r="18984" spans="2:15" x14ac:dyDescent="0.25">
      <c r="B18984" s="3">
        <v>44483.270833333336</v>
      </c>
      <c r="C18984">
        <v>15.1876</v>
      </c>
      <c r="D18984">
        <v>72.198999999999998</v>
      </c>
      <c r="E18984">
        <v>14.7598</v>
      </c>
      <c r="F18984">
        <v>72.545000000000002</v>
      </c>
      <c r="G18984">
        <f t="shared" si="2432"/>
        <v>0.42779999999999951</v>
      </c>
      <c r="H18984" s="4">
        <f t="shared" si="2433"/>
        <v>0.3014051482648416</v>
      </c>
      <c r="I18984" s="4">
        <f t="shared" si="2434"/>
        <v>-2.8594851735158411E-2</v>
      </c>
      <c r="J18984">
        <f t="shared" si="2431"/>
        <v>0</v>
      </c>
      <c r="L18984">
        <f t="shared" si="2427"/>
        <v>2021</v>
      </c>
      <c r="M18984">
        <f t="shared" si="2428"/>
        <v>10</v>
      </c>
      <c r="N18984">
        <f t="shared" si="2429"/>
        <v>14</v>
      </c>
      <c r="O18984">
        <f t="shared" si="2430"/>
        <v>0</v>
      </c>
    </row>
    <row r="18985" spans="2:15" x14ac:dyDescent="0.25">
      <c r="B18985" s="3">
        <v>44483.28125</v>
      </c>
      <c r="C18985">
        <v>15.188599999999999</v>
      </c>
      <c r="D18985">
        <v>72.028000000000006</v>
      </c>
      <c r="E18985">
        <v>14.7622</v>
      </c>
      <c r="F18985">
        <v>72.372</v>
      </c>
      <c r="G18985">
        <f t="shared" si="2432"/>
        <v>0.42639999999999922</v>
      </c>
      <c r="H18985" s="4">
        <f t="shared" si="2433"/>
        <v>0.30041878265574656</v>
      </c>
      <c r="I18985" s="4">
        <f t="shared" si="2434"/>
        <v>-2.9581217344253452E-2</v>
      </c>
      <c r="J18985">
        <f t="shared" si="2431"/>
        <v>0</v>
      </c>
      <c r="L18985">
        <f t="shared" si="2427"/>
        <v>2021</v>
      </c>
      <c r="M18985">
        <f t="shared" si="2428"/>
        <v>10</v>
      </c>
      <c r="N18985">
        <f t="shared" si="2429"/>
        <v>14</v>
      </c>
      <c r="O18985">
        <f t="shared" si="2430"/>
        <v>0</v>
      </c>
    </row>
    <row r="18986" spans="2:15" x14ac:dyDescent="0.25">
      <c r="B18986" s="3">
        <v>44483.291666666664</v>
      </c>
      <c r="C18986">
        <v>15.190099999999999</v>
      </c>
      <c r="D18986">
        <v>72.028000000000006</v>
      </c>
      <c r="E18986">
        <v>14.7622</v>
      </c>
      <c r="F18986">
        <v>72.372</v>
      </c>
      <c r="G18986">
        <f t="shared" si="2432"/>
        <v>0.42789999999999928</v>
      </c>
      <c r="H18986" s="4">
        <f t="shared" si="2433"/>
        <v>0.3014756029512054</v>
      </c>
      <c r="I18986" s="4">
        <f t="shared" si="2434"/>
        <v>-2.8524397048794614E-2</v>
      </c>
      <c r="J18986">
        <f t="shared" si="2431"/>
        <v>0</v>
      </c>
      <c r="L18986">
        <f t="shared" si="2427"/>
        <v>2021</v>
      </c>
      <c r="M18986">
        <f t="shared" si="2428"/>
        <v>10</v>
      </c>
      <c r="N18986">
        <f t="shared" si="2429"/>
        <v>14</v>
      </c>
      <c r="O18986">
        <f t="shared" si="2430"/>
        <v>0</v>
      </c>
    </row>
    <row r="18987" spans="2:15" x14ac:dyDescent="0.25">
      <c r="B18987" s="3">
        <v>44483.302083333336</v>
      </c>
      <c r="C18987">
        <v>15.190099999999999</v>
      </c>
      <c r="D18987">
        <v>72.028000000000006</v>
      </c>
      <c r="E18987">
        <v>14.7637</v>
      </c>
      <c r="F18987">
        <v>72.372</v>
      </c>
      <c r="G18987">
        <f t="shared" si="2432"/>
        <v>0.42639999999999922</v>
      </c>
      <c r="H18987" s="4">
        <f t="shared" si="2433"/>
        <v>0.30041878265574656</v>
      </c>
      <c r="I18987" s="4">
        <f t="shared" si="2434"/>
        <v>-2.9581217344253452E-2</v>
      </c>
      <c r="J18987">
        <f t="shared" si="2431"/>
        <v>0</v>
      </c>
      <c r="L18987">
        <f t="shared" si="2427"/>
        <v>2021</v>
      </c>
      <c r="M18987">
        <f t="shared" si="2428"/>
        <v>10</v>
      </c>
      <c r="N18987">
        <f t="shared" si="2429"/>
        <v>14</v>
      </c>
      <c r="O18987">
        <f t="shared" si="2430"/>
        <v>0</v>
      </c>
    </row>
    <row r="18988" spans="2:15" x14ac:dyDescent="0.25">
      <c r="B18988" s="3">
        <v>44483.3125</v>
      </c>
      <c r="C18988">
        <v>15.190099999999999</v>
      </c>
      <c r="D18988">
        <v>72.028000000000006</v>
      </c>
      <c r="E18988">
        <v>14.7651</v>
      </c>
      <c r="F18988">
        <v>72.372</v>
      </c>
      <c r="G18988">
        <f t="shared" si="2432"/>
        <v>0.42499999999999893</v>
      </c>
      <c r="H18988" s="4">
        <f t="shared" si="2433"/>
        <v>0.29943241704665147</v>
      </c>
      <c r="I18988" s="4">
        <f t="shared" si="2434"/>
        <v>-3.0567582953348549E-2</v>
      </c>
      <c r="J18988">
        <f t="shared" si="2431"/>
        <v>0</v>
      </c>
      <c r="L18988">
        <f t="shared" si="2427"/>
        <v>2021</v>
      </c>
      <c r="M18988">
        <f t="shared" si="2428"/>
        <v>10</v>
      </c>
      <c r="N18988">
        <f t="shared" si="2429"/>
        <v>14</v>
      </c>
      <c r="O18988">
        <f t="shared" si="2430"/>
        <v>0</v>
      </c>
    </row>
    <row r="18989" spans="2:15" x14ac:dyDescent="0.25">
      <c r="B18989" s="3">
        <v>44483.322916666664</v>
      </c>
      <c r="C18989">
        <v>15.193099999999999</v>
      </c>
      <c r="D18989">
        <v>72.028000000000006</v>
      </c>
      <c r="E18989">
        <v>14.7666</v>
      </c>
      <c r="F18989">
        <v>72.372</v>
      </c>
      <c r="G18989">
        <f t="shared" si="2432"/>
        <v>0.42649999999999899</v>
      </c>
      <c r="H18989" s="4">
        <f t="shared" si="2433"/>
        <v>0.3004892373421103</v>
      </c>
      <c r="I18989" s="4">
        <f t="shared" si="2434"/>
        <v>-2.9510762657889711E-2</v>
      </c>
      <c r="J18989">
        <f t="shared" si="2431"/>
        <v>0</v>
      </c>
      <c r="L18989">
        <f t="shared" si="2427"/>
        <v>2021</v>
      </c>
      <c r="M18989">
        <f t="shared" si="2428"/>
        <v>10</v>
      </c>
      <c r="N18989">
        <f t="shared" si="2429"/>
        <v>14</v>
      </c>
      <c r="O18989">
        <f t="shared" si="2430"/>
        <v>0</v>
      </c>
    </row>
    <row r="18990" spans="2:15" x14ac:dyDescent="0.25">
      <c r="B18990" s="3">
        <v>44483.333333333336</v>
      </c>
      <c r="C18990">
        <v>15.1927</v>
      </c>
      <c r="D18990">
        <v>71.855999999999995</v>
      </c>
      <c r="E18990">
        <v>14.7666</v>
      </c>
      <c r="F18990">
        <v>72.372</v>
      </c>
      <c r="G18990">
        <f t="shared" si="2432"/>
        <v>0.42609999999999992</v>
      </c>
      <c r="H18990" s="4">
        <f t="shared" si="2433"/>
        <v>0.30020741859665528</v>
      </c>
      <c r="I18990" s="4">
        <f t="shared" si="2434"/>
        <v>-2.9792581403344731E-2</v>
      </c>
      <c r="J18990">
        <f t="shared" si="2431"/>
        <v>0</v>
      </c>
      <c r="L18990">
        <f t="shared" si="2427"/>
        <v>2021</v>
      </c>
      <c r="M18990">
        <f t="shared" si="2428"/>
        <v>10</v>
      </c>
      <c r="N18990">
        <f t="shared" si="2429"/>
        <v>14</v>
      </c>
      <c r="O18990">
        <f t="shared" si="2430"/>
        <v>0</v>
      </c>
    </row>
    <row r="18991" spans="2:15" x14ac:dyDescent="0.25">
      <c r="B18991" s="3">
        <v>44483.34375</v>
      </c>
      <c r="C18991">
        <v>15.1942</v>
      </c>
      <c r="D18991">
        <v>71.855999999999995</v>
      </c>
      <c r="E18991">
        <v>14.7682</v>
      </c>
      <c r="F18991">
        <v>72.372</v>
      </c>
      <c r="G18991">
        <f t="shared" si="2432"/>
        <v>0.42600000000000016</v>
      </c>
      <c r="H18991" s="4">
        <f t="shared" si="2433"/>
        <v>0.30013696391029154</v>
      </c>
      <c r="I18991" s="4">
        <f t="shared" si="2434"/>
        <v>-2.9863036089708472E-2</v>
      </c>
      <c r="J18991">
        <f t="shared" si="2431"/>
        <v>0</v>
      </c>
      <c r="L18991">
        <f t="shared" ref="L18991:L19054" si="2435">YEAR(B18991)</f>
        <v>2021</v>
      </c>
      <c r="M18991">
        <f t="shared" ref="M18991:M19054" si="2436">MONTH(B18991)</f>
        <v>10</v>
      </c>
      <c r="N18991">
        <f t="shared" ref="N18991:N19054" si="2437">DAY(B18991)</f>
        <v>14</v>
      </c>
      <c r="O18991">
        <f t="shared" ref="O18991:O19054" si="2438">J18991</f>
        <v>0</v>
      </c>
    </row>
    <row r="18992" spans="2:15" x14ac:dyDescent="0.25">
      <c r="B18992" s="3">
        <v>44483.354166666664</v>
      </c>
      <c r="C18992">
        <v>15.1973</v>
      </c>
      <c r="D18992">
        <v>71.855999999999995</v>
      </c>
      <c r="E18992">
        <v>14.769600000000001</v>
      </c>
      <c r="F18992">
        <v>72.372</v>
      </c>
      <c r="G18992">
        <f t="shared" si="2432"/>
        <v>0.42769999999999975</v>
      </c>
      <c r="H18992" s="4">
        <f t="shared" si="2433"/>
        <v>0.30133469357847792</v>
      </c>
      <c r="I18992" s="4">
        <f t="shared" si="2434"/>
        <v>-2.8665306421522097E-2</v>
      </c>
      <c r="J18992">
        <f t="shared" si="2431"/>
        <v>0</v>
      </c>
      <c r="L18992">
        <f t="shared" si="2435"/>
        <v>2021</v>
      </c>
      <c r="M18992">
        <f t="shared" si="2436"/>
        <v>10</v>
      </c>
      <c r="N18992">
        <f t="shared" si="2437"/>
        <v>14</v>
      </c>
      <c r="O18992">
        <f t="shared" si="2438"/>
        <v>0</v>
      </c>
    </row>
    <row r="18993" spans="2:15" x14ac:dyDescent="0.25">
      <c r="B18993" s="3">
        <v>44483.364583333336</v>
      </c>
      <c r="C18993">
        <v>15.1973</v>
      </c>
      <c r="D18993">
        <v>71.855999999999995</v>
      </c>
      <c r="E18993">
        <v>14.769</v>
      </c>
      <c r="F18993">
        <v>72.198999999999998</v>
      </c>
      <c r="G18993">
        <f t="shared" si="2432"/>
        <v>0.42830000000000013</v>
      </c>
      <c r="H18993" s="4">
        <f t="shared" si="2433"/>
        <v>0.30175742169666164</v>
      </c>
      <c r="I18993" s="4">
        <f t="shared" si="2434"/>
        <v>-2.8242578303338373E-2</v>
      </c>
      <c r="J18993">
        <f t="shared" si="2431"/>
        <v>0</v>
      </c>
      <c r="L18993">
        <f t="shared" si="2435"/>
        <v>2021</v>
      </c>
      <c r="M18993">
        <f t="shared" si="2436"/>
        <v>10</v>
      </c>
      <c r="N18993">
        <f t="shared" si="2437"/>
        <v>14</v>
      </c>
      <c r="O18993">
        <f t="shared" si="2438"/>
        <v>0</v>
      </c>
    </row>
    <row r="18994" spans="2:15" x14ac:dyDescent="0.25">
      <c r="B18994" s="3">
        <v>44483.375</v>
      </c>
      <c r="C18994">
        <v>15.1988</v>
      </c>
      <c r="D18994">
        <v>71.855999999999995</v>
      </c>
      <c r="E18994">
        <v>14.7719</v>
      </c>
      <c r="F18994">
        <v>72.198999999999998</v>
      </c>
      <c r="G18994">
        <f t="shared" si="2432"/>
        <v>0.42689999999999984</v>
      </c>
      <c r="H18994" s="4">
        <f t="shared" si="2433"/>
        <v>0.3007710560875666</v>
      </c>
      <c r="I18994" s="4">
        <f t="shared" si="2434"/>
        <v>-2.9228943912433414E-2</v>
      </c>
      <c r="J18994">
        <f t="shared" si="2431"/>
        <v>0</v>
      </c>
      <c r="L18994">
        <f t="shared" si="2435"/>
        <v>2021</v>
      </c>
      <c r="M18994">
        <f t="shared" si="2436"/>
        <v>10</v>
      </c>
      <c r="N18994">
        <f t="shared" si="2437"/>
        <v>14</v>
      </c>
      <c r="O18994">
        <f t="shared" si="2438"/>
        <v>0</v>
      </c>
    </row>
    <row r="18995" spans="2:15" x14ac:dyDescent="0.25">
      <c r="B18995" s="3">
        <v>44483.385416666664</v>
      </c>
      <c r="C18995">
        <v>15.2018</v>
      </c>
      <c r="D18995">
        <v>71.855999999999995</v>
      </c>
      <c r="E18995">
        <v>14.7735</v>
      </c>
      <c r="F18995">
        <v>72.198999999999998</v>
      </c>
      <c r="G18995">
        <f t="shared" si="2432"/>
        <v>0.42830000000000013</v>
      </c>
      <c r="H18995" s="4">
        <f t="shared" si="2433"/>
        <v>0.30175742169666164</v>
      </c>
      <c r="I18995" s="4">
        <f t="shared" si="2434"/>
        <v>-2.8242578303338373E-2</v>
      </c>
      <c r="J18995">
        <f t="shared" si="2431"/>
        <v>0</v>
      </c>
      <c r="L18995">
        <f t="shared" si="2435"/>
        <v>2021</v>
      </c>
      <c r="M18995">
        <f t="shared" si="2436"/>
        <v>10</v>
      </c>
      <c r="N18995">
        <f t="shared" si="2437"/>
        <v>14</v>
      </c>
      <c r="O18995">
        <f t="shared" si="2438"/>
        <v>0</v>
      </c>
    </row>
    <row r="18996" spans="2:15" x14ac:dyDescent="0.25">
      <c r="B18996" s="3">
        <v>44483.395833333336</v>
      </c>
      <c r="C18996">
        <v>15.2034</v>
      </c>
      <c r="D18996">
        <v>71.855999999999995</v>
      </c>
      <c r="E18996">
        <v>14.776400000000001</v>
      </c>
      <c r="F18996">
        <v>72.198999999999998</v>
      </c>
      <c r="G18996">
        <f t="shared" si="2432"/>
        <v>0.4269999999999996</v>
      </c>
      <c r="H18996" s="4">
        <f t="shared" si="2433"/>
        <v>0.30084151077393034</v>
      </c>
      <c r="I18996" s="4">
        <f t="shared" si="2434"/>
        <v>-2.9158489226069673E-2</v>
      </c>
      <c r="J18996">
        <f t="shared" si="2431"/>
        <v>0</v>
      </c>
      <c r="L18996">
        <f t="shared" si="2435"/>
        <v>2021</v>
      </c>
      <c r="M18996">
        <f t="shared" si="2436"/>
        <v>10</v>
      </c>
      <c r="N18996">
        <f t="shared" si="2437"/>
        <v>14</v>
      </c>
      <c r="O18996">
        <f t="shared" si="2438"/>
        <v>0</v>
      </c>
    </row>
    <row r="18997" spans="2:15" x14ac:dyDescent="0.25">
      <c r="B18997" s="3">
        <v>44483.40625</v>
      </c>
      <c r="C18997">
        <v>15.2034</v>
      </c>
      <c r="D18997">
        <v>71.855999999999995</v>
      </c>
      <c r="E18997">
        <v>14.776400000000001</v>
      </c>
      <c r="F18997">
        <v>72.198999999999998</v>
      </c>
      <c r="G18997">
        <f t="shared" si="2432"/>
        <v>0.4269999999999996</v>
      </c>
      <c r="H18997" s="4">
        <f t="shared" si="2433"/>
        <v>0.30084151077393034</v>
      </c>
      <c r="I18997" s="4">
        <f t="shared" si="2434"/>
        <v>-2.9158489226069673E-2</v>
      </c>
      <c r="J18997">
        <f t="shared" si="2431"/>
        <v>0</v>
      </c>
      <c r="L18997">
        <f t="shared" si="2435"/>
        <v>2021</v>
      </c>
      <c r="M18997">
        <f t="shared" si="2436"/>
        <v>10</v>
      </c>
      <c r="N18997">
        <f t="shared" si="2437"/>
        <v>14</v>
      </c>
      <c r="O18997">
        <f t="shared" si="2438"/>
        <v>0</v>
      </c>
    </row>
    <row r="18998" spans="2:15" x14ac:dyDescent="0.25">
      <c r="B18998" s="3">
        <v>44483.416666666664</v>
      </c>
      <c r="C18998">
        <v>15.2034</v>
      </c>
      <c r="D18998">
        <v>71.855999999999995</v>
      </c>
      <c r="E18998">
        <v>14.775</v>
      </c>
      <c r="F18998">
        <v>72.198999999999998</v>
      </c>
      <c r="G18998">
        <f t="shared" si="2432"/>
        <v>0.42839999999999989</v>
      </c>
      <c r="H18998" s="4">
        <f t="shared" si="2433"/>
        <v>0.30182787638302538</v>
      </c>
      <c r="I18998" s="4">
        <f t="shared" si="2434"/>
        <v>-2.8172123616974631E-2</v>
      </c>
      <c r="J18998">
        <f t="shared" si="2431"/>
        <v>0</v>
      </c>
      <c r="L18998">
        <f t="shared" si="2435"/>
        <v>2021</v>
      </c>
      <c r="M18998">
        <f t="shared" si="2436"/>
        <v>10</v>
      </c>
      <c r="N18998">
        <f t="shared" si="2437"/>
        <v>14</v>
      </c>
      <c r="O18998">
        <f t="shared" si="2438"/>
        <v>0</v>
      </c>
    </row>
    <row r="18999" spans="2:15" x14ac:dyDescent="0.25">
      <c r="B18999" s="3">
        <v>44483.427083333336</v>
      </c>
      <c r="C18999">
        <v>15.2049</v>
      </c>
      <c r="D18999">
        <v>71.855999999999995</v>
      </c>
      <c r="E18999">
        <v>14.775</v>
      </c>
      <c r="F18999">
        <v>72.198999999999998</v>
      </c>
      <c r="G18999">
        <f t="shared" si="2432"/>
        <v>0.42989999999999995</v>
      </c>
      <c r="H18999" s="4">
        <f t="shared" si="2433"/>
        <v>0.30288469667848422</v>
      </c>
      <c r="I18999" s="4">
        <f t="shared" si="2434"/>
        <v>-2.7115303321515793E-2</v>
      </c>
      <c r="J18999">
        <f t="shared" si="2431"/>
        <v>0</v>
      </c>
      <c r="L18999">
        <f t="shared" si="2435"/>
        <v>2021</v>
      </c>
      <c r="M18999">
        <f t="shared" si="2436"/>
        <v>10</v>
      </c>
      <c r="N18999">
        <f t="shared" si="2437"/>
        <v>14</v>
      </c>
      <c r="O18999">
        <f t="shared" si="2438"/>
        <v>0</v>
      </c>
    </row>
    <row r="19000" spans="2:15" x14ac:dyDescent="0.25">
      <c r="B19000" s="3">
        <v>44483.4375</v>
      </c>
      <c r="C19000">
        <v>15.2034</v>
      </c>
      <c r="D19000">
        <v>71.855999999999995</v>
      </c>
      <c r="E19000">
        <v>14.775</v>
      </c>
      <c r="F19000">
        <v>72.198999999999998</v>
      </c>
      <c r="G19000">
        <f t="shared" si="2432"/>
        <v>0.42839999999999989</v>
      </c>
      <c r="H19000" s="4">
        <f t="shared" si="2433"/>
        <v>0.30182787638302538</v>
      </c>
      <c r="I19000" s="4">
        <f t="shared" si="2434"/>
        <v>-2.8172123616974631E-2</v>
      </c>
      <c r="J19000">
        <f t="shared" si="2431"/>
        <v>0</v>
      </c>
      <c r="L19000">
        <f t="shared" si="2435"/>
        <v>2021</v>
      </c>
      <c r="M19000">
        <f t="shared" si="2436"/>
        <v>10</v>
      </c>
      <c r="N19000">
        <f t="shared" si="2437"/>
        <v>14</v>
      </c>
      <c r="O19000">
        <f t="shared" si="2438"/>
        <v>0</v>
      </c>
    </row>
    <row r="19001" spans="2:15" x14ac:dyDescent="0.25">
      <c r="B19001" s="3">
        <v>44483.447916666664</v>
      </c>
      <c r="C19001">
        <v>15.2065</v>
      </c>
      <c r="D19001">
        <v>71.855999999999995</v>
      </c>
      <c r="E19001">
        <v>14.776400000000001</v>
      </c>
      <c r="F19001">
        <v>72.198999999999998</v>
      </c>
      <c r="G19001">
        <f t="shared" si="2432"/>
        <v>0.43009999999999948</v>
      </c>
      <c r="H19001" s="4">
        <f t="shared" si="2433"/>
        <v>0.3030256060512117</v>
      </c>
      <c r="I19001" s="4">
        <f t="shared" si="2434"/>
        <v>-2.6974393948788311E-2</v>
      </c>
      <c r="J19001">
        <f t="shared" si="2431"/>
        <v>0</v>
      </c>
      <c r="L19001">
        <f t="shared" si="2435"/>
        <v>2021</v>
      </c>
      <c r="M19001">
        <f t="shared" si="2436"/>
        <v>10</v>
      </c>
      <c r="N19001">
        <f t="shared" si="2437"/>
        <v>14</v>
      </c>
      <c r="O19001">
        <f t="shared" si="2438"/>
        <v>0</v>
      </c>
    </row>
    <row r="19002" spans="2:15" x14ac:dyDescent="0.25">
      <c r="B19002" s="3">
        <v>44483.458333333336</v>
      </c>
      <c r="C19002">
        <v>15.203900000000001</v>
      </c>
      <c r="D19002">
        <v>72.028000000000006</v>
      </c>
      <c r="E19002">
        <v>14.776400000000001</v>
      </c>
      <c r="F19002">
        <v>72.198999999999998</v>
      </c>
      <c r="G19002">
        <f t="shared" si="2432"/>
        <v>0.42750000000000021</v>
      </c>
      <c r="H19002" s="4">
        <f t="shared" si="2433"/>
        <v>0.30119378420575038</v>
      </c>
      <c r="I19002" s="4">
        <f t="shared" si="2434"/>
        <v>-2.8806215794249634E-2</v>
      </c>
      <c r="J19002">
        <f t="shared" si="2431"/>
        <v>0</v>
      </c>
      <c r="L19002">
        <f t="shared" si="2435"/>
        <v>2021</v>
      </c>
      <c r="M19002">
        <f t="shared" si="2436"/>
        <v>10</v>
      </c>
      <c r="N19002">
        <f t="shared" si="2437"/>
        <v>14</v>
      </c>
      <c r="O19002">
        <f t="shared" si="2438"/>
        <v>0</v>
      </c>
    </row>
    <row r="19003" spans="2:15" x14ac:dyDescent="0.25">
      <c r="B19003" s="3">
        <v>44483.46875</v>
      </c>
      <c r="C19003">
        <v>15.200799999999999</v>
      </c>
      <c r="D19003">
        <v>72.028000000000006</v>
      </c>
      <c r="E19003">
        <v>14.7735</v>
      </c>
      <c r="F19003">
        <v>72.198999999999998</v>
      </c>
      <c r="G19003">
        <f t="shared" si="2432"/>
        <v>0.4272999999999989</v>
      </c>
      <c r="H19003" s="4">
        <f t="shared" si="2433"/>
        <v>0.30105287483302162</v>
      </c>
      <c r="I19003" s="4">
        <f t="shared" si="2434"/>
        <v>-2.8947125166978394E-2</v>
      </c>
      <c r="J19003">
        <f t="shared" si="2431"/>
        <v>0</v>
      </c>
      <c r="L19003">
        <f t="shared" si="2435"/>
        <v>2021</v>
      </c>
      <c r="M19003">
        <f t="shared" si="2436"/>
        <v>10</v>
      </c>
      <c r="N19003">
        <f t="shared" si="2437"/>
        <v>14</v>
      </c>
      <c r="O19003">
        <f t="shared" si="2438"/>
        <v>0</v>
      </c>
    </row>
    <row r="19004" spans="2:15" x14ac:dyDescent="0.25">
      <c r="B19004" s="3">
        <v>44483.479166666664</v>
      </c>
      <c r="C19004">
        <v>15.197800000000001</v>
      </c>
      <c r="D19004">
        <v>72.028000000000006</v>
      </c>
      <c r="E19004">
        <v>14.7719</v>
      </c>
      <c r="F19004">
        <v>72.198999999999998</v>
      </c>
      <c r="G19004">
        <f t="shared" si="2432"/>
        <v>0.42590000000000039</v>
      </c>
      <c r="H19004" s="4">
        <f t="shared" si="2433"/>
        <v>0.30006650922392775</v>
      </c>
      <c r="I19004" s="4">
        <f t="shared" si="2434"/>
        <v>-2.9933490776072269E-2</v>
      </c>
      <c r="J19004">
        <f t="shared" si="2431"/>
        <v>0</v>
      </c>
      <c r="L19004">
        <f t="shared" si="2435"/>
        <v>2021</v>
      </c>
      <c r="M19004">
        <f t="shared" si="2436"/>
        <v>10</v>
      </c>
      <c r="N19004">
        <f t="shared" si="2437"/>
        <v>14</v>
      </c>
      <c r="O19004">
        <f t="shared" si="2438"/>
        <v>0</v>
      </c>
    </row>
    <row r="19005" spans="2:15" x14ac:dyDescent="0.25">
      <c r="B19005" s="3">
        <v>44483.489583333336</v>
      </c>
      <c r="C19005">
        <v>15.191700000000001</v>
      </c>
      <c r="D19005">
        <v>72.028000000000006</v>
      </c>
      <c r="E19005">
        <v>14.7682</v>
      </c>
      <c r="F19005">
        <v>72.372</v>
      </c>
      <c r="G19005">
        <f t="shared" si="2432"/>
        <v>0.42350000000000065</v>
      </c>
      <c r="H19005" s="4">
        <f t="shared" si="2433"/>
        <v>0.29837559675119396</v>
      </c>
      <c r="I19005" s="4">
        <f t="shared" si="2434"/>
        <v>-3.1624403248806054E-2</v>
      </c>
      <c r="J19005">
        <f t="shared" si="2431"/>
        <v>0</v>
      </c>
      <c r="L19005">
        <f t="shared" si="2435"/>
        <v>2021</v>
      </c>
      <c r="M19005">
        <f t="shared" si="2436"/>
        <v>10</v>
      </c>
      <c r="N19005">
        <f t="shared" si="2437"/>
        <v>14</v>
      </c>
      <c r="O19005">
        <f t="shared" si="2438"/>
        <v>0</v>
      </c>
    </row>
    <row r="19006" spans="2:15" x14ac:dyDescent="0.25">
      <c r="B19006" s="3">
        <v>44483.5</v>
      </c>
      <c r="C19006">
        <v>15.190099999999999</v>
      </c>
      <c r="D19006">
        <v>72.028000000000006</v>
      </c>
      <c r="E19006">
        <v>14.7651</v>
      </c>
      <c r="F19006">
        <v>72.372</v>
      </c>
      <c r="G19006">
        <f t="shared" si="2432"/>
        <v>0.42499999999999893</v>
      </c>
      <c r="H19006" s="4">
        <f t="shared" si="2433"/>
        <v>0.29943241704665147</v>
      </c>
      <c r="I19006" s="4">
        <f t="shared" si="2434"/>
        <v>-3.0567582953348549E-2</v>
      </c>
      <c r="J19006">
        <f t="shared" si="2431"/>
        <v>0</v>
      </c>
      <c r="L19006">
        <f t="shared" si="2435"/>
        <v>2021</v>
      </c>
      <c r="M19006">
        <f t="shared" si="2436"/>
        <v>10</v>
      </c>
      <c r="N19006">
        <f t="shared" si="2437"/>
        <v>14</v>
      </c>
      <c r="O19006">
        <f t="shared" si="2438"/>
        <v>0</v>
      </c>
    </row>
    <row r="19007" spans="2:15" x14ac:dyDescent="0.25">
      <c r="B19007" s="3">
        <v>44483.510416666664</v>
      </c>
      <c r="C19007">
        <v>15.186999999999999</v>
      </c>
      <c r="D19007">
        <v>72.028000000000006</v>
      </c>
      <c r="E19007">
        <v>14.7651</v>
      </c>
      <c r="F19007">
        <v>72.372</v>
      </c>
      <c r="G19007">
        <f t="shared" si="2432"/>
        <v>0.42189999999999905</v>
      </c>
      <c r="H19007" s="4">
        <f t="shared" si="2433"/>
        <v>0.29724832176937016</v>
      </c>
      <c r="I19007" s="4">
        <f t="shared" si="2434"/>
        <v>-3.2751678230629855E-2</v>
      </c>
      <c r="J19007">
        <f t="shared" si="2431"/>
        <v>0</v>
      </c>
      <c r="L19007">
        <f t="shared" si="2435"/>
        <v>2021</v>
      </c>
      <c r="M19007">
        <f t="shared" si="2436"/>
        <v>10</v>
      </c>
      <c r="N19007">
        <f t="shared" si="2437"/>
        <v>14</v>
      </c>
      <c r="O19007">
        <f t="shared" si="2438"/>
        <v>0</v>
      </c>
    </row>
    <row r="19008" spans="2:15" x14ac:dyDescent="0.25">
      <c r="B19008" s="3">
        <v>44483.520833333336</v>
      </c>
      <c r="C19008">
        <v>15.186</v>
      </c>
      <c r="D19008">
        <v>72.198999999999998</v>
      </c>
      <c r="E19008">
        <v>14.7651</v>
      </c>
      <c r="F19008">
        <v>72.372</v>
      </c>
      <c r="G19008">
        <f t="shared" si="2432"/>
        <v>0.42089999999999961</v>
      </c>
      <c r="H19008" s="4">
        <f t="shared" si="2433"/>
        <v>0.29654377490573136</v>
      </c>
      <c r="I19008" s="4">
        <f t="shared" si="2434"/>
        <v>-3.3456225094268655E-2</v>
      </c>
      <c r="J19008">
        <f t="shared" si="2431"/>
        <v>0</v>
      </c>
      <c r="L19008">
        <f t="shared" si="2435"/>
        <v>2021</v>
      </c>
      <c r="M19008">
        <f t="shared" si="2436"/>
        <v>10</v>
      </c>
      <c r="N19008">
        <f t="shared" si="2437"/>
        <v>14</v>
      </c>
      <c r="O19008">
        <f t="shared" si="2438"/>
        <v>0</v>
      </c>
    </row>
    <row r="19009" spans="2:15" x14ac:dyDescent="0.25">
      <c r="B19009" s="3">
        <v>44483.53125</v>
      </c>
      <c r="C19009">
        <v>15.183</v>
      </c>
      <c r="D19009">
        <v>72.198999999999998</v>
      </c>
      <c r="E19009">
        <v>14.7608</v>
      </c>
      <c r="F19009">
        <v>72.372</v>
      </c>
      <c r="G19009">
        <f t="shared" si="2432"/>
        <v>0.42220000000000013</v>
      </c>
      <c r="H19009" s="4">
        <f t="shared" si="2433"/>
        <v>0.29745968582846266</v>
      </c>
      <c r="I19009" s="4">
        <f t="shared" si="2434"/>
        <v>-3.2540314171537355E-2</v>
      </c>
      <c r="J19009">
        <f t="shared" si="2431"/>
        <v>0</v>
      </c>
      <c r="L19009">
        <f t="shared" si="2435"/>
        <v>2021</v>
      </c>
      <c r="M19009">
        <f t="shared" si="2436"/>
        <v>10</v>
      </c>
      <c r="N19009">
        <f t="shared" si="2437"/>
        <v>14</v>
      </c>
      <c r="O19009">
        <f t="shared" si="2438"/>
        <v>0</v>
      </c>
    </row>
    <row r="19010" spans="2:15" x14ac:dyDescent="0.25">
      <c r="B19010" s="3">
        <v>44483.541666666664</v>
      </c>
      <c r="C19010">
        <v>15.1769</v>
      </c>
      <c r="D19010">
        <v>72.198999999999998</v>
      </c>
      <c r="E19010">
        <v>14.7598</v>
      </c>
      <c r="F19010">
        <v>72.545000000000002</v>
      </c>
      <c r="G19010">
        <f t="shared" si="2432"/>
        <v>0.41709999999999958</v>
      </c>
      <c r="H19010" s="4">
        <f t="shared" si="2433"/>
        <v>0.29386649682390237</v>
      </c>
      <c r="I19010" s="4">
        <f t="shared" si="2434"/>
        <v>-3.6133503176097648E-2</v>
      </c>
      <c r="J19010">
        <f t="shared" si="2431"/>
        <v>0</v>
      </c>
      <c r="L19010">
        <f t="shared" si="2435"/>
        <v>2021</v>
      </c>
      <c r="M19010">
        <f t="shared" si="2436"/>
        <v>10</v>
      </c>
      <c r="N19010">
        <f t="shared" si="2437"/>
        <v>14</v>
      </c>
      <c r="O19010">
        <f t="shared" si="2438"/>
        <v>0</v>
      </c>
    </row>
    <row r="19011" spans="2:15" x14ac:dyDescent="0.25">
      <c r="B19011" s="3">
        <v>44483.552083333336</v>
      </c>
      <c r="C19011">
        <v>15.1723</v>
      </c>
      <c r="D19011">
        <v>72.198999999999998</v>
      </c>
      <c r="E19011">
        <v>14.754</v>
      </c>
      <c r="F19011">
        <v>72.545000000000002</v>
      </c>
      <c r="G19011">
        <f t="shared" si="2432"/>
        <v>0.41830000000000034</v>
      </c>
      <c r="H19011" s="4">
        <f t="shared" si="2433"/>
        <v>0.29471195306026998</v>
      </c>
      <c r="I19011" s="4">
        <f t="shared" si="2434"/>
        <v>-3.5288046939730033E-2</v>
      </c>
      <c r="J19011">
        <f t="shared" si="2431"/>
        <v>0</v>
      </c>
      <c r="L19011">
        <f t="shared" si="2435"/>
        <v>2021</v>
      </c>
      <c r="M19011">
        <f t="shared" si="2436"/>
        <v>10</v>
      </c>
      <c r="N19011">
        <f t="shared" si="2437"/>
        <v>14</v>
      </c>
      <c r="O19011">
        <f t="shared" si="2438"/>
        <v>0</v>
      </c>
    </row>
    <row r="19012" spans="2:15" x14ac:dyDescent="0.25">
      <c r="B19012" s="3">
        <v>44483.5625</v>
      </c>
      <c r="C19012">
        <v>15.1678</v>
      </c>
      <c r="D19012">
        <v>72.198999999999998</v>
      </c>
      <c r="E19012">
        <v>14.749599999999999</v>
      </c>
      <c r="F19012">
        <v>72.545000000000002</v>
      </c>
      <c r="G19012">
        <f t="shared" si="2432"/>
        <v>0.41820000000000057</v>
      </c>
      <c r="H19012" s="4">
        <f t="shared" si="2433"/>
        <v>0.29464149837390619</v>
      </c>
      <c r="I19012" s="4">
        <f t="shared" si="2434"/>
        <v>-3.535850162609383E-2</v>
      </c>
      <c r="J19012">
        <f t="shared" si="2431"/>
        <v>0</v>
      </c>
      <c r="L19012">
        <f t="shared" si="2435"/>
        <v>2021</v>
      </c>
      <c r="M19012">
        <f t="shared" si="2436"/>
        <v>10</v>
      </c>
      <c r="N19012">
        <f t="shared" si="2437"/>
        <v>14</v>
      </c>
      <c r="O19012">
        <f t="shared" si="2438"/>
        <v>0</v>
      </c>
    </row>
    <row r="19013" spans="2:15" x14ac:dyDescent="0.25">
      <c r="B19013" s="3">
        <v>44483.572916666664</v>
      </c>
      <c r="C19013">
        <v>15.1662</v>
      </c>
      <c r="D19013">
        <v>72.198999999999998</v>
      </c>
      <c r="E19013">
        <v>14.7437</v>
      </c>
      <c r="F19013">
        <v>72.545000000000002</v>
      </c>
      <c r="G19013">
        <f t="shared" si="2432"/>
        <v>0.42249999999999943</v>
      </c>
      <c r="H19013" s="4">
        <f t="shared" si="2433"/>
        <v>0.29767104988755394</v>
      </c>
      <c r="I19013" s="4">
        <f t="shared" si="2434"/>
        <v>-3.2328950112446075E-2</v>
      </c>
      <c r="J19013">
        <f t="shared" ref="J19013:J19076" si="2439">IF(I19013&lt;0,0,5212.7*I19013^3.6671)</f>
        <v>0</v>
      </c>
      <c r="L19013">
        <f t="shared" si="2435"/>
        <v>2021</v>
      </c>
      <c r="M19013">
        <f t="shared" si="2436"/>
        <v>10</v>
      </c>
      <c r="N19013">
        <f t="shared" si="2437"/>
        <v>14</v>
      </c>
      <c r="O19013">
        <f t="shared" si="2438"/>
        <v>0</v>
      </c>
    </row>
    <row r="19014" spans="2:15" x14ac:dyDescent="0.25">
      <c r="B19014" s="3">
        <v>44483.583333333336</v>
      </c>
      <c r="C19014">
        <v>15.1556</v>
      </c>
      <c r="D19014">
        <v>72.198999999999998</v>
      </c>
      <c r="E19014">
        <v>14.736800000000001</v>
      </c>
      <c r="F19014">
        <v>72.718000000000004</v>
      </c>
      <c r="G19014">
        <f t="shared" si="2432"/>
        <v>0.41879999999999917</v>
      </c>
      <c r="H19014" s="4">
        <f t="shared" si="2433"/>
        <v>0.29506422649208874</v>
      </c>
      <c r="I19014" s="4">
        <f t="shared" si="2434"/>
        <v>-3.4935773507911272E-2</v>
      </c>
      <c r="J19014">
        <f t="shared" si="2439"/>
        <v>0</v>
      </c>
      <c r="L19014">
        <f t="shared" si="2435"/>
        <v>2021</v>
      </c>
      <c r="M19014">
        <f t="shared" si="2436"/>
        <v>10</v>
      </c>
      <c r="N19014">
        <f t="shared" si="2437"/>
        <v>14</v>
      </c>
      <c r="O19014">
        <f t="shared" si="2438"/>
        <v>0</v>
      </c>
    </row>
    <row r="19015" spans="2:15" x14ac:dyDescent="0.25">
      <c r="B19015" s="3">
        <v>44483.59375</v>
      </c>
      <c r="C19015">
        <v>15.1524</v>
      </c>
      <c r="D19015">
        <v>72.198999999999998</v>
      </c>
      <c r="E19015">
        <v>14.7354</v>
      </c>
      <c r="F19015">
        <v>72.718000000000004</v>
      </c>
      <c r="G19015">
        <f t="shared" si="2432"/>
        <v>0.41699999999999982</v>
      </c>
      <c r="H19015" s="4">
        <f t="shared" si="2433"/>
        <v>0.29379604213753868</v>
      </c>
      <c r="I19015" s="4">
        <f t="shared" si="2434"/>
        <v>-3.6203957862461333E-2</v>
      </c>
      <c r="J19015">
        <f t="shared" si="2439"/>
        <v>0</v>
      </c>
      <c r="L19015">
        <f t="shared" si="2435"/>
        <v>2021</v>
      </c>
      <c r="M19015">
        <f t="shared" si="2436"/>
        <v>10</v>
      </c>
      <c r="N19015">
        <f t="shared" si="2437"/>
        <v>14</v>
      </c>
      <c r="O19015">
        <f t="shared" si="2438"/>
        <v>0</v>
      </c>
    </row>
    <row r="19016" spans="2:15" x14ac:dyDescent="0.25">
      <c r="B19016" s="3">
        <v>44483.604166666664</v>
      </c>
      <c r="C19016">
        <v>15.1469</v>
      </c>
      <c r="D19016">
        <v>72.372</v>
      </c>
      <c r="E19016">
        <v>14.731</v>
      </c>
      <c r="F19016">
        <v>72.718000000000004</v>
      </c>
      <c r="G19016">
        <f t="shared" si="2432"/>
        <v>0.4159000000000006</v>
      </c>
      <c r="H19016" s="4">
        <f t="shared" si="2433"/>
        <v>0.29302104058753614</v>
      </c>
      <c r="I19016" s="4">
        <f t="shared" si="2434"/>
        <v>-3.6978959412463874E-2</v>
      </c>
      <c r="J19016">
        <f t="shared" si="2439"/>
        <v>0</v>
      </c>
      <c r="L19016">
        <f t="shared" si="2435"/>
        <v>2021</v>
      </c>
      <c r="M19016">
        <f t="shared" si="2436"/>
        <v>10</v>
      </c>
      <c r="N19016">
        <f t="shared" si="2437"/>
        <v>14</v>
      </c>
      <c r="O19016">
        <f t="shared" si="2438"/>
        <v>0</v>
      </c>
    </row>
    <row r="19017" spans="2:15" x14ac:dyDescent="0.25">
      <c r="B19017" s="3">
        <v>44483.614583333336</v>
      </c>
      <c r="C19017">
        <v>15.142200000000001</v>
      </c>
      <c r="D19017">
        <v>72.372</v>
      </c>
      <c r="E19017">
        <v>14.7286</v>
      </c>
      <c r="F19017">
        <v>72.891000000000005</v>
      </c>
      <c r="G19017">
        <f t="shared" si="2432"/>
        <v>0.41360000000000063</v>
      </c>
      <c r="H19017" s="4">
        <f t="shared" si="2433"/>
        <v>0.29140058280116604</v>
      </c>
      <c r="I19017" s="4">
        <f t="shared" si="2434"/>
        <v>-3.8599417198833974E-2</v>
      </c>
      <c r="J19017">
        <f t="shared" si="2439"/>
        <v>0</v>
      </c>
      <c r="L19017">
        <f t="shared" si="2435"/>
        <v>2021</v>
      </c>
      <c r="M19017">
        <f t="shared" si="2436"/>
        <v>10</v>
      </c>
      <c r="N19017">
        <f t="shared" si="2437"/>
        <v>14</v>
      </c>
      <c r="O19017">
        <f t="shared" si="2438"/>
        <v>0</v>
      </c>
    </row>
    <row r="19018" spans="2:15" x14ac:dyDescent="0.25">
      <c r="B19018" s="3">
        <v>44483.625000057873</v>
      </c>
      <c r="C19018">
        <v>15.137700000000001</v>
      </c>
      <c r="D19018">
        <v>72.372</v>
      </c>
      <c r="E19018">
        <v>14.7257</v>
      </c>
      <c r="F19018">
        <v>72.891000000000005</v>
      </c>
      <c r="G19018">
        <f t="shared" si="2432"/>
        <v>0.41200000000000081</v>
      </c>
      <c r="H19018" s="4">
        <f t="shared" si="2433"/>
        <v>0.29027330781934346</v>
      </c>
      <c r="I19018" s="4">
        <f t="shared" si="2434"/>
        <v>-3.9726692180656553E-2</v>
      </c>
      <c r="J19018">
        <f t="shared" si="2439"/>
        <v>0</v>
      </c>
      <c r="L19018">
        <f t="shared" si="2435"/>
        <v>2021</v>
      </c>
      <c r="M19018">
        <f t="shared" si="2436"/>
        <v>10</v>
      </c>
      <c r="N19018">
        <f t="shared" si="2437"/>
        <v>14</v>
      </c>
      <c r="O19018">
        <f t="shared" si="2438"/>
        <v>0</v>
      </c>
    </row>
    <row r="19019" spans="2:15" x14ac:dyDescent="0.25">
      <c r="B19019" s="3">
        <v>44483.63541678241</v>
      </c>
      <c r="C19019">
        <v>15.137700000000001</v>
      </c>
      <c r="D19019">
        <v>72.372</v>
      </c>
      <c r="E19019">
        <v>14.727600000000001</v>
      </c>
      <c r="F19019">
        <v>73.061999999999998</v>
      </c>
      <c r="G19019">
        <f t="shared" si="2432"/>
        <v>0.41009999999999991</v>
      </c>
      <c r="H19019" s="4">
        <f t="shared" si="2433"/>
        <v>0.28893466877842838</v>
      </c>
      <c r="I19019" s="4">
        <f t="shared" si="2434"/>
        <v>-4.1065331221571633E-2</v>
      </c>
      <c r="J19019">
        <f t="shared" si="2439"/>
        <v>0</v>
      </c>
      <c r="L19019">
        <f t="shared" si="2435"/>
        <v>2021</v>
      </c>
      <c r="M19019">
        <f t="shared" si="2436"/>
        <v>10</v>
      </c>
      <c r="N19019">
        <f t="shared" si="2437"/>
        <v>14</v>
      </c>
      <c r="O19019">
        <f t="shared" si="2438"/>
        <v>0</v>
      </c>
    </row>
    <row r="19020" spans="2:15" x14ac:dyDescent="0.25">
      <c r="B19020" s="3">
        <v>44483.645833506947</v>
      </c>
      <c r="C19020">
        <v>15.133100000000001</v>
      </c>
      <c r="D19020">
        <v>72.372</v>
      </c>
      <c r="E19020">
        <v>14.7247</v>
      </c>
      <c r="F19020">
        <v>73.061999999999998</v>
      </c>
      <c r="G19020">
        <f t="shared" si="2432"/>
        <v>0.40840000000000032</v>
      </c>
      <c r="H19020" s="4">
        <f t="shared" si="2433"/>
        <v>0.28773693911024206</v>
      </c>
      <c r="I19020" s="4">
        <f t="shared" si="2434"/>
        <v>-4.2263060889757953E-2</v>
      </c>
      <c r="J19020">
        <f t="shared" si="2439"/>
        <v>0</v>
      </c>
      <c r="L19020">
        <f t="shared" si="2435"/>
        <v>2021</v>
      </c>
      <c r="M19020">
        <f t="shared" si="2436"/>
        <v>10</v>
      </c>
      <c r="N19020">
        <f t="shared" si="2437"/>
        <v>14</v>
      </c>
      <c r="O19020">
        <f t="shared" si="2438"/>
        <v>0</v>
      </c>
    </row>
    <row r="19021" spans="2:15" x14ac:dyDescent="0.25">
      <c r="B19021" s="3">
        <v>44483.656250231485</v>
      </c>
      <c r="C19021">
        <v>15.128500000000001</v>
      </c>
      <c r="D19021">
        <v>72.372</v>
      </c>
      <c r="E19021">
        <v>14.7232</v>
      </c>
      <c r="F19021">
        <v>73.061999999999998</v>
      </c>
      <c r="G19021">
        <f t="shared" si="2432"/>
        <v>0.40530000000000044</v>
      </c>
      <c r="H19021" s="4">
        <f t="shared" si="2433"/>
        <v>0.28555284383296065</v>
      </c>
      <c r="I19021" s="4">
        <f t="shared" si="2434"/>
        <v>-4.444715616703937E-2</v>
      </c>
      <c r="J19021">
        <f t="shared" si="2439"/>
        <v>0</v>
      </c>
      <c r="L19021">
        <f t="shared" si="2435"/>
        <v>2021</v>
      </c>
      <c r="M19021">
        <f t="shared" si="2436"/>
        <v>10</v>
      </c>
      <c r="N19021">
        <f t="shared" si="2437"/>
        <v>14</v>
      </c>
      <c r="O19021">
        <f t="shared" si="2438"/>
        <v>0</v>
      </c>
    </row>
    <row r="19022" spans="2:15" x14ac:dyDescent="0.25">
      <c r="B19022" s="3">
        <v>44483.666666956022</v>
      </c>
      <c r="C19022">
        <v>15.127000000000001</v>
      </c>
      <c r="D19022">
        <v>72.372</v>
      </c>
      <c r="E19022">
        <v>14.7193</v>
      </c>
      <c r="F19022">
        <v>73.233999999999995</v>
      </c>
      <c r="G19022">
        <f t="shared" si="2432"/>
        <v>0.40770000000000017</v>
      </c>
      <c r="H19022" s="4">
        <f t="shared" si="2433"/>
        <v>0.28724375630569449</v>
      </c>
      <c r="I19022" s="4">
        <f t="shared" si="2434"/>
        <v>-4.2756243694305529E-2</v>
      </c>
      <c r="J19022">
        <f t="shared" si="2439"/>
        <v>0</v>
      </c>
      <c r="L19022">
        <f t="shared" si="2435"/>
        <v>2021</v>
      </c>
      <c r="M19022">
        <f t="shared" si="2436"/>
        <v>10</v>
      </c>
      <c r="N19022">
        <f t="shared" si="2437"/>
        <v>14</v>
      </c>
      <c r="O19022">
        <f t="shared" si="2438"/>
        <v>0</v>
      </c>
    </row>
    <row r="19023" spans="2:15" x14ac:dyDescent="0.25">
      <c r="B19023" s="3">
        <v>44483.677083680559</v>
      </c>
      <c r="C19023">
        <v>15.124000000000001</v>
      </c>
      <c r="D19023">
        <v>72.372</v>
      </c>
      <c r="E19023">
        <v>14.7178</v>
      </c>
      <c r="F19023">
        <v>73.233999999999995</v>
      </c>
      <c r="G19023">
        <f t="shared" si="2432"/>
        <v>0.40620000000000012</v>
      </c>
      <c r="H19023" s="4">
        <f t="shared" si="2433"/>
        <v>0.2861869360102357</v>
      </c>
      <c r="I19023" s="4">
        <f t="shared" si="2434"/>
        <v>-4.3813063989764311E-2</v>
      </c>
      <c r="J19023">
        <f t="shared" si="2439"/>
        <v>0</v>
      </c>
      <c r="L19023">
        <f t="shared" si="2435"/>
        <v>2021</v>
      </c>
      <c r="M19023">
        <f t="shared" si="2436"/>
        <v>10</v>
      </c>
      <c r="N19023">
        <f t="shared" si="2437"/>
        <v>14</v>
      </c>
      <c r="O19023">
        <f t="shared" si="2438"/>
        <v>0</v>
      </c>
    </row>
    <row r="19024" spans="2:15" x14ac:dyDescent="0.25">
      <c r="B19024" s="3">
        <v>44483.687500405096</v>
      </c>
      <c r="C19024">
        <v>15.122400000000001</v>
      </c>
      <c r="D19024">
        <v>72.372</v>
      </c>
      <c r="E19024">
        <v>14.7164</v>
      </c>
      <c r="F19024">
        <v>73.233999999999995</v>
      </c>
      <c r="G19024">
        <f t="shared" si="2432"/>
        <v>0.40600000000000058</v>
      </c>
      <c r="H19024" s="4">
        <f t="shared" si="2433"/>
        <v>0.28604602663750822</v>
      </c>
      <c r="I19024" s="4">
        <f t="shared" si="2434"/>
        <v>-4.3953973362491794E-2</v>
      </c>
      <c r="J19024">
        <f t="shared" si="2439"/>
        <v>0</v>
      </c>
      <c r="L19024">
        <f t="shared" si="2435"/>
        <v>2021</v>
      </c>
      <c r="M19024">
        <f t="shared" si="2436"/>
        <v>10</v>
      </c>
      <c r="N19024">
        <f t="shared" si="2437"/>
        <v>14</v>
      </c>
      <c r="O19024">
        <f t="shared" si="2438"/>
        <v>0</v>
      </c>
    </row>
    <row r="19025" spans="2:15" x14ac:dyDescent="0.25">
      <c r="B19025" s="3">
        <v>44483.697917129626</v>
      </c>
      <c r="C19025">
        <v>15.1213</v>
      </c>
      <c r="D19025">
        <v>72.545000000000002</v>
      </c>
      <c r="E19025">
        <v>14.7178</v>
      </c>
      <c r="F19025">
        <v>73.233999999999995</v>
      </c>
      <c r="G19025">
        <f t="shared" si="2432"/>
        <v>0.4034999999999993</v>
      </c>
      <c r="H19025" s="4">
        <f t="shared" si="2433"/>
        <v>0.28428465947840936</v>
      </c>
      <c r="I19025" s="4">
        <f t="shared" si="2434"/>
        <v>-4.5715340521590653E-2</v>
      </c>
      <c r="J19025">
        <f t="shared" si="2439"/>
        <v>0</v>
      </c>
      <c r="L19025">
        <f t="shared" si="2435"/>
        <v>2021</v>
      </c>
      <c r="M19025">
        <f t="shared" si="2436"/>
        <v>10</v>
      </c>
      <c r="N19025">
        <f t="shared" si="2437"/>
        <v>14</v>
      </c>
      <c r="O19025">
        <f t="shared" si="2438"/>
        <v>0</v>
      </c>
    </row>
    <row r="19026" spans="2:15" x14ac:dyDescent="0.25">
      <c r="B19026" s="3">
        <v>44483.708333854163</v>
      </c>
      <c r="C19026">
        <v>15.1229</v>
      </c>
      <c r="D19026">
        <v>72.545000000000002</v>
      </c>
      <c r="E19026">
        <v>14.721299999999999</v>
      </c>
      <c r="F19026">
        <v>73.406999999999996</v>
      </c>
      <c r="G19026">
        <f t="shared" si="2432"/>
        <v>0.40160000000000018</v>
      </c>
      <c r="H19026" s="4">
        <f t="shared" si="2433"/>
        <v>0.2829460204374955</v>
      </c>
      <c r="I19026" s="4">
        <f t="shared" si="2434"/>
        <v>-4.7053979562504511E-2</v>
      </c>
      <c r="J19026">
        <f t="shared" si="2439"/>
        <v>0</v>
      </c>
      <c r="L19026">
        <f t="shared" si="2435"/>
        <v>2021</v>
      </c>
      <c r="M19026">
        <f t="shared" si="2436"/>
        <v>10</v>
      </c>
      <c r="N19026">
        <f t="shared" si="2437"/>
        <v>14</v>
      </c>
      <c r="O19026">
        <f t="shared" si="2438"/>
        <v>0</v>
      </c>
    </row>
    <row r="19027" spans="2:15" x14ac:dyDescent="0.25">
      <c r="B19027" s="3">
        <v>44483.718750578701</v>
      </c>
      <c r="C19027">
        <v>15.119899999999999</v>
      </c>
      <c r="D19027">
        <v>72.545000000000002</v>
      </c>
      <c r="E19027">
        <v>14.7197</v>
      </c>
      <c r="F19027">
        <v>73.406999999999996</v>
      </c>
      <c r="G19027">
        <f t="shared" si="2432"/>
        <v>0.40019999999999989</v>
      </c>
      <c r="H19027" s="4">
        <f t="shared" si="2433"/>
        <v>0.28195965482840046</v>
      </c>
      <c r="I19027" s="4">
        <f t="shared" si="2434"/>
        <v>-4.8040345171599552E-2</v>
      </c>
      <c r="J19027">
        <f t="shared" si="2439"/>
        <v>0</v>
      </c>
      <c r="L19027">
        <f t="shared" si="2435"/>
        <v>2021</v>
      </c>
      <c r="M19027">
        <f t="shared" si="2436"/>
        <v>10</v>
      </c>
      <c r="N19027">
        <f t="shared" si="2437"/>
        <v>14</v>
      </c>
      <c r="O19027">
        <f t="shared" si="2438"/>
        <v>0</v>
      </c>
    </row>
    <row r="19028" spans="2:15" x14ac:dyDescent="0.25">
      <c r="B19028" s="3">
        <v>44483.729167303238</v>
      </c>
      <c r="C19028">
        <v>15.1213</v>
      </c>
      <c r="D19028">
        <v>72.545000000000002</v>
      </c>
      <c r="E19028">
        <v>14.721299999999999</v>
      </c>
      <c r="F19028">
        <v>73.406999999999996</v>
      </c>
      <c r="G19028">
        <f t="shared" si="2432"/>
        <v>0.40000000000000036</v>
      </c>
      <c r="H19028" s="4">
        <f t="shared" si="2433"/>
        <v>0.28181874545567293</v>
      </c>
      <c r="I19028" s="4">
        <f t="shared" si="2434"/>
        <v>-4.818125454432709E-2</v>
      </c>
      <c r="J19028">
        <f t="shared" si="2439"/>
        <v>0</v>
      </c>
      <c r="L19028">
        <f t="shared" si="2435"/>
        <v>2021</v>
      </c>
      <c r="M19028">
        <f t="shared" si="2436"/>
        <v>10</v>
      </c>
      <c r="N19028">
        <f t="shared" si="2437"/>
        <v>14</v>
      </c>
      <c r="O19028">
        <f t="shared" si="2438"/>
        <v>0</v>
      </c>
    </row>
    <row r="19029" spans="2:15" x14ac:dyDescent="0.25">
      <c r="B19029" s="3">
        <v>44483.739584027775</v>
      </c>
      <c r="C19029">
        <v>15.119899999999999</v>
      </c>
      <c r="D19029">
        <v>72.545000000000002</v>
      </c>
      <c r="E19029">
        <v>14.722799999999999</v>
      </c>
      <c r="F19029">
        <v>73.406999999999996</v>
      </c>
      <c r="G19029">
        <f t="shared" si="2432"/>
        <v>0.39710000000000001</v>
      </c>
      <c r="H19029" s="4">
        <f t="shared" si="2433"/>
        <v>0.2797755595511191</v>
      </c>
      <c r="I19029" s="4">
        <f t="shared" si="2434"/>
        <v>-5.0224440448880914E-2</v>
      </c>
      <c r="J19029">
        <f t="shared" si="2439"/>
        <v>0</v>
      </c>
      <c r="L19029">
        <f t="shared" si="2435"/>
        <v>2021</v>
      </c>
      <c r="M19029">
        <f t="shared" si="2436"/>
        <v>10</v>
      </c>
      <c r="N19029">
        <f t="shared" si="2437"/>
        <v>14</v>
      </c>
      <c r="O19029">
        <f t="shared" si="2438"/>
        <v>0</v>
      </c>
    </row>
    <row r="19030" spans="2:15" x14ac:dyDescent="0.25">
      <c r="B19030" s="3">
        <v>44483.750000752312</v>
      </c>
      <c r="C19030">
        <v>15.119899999999999</v>
      </c>
      <c r="D19030">
        <v>72.545000000000002</v>
      </c>
      <c r="E19030">
        <v>14.722799999999999</v>
      </c>
      <c r="F19030">
        <v>73.406999999999996</v>
      </c>
      <c r="G19030">
        <f t="shared" si="2432"/>
        <v>0.39710000000000001</v>
      </c>
      <c r="H19030" s="4">
        <f t="shared" si="2433"/>
        <v>0.2797755595511191</v>
      </c>
      <c r="I19030" s="4">
        <f t="shared" si="2434"/>
        <v>-5.0224440448880914E-2</v>
      </c>
      <c r="J19030">
        <f t="shared" si="2439"/>
        <v>0</v>
      </c>
      <c r="L19030">
        <f t="shared" si="2435"/>
        <v>2021</v>
      </c>
      <c r="M19030">
        <f t="shared" si="2436"/>
        <v>10</v>
      </c>
      <c r="N19030">
        <f t="shared" si="2437"/>
        <v>14</v>
      </c>
      <c r="O19030">
        <f t="shared" si="2438"/>
        <v>0</v>
      </c>
    </row>
    <row r="19031" spans="2:15" x14ac:dyDescent="0.25">
      <c r="B19031" s="3">
        <v>44483.760417476849</v>
      </c>
      <c r="C19031">
        <v>15.119899999999999</v>
      </c>
      <c r="D19031">
        <v>72.545000000000002</v>
      </c>
      <c r="E19031">
        <v>14.7242</v>
      </c>
      <c r="F19031">
        <v>73.406999999999996</v>
      </c>
      <c r="G19031">
        <f t="shared" si="2432"/>
        <v>0.39569999999999972</v>
      </c>
      <c r="H19031" s="4">
        <f t="shared" si="2433"/>
        <v>0.27878919394202401</v>
      </c>
      <c r="I19031" s="4">
        <f t="shared" si="2434"/>
        <v>-5.121080605797601E-2</v>
      </c>
      <c r="J19031">
        <f t="shared" si="2439"/>
        <v>0</v>
      </c>
      <c r="L19031">
        <f t="shared" si="2435"/>
        <v>2021</v>
      </c>
      <c r="M19031">
        <f t="shared" si="2436"/>
        <v>10</v>
      </c>
      <c r="N19031">
        <f t="shared" si="2437"/>
        <v>14</v>
      </c>
      <c r="O19031">
        <f t="shared" si="2438"/>
        <v>0</v>
      </c>
    </row>
    <row r="19032" spans="2:15" x14ac:dyDescent="0.25">
      <c r="B19032" s="3">
        <v>44483.770834201387</v>
      </c>
      <c r="C19032">
        <v>15.1189</v>
      </c>
      <c r="D19032">
        <v>72.718000000000004</v>
      </c>
      <c r="E19032">
        <v>14.726100000000001</v>
      </c>
      <c r="F19032">
        <v>73.58</v>
      </c>
      <c r="G19032">
        <f t="shared" si="2432"/>
        <v>0.39279999999999937</v>
      </c>
      <c r="H19032" s="4">
        <f t="shared" si="2433"/>
        <v>0.27674600803747018</v>
      </c>
      <c r="I19032" s="4">
        <f t="shared" si="2434"/>
        <v>-5.3253991962529834E-2</v>
      </c>
      <c r="J19032">
        <f t="shared" si="2439"/>
        <v>0</v>
      </c>
      <c r="L19032">
        <f t="shared" si="2435"/>
        <v>2021</v>
      </c>
      <c r="M19032">
        <f t="shared" si="2436"/>
        <v>10</v>
      </c>
      <c r="N19032">
        <f t="shared" si="2437"/>
        <v>14</v>
      </c>
      <c r="O19032">
        <f t="shared" si="2438"/>
        <v>0</v>
      </c>
    </row>
    <row r="19033" spans="2:15" x14ac:dyDescent="0.25">
      <c r="B19033" s="3">
        <v>44483.781250925924</v>
      </c>
      <c r="C19033">
        <v>15.1219</v>
      </c>
      <c r="D19033">
        <v>72.718000000000004</v>
      </c>
      <c r="E19033">
        <v>14.727600000000001</v>
      </c>
      <c r="F19033">
        <v>73.58</v>
      </c>
      <c r="G19033">
        <f t="shared" si="2432"/>
        <v>0.39429999999999943</v>
      </c>
      <c r="H19033" s="4">
        <f t="shared" si="2433"/>
        <v>0.27780282833292896</v>
      </c>
      <c r="I19033" s="4">
        <f t="shared" si="2434"/>
        <v>-5.2197171667071052E-2</v>
      </c>
      <c r="J19033">
        <f t="shared" si="2439"/>
        <v>0</v>
      </c>
      <c r="L19033">
        <f t="shared" si="2435"/>
        <v>2021</v>
      </c>
      <c r="M19033">
        <f t="shared" si="2436"/>
        <v>10</v>
      </c>
      <c r="N19033">
        <f t="shared" si="2437"/>
        <v>14</v>
      </c>
      <c r="O19033">
        <f t="shared" si="2438"/>
        <v>0</v>
      </c>
    </row>
    <row r="19034" spans="2:15" x14ac:dyDescent="0.25">
      <c r="B19034" s="3">
        <v>44483.791667650461</v>
      </c>
      <c r="C19034">
        <v>15.1219</v>
      </c>
      <c r="D19034">
        <v>72.718000000000004</v>
      </c>
      <c r="E19034">
        <v>14.728999999999999</v>
      </c>
      <c r="F19034">
        <v>73.58</v>
      </c>
      <c r="G19034">
        <f t="shared" si="2432"/>
        <v>0.39290000000000092</v>
      </c>
      <c r="H19034" s="4">
        <f t="shared" si="2433"/>
        <v>0.2768164627238352</v>
      </c>
      <c r="I19034" s="4">
        <f t="shared" si="2434"/>
        <v>-5.3183537276164816E-2</v>
      </c>
      <c r="J19034">
        <f t="shared" si="2439"/>
        <v>0</v>
      </c>
      <c r="L19034">
        <f t="shared" si="2435"/>
        <v>2021</v>
      </c>
      <c r="M19034">
        <f t="shared" si="2436"/>
        <v>10</v>
      </c>
      <c r="N19034">
        <f t="shared" si="2437"/>
        <v>14</v>
      </c>
      <c r="O19034">
        <f t="shared" si="2438"/>
        <v>0</v>
      </c>
    </row>
    <row r="19035" spans="2:15" x14ac:dyDescent="0.25">
      <c r="B19035" s="3">
        <v>44483.802084374998</v>
      </c>
      <c r="C19035">
        <v>15.1234</v>
      </c>
      <c r="D19035">
        <v>72.718000000000004</v>
      </c>
      <c r="E19035">
        <v>14.732100000000001</v>
      </c>
      <c r="F19035">
        <v>73.58</v>
      </c>
      <c r="G19035">
        <f t="shared" si="2432"/>
        <v>0.39129999999999932</v>
      </c>
      <c r="H19035" s="4">
        <f t="shared" si="2433"/>
        <v>0.27568918774201134</v>
      </c>
      <c r="I19035" s="4">
        <f t="shared" si="2434"/>
        <v>-5.4310812257988672E-2</v>
      </c>
      <c r="J19035">
        <f t="shared" si="2439"/>
        <v>0</v>
      </c>
      <c r="L19035">
        <f t="shared" si="2435"/>
        <v>2021</v>
      </c>
      <c r="M19035">
        <f t="shared" si="2436"/>
        <v>10</v>
      </c>
      <c r="N19035">
        <f t="shared" si="2437"/>
        <v>14</v>
      </c>
      <c r="O19035">
        <f t="shared" si="2438"/>
        <v>0</v>
      </c>
    </row>
    <row r="19036" spans="2:15" x14ac:dyDescent="0.25">
      <c r="B19036" s="3">
        <v>44483.812501099535</v>
      </c>
      <c r="C19036">
        <v>15.1234</v>
      </c>
      <c r="D19036">
        <v>72.718000000000004</v>
      </c>
      <c r="E19036">
        <v>14.734999999999999</v>
      </c>
      <c r="F19036">
        <v>73.58</v>
      </c>
      <c r="G19036">
        <f t="shared" si="2432"/>
        <v>0.38840000000000074</v>
      </c>
      <c r="H19036" s="4">
        <f t="shared" si="2433"/>
        <v>0.27364600183745869</v>
      </c>
      <c r="I19036" s="4">
        <f t="shared" si="2434"/>
        <v>-5.635399816254133E-2</v>
      </c>
      <c r="J19036">
        <f t="shared" si="2439"/>
        <v>0</v>
      </c>
      <c r="L19036">
        <f t="shared" si="2435"/>
        <v>2021</v>
      </c>
      <c r="M19036">
        <f t="shared" si="2436"/>
        <v>10</v>
      </c>
      <c r="N19036">
        <f t="shared" si="2437"/>
        <v>14</v>
      </c>
      <c r="O19036">
        <f t="shared" si="2438"/>
        <v>0</v>
      </c>
    </row>
    <row r="19037" spans="2:15" x14ac:dyDescent="0.25">
      <c r="B19037" s="3">
        <v>44483.822917824073</v>
      </c>
      <c r="C19037">
        <v>15.1264</v>
      </c>
      <c r="D19037">
        <v>72.718000000000004</v>
      </c>
      <c r="E19037">
        <v>14.7364</v>
      </c>
      <c r="F19037">
        <v>73.58</v>
      </c>
      <c r="G19037">
        <f t="shared" si="2432"/>
        <v>0.39000000000000057</v>
      </c>
      <c r="H19037" s="4">
        <f t="shared" si="2433"/>
        <v>0.27477327681928126</v>
      </c>
      <c r="I19037" s="4">
        <f t="shared" si="2434"/>
        <v>-5.5226723180718751E-2</v>
      </c>
      <c r="J19037">
        <f t="shared" si="2439"/>
        <v>0</v>
      </c>
      <c r="L19037">
        <f t="shared" si="2435"/>
        <v>2021</v>
      </c>
      <c r="M19037">
        <f t="shared" si="2436"/>
        <v>10</v>
      </c>
      <c r="N19037">
        <f t="shared" si="2437"/>
        <v>14</v>
      </c>
      <c r="O19037">
        <f t="shared" si="2438"/>
        <v>0</v>
      </c>
    </row>
    <row r="19038" spans="2:15" x14ac:dyDescent="0.25">
      <c r="B19038" s="3">
        <v>44483.83333454861</v>
      </c>
      <c r="C19038">
        <v>15.1311</v>
      </c>
      <c r="D19038">
        <v>72.718000000000004</v>
      </c>
      <c r="E19038">
        <v>14.738899999999999</v>
      </c>
      <c r="F19038">
        <v>73.406999999999996</v>
      </c>
      <c r="G19038">
        <f t="shared" si="2432"/>
        <v>0.39220000000000077</v>
      </c>
      <c r="H19038" s="4">
        <f t="shared" si="2433"/>
        <v>0.27632327991928762</v>
      </c>
      <c r="I19038" s="4">
        <f t="shared" si="2434"/>
        <v>-5.3676720080712392E-2</v>
      </c>
      <c r="J19038">
        <f t="shared" si="2439"/>
        <v>0</v>
      </c>
      <c r="L19038">
        <f t="shared" si="2435"/>
        <v>2021</v>
      </c>
      <c r="M19038">
        <f t="shared" si="2436"/>
        <v>10</v>
      </c>
      <c r="N19038">
        <f t="shared" si="2437"/>
        <v>14</v>
      </c>
      <c r="O19038">
        <f t="shared" si="2438"/>
        <v>0</v>
      </c>
    </row>
    <row r="19039" spans="2:15" x14ac:dyDescent="0.25">
      <c r="B19039" s="3">
        <v>44483.843751273147</v>
      </c>
      <c r="C19039">
        <v>15.1295</v>
      </c>
      <c r="D19039">
        <v>72.718000000000004</v>
      </c>
      <c r="E19039">
        <v>14.7418</v>
      </c>
      <c r="F19039">
        <v>73.406999999999996</v>
      </c>
      <c r="G19039">
        <f t="shared" si="2432"/>
        <v>0.3877000000000006</v>
      </c>
      <c r="H19039" s="4">
        <f t="shared" si="2433"/>
        <v>0.27315281903291122</v>
      </c>
      <c r="I19039" s="4">
        <f t="shared" si="2434"/>
        <v>-5.6847180967088795E-2</v>
      </c>
      <c r="J19039">
        <f t="shared" si="2439"/>
        <v>0</v>
      </c>
      <c r="L19039">
        <f t="shared" si="2435"/>
        <v>2021</v>
      </c>
      <c r="M19039">
        <f t="shared" si="2436"/>
        <v>10</v>
      </c>
      <c r="N19039">
        <f t="shared" si="2437"/>
        <v>14</v>
      </c>
      <c r="O19039">
        <f t="shared" si="2438"/>
        <v>0</v>
      </c>
    </row>
    <row r="19040" spans="2:15" x14ac:dyDescent="0.25">
      <c r="B19040" s="3">
        <v>44483.854167997684</v>
      </c>
      <c r="C19040">
        <v>15.13</v>
      </c>
      <c r="D19040">
        <v>72.891000000000005</v>
      </c>
      <c r="E19040">
        <v>14.7447</v>
      </c>
      <c r="F19040">
        <v>73.406999999999996</v>
      </c>
      <c r="G19040">
        <f t="shared" ref="G19040:G19103" si="2440">C19040-E19040</f>
        <v>0.38530000000000086</v>
      </c>
      <c r="H19040" s="4">
        <f t="shared" ref="H19040:H19103" si="2441">1000*G19040/2.2/(2.54^2)/100</f>
        <v>0.27146190656017738</v>
      </c>
      <c r="I19040" s="4">
        <f t="shared" ref="I19040:I19103" si="2442">H19040-($Y$1-$Y$2)/100</f>
        <v>-5.8538093439822636E-2</v>
      </c>
      <c r="J19040">
        <f t="shared" si="2439"/>
        <v>0</v>
      </c>
      <c r="L19040">
        <f t="shared" si="2435"/>
        <v>2021</v>
      </c>
      <c r="M19040">
        <f t="shared" si="2436"/>
        <v>10</v>
      </c>
      <c r="N19040">
        <f t="shared" si="2437"/>
        <v>14</v>
      </c>
      <c r="O19040">
        <f t="shared" si="2438"/>
        <v>0</v>
      </c>
    </row>
    <row r="19041" spans="2:15" x14ac:dyDescent="0.25">
      <c r="B19041" s="3">
        <v>44483.864584722221</v>
      </c>
      <c r="C19041">
        <v>15.136100000000001</v>
      </c>
      <c r="D19041">
        <v>72.891000000000005</v>
      </c>
      <c r="E19041">
        <v>14.7492</v>
      </c>
      <c r="F19041">
        <v>73.406999999999996</v>
      </c>
      <c r="G19041">
        <f t="shared" si="2440"/>
        <v>0.38690000000000069</v>
      </c>
      <c r="H19041" s="4">
        <f t="shared" si="2441"/>
        <v>0.2725891815419999</v>
      </c>
      <c r="I19041" s="4">
        <f t="shared" si="2442"/>
        <v>-5.7410818458000112E-2</v>
      </c>
      <c r="J19041">
        <f t="shared" si="2439"/>
        <v>0</v>
      </c>
      <c r="L19041">
        <f t="shared" si="2435"/>
        <v>2021</v>
      </c>
      <c r="M19041">
        <f t="shared" si="2436"/>
        <v>10</v>
      </c>
      <c r="N19041">
        <f t="shared" si="2437"/>
        <v>14</v>
      </c>
      <c r="O19041">
        <f t="shared" si="2438"/>
        <v>0</v>
      </c>
    </row>
    <row r="19042" spans="2:15" x14ac:dyDescent="0.25">
      <c r="B19042" s="3">
        <v>44483.875001446759</v>
      </c>
      <c r="C19042">
        <v>15.140599999999999</v>
      </c>
      <c r="D19042">
        <v>72.891000000000005</v>
      </c>
      <c r="E19042">
        <v>14.7521</v>
      </c>
      <c r="F19042">
        <v>73.406999999999996</v>
      </c>
      <c r="G19042">
        <f t="shared" si="2440"/>
        <v>0.38849999999999874</v>
      </c>
      <c r="H19042" s="4">
        <f t="shared" si="2441"/>
        <v>0.27371645652382121</v>
      </c>
      <c r="I19042" s="4">
        <f t="shared" si="2442"/>
        <v>-5.628354347617881E-2</v>
      </c>
      <c r="J19042">
        <f t="shared" si="2439"/>
        <v>0</v>
      </c>
      <c r="L19042">
        <f t="shared" si="2435"/>
        <v>2021</v>
      </c>
      <c r="M19042">
        <f t="shared" si="2436"/>
        <v>10</v>
      </c>
      <c r="N19042">
        <f t="shared" si="2437"/>
        <v>14</v>
      </c>
      <c r="O19042">
        <f t="shared" si="2438"/>
        <v>0</v>
      </c>
    </row>
    <row r="19043" spans="2:15" x14ac:dyDescent="0.25">
      <c r="B19043" s="3">
        <v>44483.885418171296</v>
      </c>
      <c r="C19043">
        <v>15.142200000000001</v>
      </c>
      <c r="D19043">
        <v>72.891000000000005</v>
      </c>
      <c r="E19043">
        <v>14.753500000000001</v>
      </c>
      <c r="F19043">
        <v>73.406999999999996</v>
      </c>
      <c r="G19043">
        <f t="shared" si="2440"/>
        <v>0.38870000000000005</v>
      </c>
      <c r="H19043" s="4">
        <f t="shared" si="2441"/>
        <v>0.27385736589655002</v>
      </c>
      <c r="I19043" s="4">
        <f t="shared" si="2442"/>
        <v>-5.6142634103449995E-2</v>
      </c>
      <c r="J19043">
        <f t="shared" si="2439"/>
        <v>0</v>
      </c>
      <c r="L19043">
        <f t="shared" si="2435"/>
        <v>2021</v>
      </c>
      <c r="M19043">
        <f t="shared" si="2436"/>
        <v>10</v>
      </c>
      <c r="N19043">
        <f t="shared" si="2437"/>
        <v>14</v>
      </c>
      <c r="O19043">
        <f t="shared" si="2438"/>
        <v>0</v>
      </c>
    </row>
    <row r="19044" spans="2:15" x14ac:dyDescent="0.25">
      <c r="B19044" s="3">
        <v>44483.895834895833</v>
      </c>
      <c r="C19044">
        <v>15.145300000000001</v>
      </c>
      <c r="D19044">
        <v>72.891000000000005</v>
      </c>
      <c r="E19044">
        <v>14.757899999999999</v>
      </c>
      <c r="F19044">
        <v>73.406999999999996</v>
      </c>
      <c r="G19044">
        <f t="shared" si="2440"/>
        <v>0.3874000000000013</v>
      </c>
      <c r="H19044" s="4">
        <f t="shared" si="2441"/>
        <v>0.27294145497381994</v>
      </c>
      <c r="I19044" s="4">
        <f t="shared" si="2442"/>
        <v>-5.7058545026180074E-2</v>
      </c>
      <c r="J19044">
        <f t="shared" si="2439"/>
        <v>0</v>
      </c>
      <c r="L19044">
        <f t="shared" si="2435"/>
        <v>2021</v>
      </c>
      <c r="M19044">
        <f t="shared" si="2436"/>
        <v>10</v>
      </c>
      <c r="N19044">
        <f t="shared" si="2437"/>
        <v>14</v>
      </c>
      <c r="O19044">
        <f t="shared" si="2438"/>
        <v>0</v>
      </c>
    </row>
    <row r="19045" spans="2:15" x14ac:dyDescent="0.25">
      <c r="B19045" s="3">
        <v>44483.90625162037</v>
      </c>
      <c r="C19045">
        <v>15.143800000000001</v>
      </c>
      <c r="D19045">
        <v>72.891000000000005</v>
      </c>
      <c r="E19045">
        <v>14.756399999999999</v>
      </c>
      <c r="F19045">
        <v>73.406999999999996</v>
      </c>
      <c r="G19045">
        <f t="shared" si="2440"/>
        <v>0.3874000000000013</v>
      </c>
      <c r="H19045" s="4">
        <f t="shared" si="2441"/>
        <v>0.27294145497381994</v>
      </c>
      <c r="I19045" s="4">
        <f t="shared" si="2442"/>
        <v>-5.7058545026180074E-2</v>
      </c>
      <c r="J19045">
        <f t="shared" si="2439"/>
        <v>0</v>
      </c>
      <c r="L19045">
        <f t="shared" si="2435"/>
        <v>2021</v>
      </c>
      <c r="M19045">
        <f t="shared" si="2436"/>
        <v>10</v>
      </c>
      <c r="N19045">
        <f t="shared" si="2437"/>
        <v>14</v>
      </c>
      <c r="O19045">
        <f t="shared" si="2438"/>
        <v>0</v>
      </c>
    </row>
    <row r="19046" spans="2:15" x14ac:dyDescent="0.25">
      <c r="B19046" s="3">
        <v>44483.916668344908</v>
      </c>
      <c r="C19046">
        <v>15.148300000000001</v>
      </c>
      <c r="D19046">
        <v>72.891000000000005</v>
      </c>
      <c r="E19046">
        <v>14.756399999999999</v>
      </c>
      <c r="F19046">
        <v>73.406999999999996</v>
      </c>
      <c r="G19046">
        <f t="shared" si="2440"/>
        <v>0.39190000000000147</v>
      </c>
      <c r="H19046" s="4">
        <f t="shared" si="2441"/>
        <v>0.27611191586019634</v>
      </c>
      <c r="I19046" s="4">
        <f t="shared" si="2442"/>
        <v>-5.3888084139803671E-2</v>
      </c>
      <c r="J19046">
        <f t="shared" si="2439"/>
        <v>0</v>
      </c>
      <c r="L19046">
        <f t="shared" si="2435"/>
        <v>2021</v>
      </c>
      <c r="M19046">
        <f t="shared" si="2436"/>
        <v>10</v>
      </c>
      <c r="N19046">
        <f t="shared" si="2437"/>
        <v>14</v>
      </c>
      <c r="O19046">
        <f t="shared" si="2438"/>
        <v>0</v>
      </c>
    </row>
    <row r="19047" spans="2:15" x14ac:dyDescent="0.25">
      <c r="B19047" s="3">
        <v>44483.927085069445</v>
      </c>
      <c r="C19047">
        <v>15.1469</v>
      </c>
      <c r="D19047">
        <v>72.891000000000005</v>
      </c>
      <c r="E19047">
        <v>14.7593</v>
      </c>
      <c r="F19047">
        <v>73.406999999999996</v>
      </c>
      <c r="G19047">
        <f t="shared" si="2440"/>
        <v>0.38760000000000083</v>
      </c>
      <c r="H19047" s="4">
        <f t="shared" si="2441"/>
        <v>0.27308236434654742</v>
      </c>
      <c r="I19047" s="4">
        <f t="shared" si="2442"/>
        <v>-5.6917635653452592E-2</v>
      </c>
      <c r="J19047">
        <f t="shared" si="2439"/>
        <v>0</v>
      </c>
      <c r="L19047">
        <f t="shared" si="2435"/>
        <v>2021</v>
      </c>
      <c r="M19047">
        <f t="shared" si="2436"/>
        <v>10</v>
      </c>
      <c r="N19047">
        <f t="shared" si="2437"/>
        <v>14</v>
      </c>
      <c r="O19047">
        <f t="shared" si="2438"/>
        <v>0</v>
      </c>
    </row>
    <row r="19048" spans="2:15" x14ac:dyDescent="0.25">
      <c r="B19048" s="3">
        <v>44483.937501793982</v>
      </c>
      <c r="C19048">
        <v>15.148300000000001</v>
      </c>
      <c r="D19048">
        <v>72.891000000000005</v>
      </c>
      <c r="E19048">
        <v>14.7593</v>
      </c>
      <c r="F19048">
        <v>73.406999999999996</v>
      </c>
      <c r="G19048">
        <f t="shared" si="2440"/>
        <v>0.38900000000000112</v>
      </c>
      <c r="H19048" s="4">
        <f t="shared" si="2441"/>
        <v>0.27406872995564252</v>
      </c>
      <c r="I19048" s="4">
        <f t="shared" si="2442"/>
        <v>-5.5931270044357495E-2</v>
      </c>
      <c r="J19048">
        <f t="shared" si="2439"/>
        <v>0</v>
      </c>
      <c r="L19048">
        <f t="shared" si="2435"/>
        <v>2021</v>
      </c>
      <c r="M19048">
        <f t="shared" si="2436"/>
        <v>10</v>
      </c>
      <c r="N19048">
        <f t="shared" si="2437"/>
        <v>14</v>
      </c>
      <c r="O19048">
        <f t="shared" si="2438"/>
        <v>0</v>
      </c>
    </row>
    <row r="19049" spans="2:15" x14ac:dyDescent="0.25">
      <c r="B19049" s="3">
        <v>44483.947918518519</v>
      </c>
      <c r="C19049">
        <v>15.148899999999999</v>
      </c>
      <c r="D19049">
        <v>73.061999999999998</v>
      </c>
      <c r="E19049">
        <v>14.7608</v>
      </c>
      <c r="F19049">
        <v>73.406999999999996</v>
      </c>
      <c r="G19049">
        <f t="shared" si="2440"/>
        <v>0.38809999999999967</v>
      </c>
      <c r="H19049" s="4">
        <f t="shared" si="2441"/>
        <v>0.27343463777836619</v>
      </c>
      <c r="I19049" s="4">
        <f t="shared" si="2442"/>
        <v>-5.656536222163383E-2</v>
      </c>
      <c r="J19049">
        <f t="shared" si="2439"/>
        <v>0</v>
      </c>
      <c r="L19049">
        <f t="shared" si="2435"/>
        <v>2021</v>
      </c>
      <c r="M19049">
        <f t="shared" si="2436"/>
        <v>10</v>
      </c>
      <c r="N19049">
        <f t="shared" si="2437"/>
        <v>14</v>
      </c>
      <c r="O19049">
        <f t="shared" si="2438"/>
        <v>0</v>
      </c>
    </row>
    <row r="19050" spans="2:15" x14ac:dyDescent="0.25">
      <c r="B19050" s="3">
        <v>44483.958335243056</v>
      </c>
      <c r="C19050">
        <v>15.148899999999999</v>
      </c>
      <c r="D19050">
        <v>73.061999999999998</v>
      </c>
      <c r="E19050">
        <v>14.7638</v>
      </c>
      <c r="F19050">
        <v>73.406999999999996</v>
      </c>
      <c r="G19050">
        <f t="shared" si="2440"/>
        <v>0.38509999999999955</v>
      </c>
      <c r="H19050" s="4">
        <f t="shared" si="2441"/>
        <v>0.27132099718744856</v>
      </c>
      <c r="I19050" s="4">
        <f t="shared" si="2442"/>
        <v>-5.8679002812551451E-2</v>
      </c>
      <c r="J19050">
        <f t="shared" si="2439"/>
        <v>0</v>
      </c>
      <c r="L19050">
        <f t="shared" si="2435"/>
        <v>2021</v>
      </c>
      <c r="M19050">
        <f t="shared" si="2436"/>
        <v>10</v>
      </c>
      <c r="N19050">
        <f t="shared" si="2437"/>
        <v>14</v>
      </c>
      <c r="O19050">
        <f t="shared" si="2438"/>
        <v>0</v>
      </c>
    </row>
    <row r="19051" spans="2:15" x14ac:dyDescent="0.25">
      <c r="B19051" s="3">
        <v>44483.968751967594</v>
      </c>
      <c r="C19051">
        <v>15.151899999999999</v>
      </c>
      <c r="D19051">
        <v>73.061999999999998</v>
      </c>
      <c r="E19051">
        <v>14.7622</v>
      </c>
      <c r="F19051">
        <v>73.406999999999996</v>
      </c>
      <c r="G19051">
        <f t="shared" si="2440"/>
        <v>0.38969999999999949</v>
      </c>
      <c r="H19051" s="4">
        <f t="shared" si="2441"/>
        <v>0.27456191276018876</v>
      </c>
      <c r="I19051" s="4">
        <f t="shared" si="2442"/>
        <v>-5.5438087239811251E-2</v>
      </c>
      <c r="J19051">
        <f t="shared" si="2439"/>
        <v>0</v>
      </c>
      <c r="L19051">
        <f t="shared" si="2435"/>
        <v>2021</v>
      </c>
      <c r="M19051">
        <f t="shared" si="2436"/>
        <v>10</v>
      </c>
      <c r="N19051">
        <f t="shared" si="2437"/>
        <v>14</v>
      </c>
      <c r="O19051">
        <f t="shared" si="2438"/>
        <v>0</v>
      </c>
    </row>
    <row r="19052" spans="2:15" x14ac:dyDescent="0.25">
      <c r="B19052" s="3">
        <v>44483.979168692131</v>
      </c>
      <c r="C19052">
        <v>15.150399999999999</v>
      </c>
      <c r="D19052">
        <v>73.061999999999998</v>
      </c>
      <c r="E19052">
        <v>14.7622</v>
      </c>
      <c r="F19052">
        <v>73.406999999999996</v>
      </c>
      <c r="G19052">
        <f t="shared" si="2440"/>
        <v>0.38819999999999943</v>
      </c>
      <c r="H19052" s="4">
        <f t="shared" si="2441"/>
        <v>0.27350509246472998</v>
      </c>
      <c r="I19052" s="4">
        <f t="shared" si="2442"/>
        <v>-5.6494907535270034E-2</v>
      </c>
      <c r="J19052">
        <f t="shared" si="2439"/>
        <v>0</v>
      </c>
      <c r="L19052">
        <f t="shared" si="2435"/>
        <v>2021</v>
      </c>
      <c r="M19052">
        <f t="shared" si="2436"/>
        <v>10</v>
      </c>
      <c r="N19052">
        <f t="shared" si="2437"/>
        <v>14</v>
      </c>
      <c r="O19052">
        <f t="shared" si="2438"/>
        <v>0</v>
      </c>
    </row>
    <row r="19053" spans="2:15" x14ac:dyDescent="0.25">
      <c r="B19053" s="3">
        <v>44483.989585416668</v>
      </c>
      <c r="C19053">
        <v>15.148899999999999</v>
      </c>
      <c r="D19053">
        <v>73.061999999999998</v>
      </c>
      <c r="E19053">
        <v>14.761799999999999</v>
      </c>
      <c r="F19053">
        <v>73.233999999999995</v>
      </c>
      <c r="G19053">
        <f t="shared" si="2440"/>
        <v>0.38710000000000022</v>
      </c>
      <c r="H19053" s="4">
        <f t="shared" si="2441"/>
        <v>0.27273009091472744</v>
      </c>
      <c r="I19053" s="4">
        <f t="shared" si="2442"/>
        <v>-5.7269909085272575E-2</v>
      </c>
      <c r="J19053">
        <f t="shared" si="2439"/>
        <v>0</v>
      </c>
      <c r="L19053">
        <f t="shared" si="2435"/>
        <v>2021</v>
      </c>
      <c r="M19053">
        <f t="shared" si="2436"/>
        <v>10</v>
      </c>
      <c r="N19053">
        <f t="shared" si="2437"/>
        <v>14</v>
      </c>
      <c r="O19053">
        <f t="shared" si="2438"/>
        <v>0</v>
      </c>
    </row>
    <row r="19054" spans="2:15" x14ac:dyDescent="0.25">
      <c r="B19054" s="3">
        <v>44484.000002141205</v>
      </c>
      <c r="C19054">
        <v>15.1457</v>
      </c>
      <c r="D19054">
        <v>73.061999999999998</v>
      </c>
      <c r="E19054">
        <v>14.756</v>
      </c>
      <c r="F19054">
        <v>73.233999999999995</v>
      </c>
      <c r="G19054">
        <f t="shared" si="2440"/>
        <v>0.38969999999999949</v>
      </c>
      <c r="H19054" s="4">
        <f t="shared" si="2441"/>
        <v>0.27456191276018876</v>
      </c>
      <c r="I19054" s="4">
        <f t="shared" si="2442"/>
        <v>-5.5438087239811251E-2</v>
      </c>
      <c r="J19054">
        <f t="shared" si="2439"/>
        <v>0</v>
      </c>
      <c r="L19054">
        <f t="shared" si="2435"/>
        <v>2021</v>
      </c>
      <c r="M19054">
        <f t="shared" si="2436"/>
        <v>10</v>
      </c>
      <c r="N19054">
        <f t="shared" si="2437"/>
        <v>15</v>
      </c>
      <c r="O19054">
        <f t="shared" si="2438"/>
        <v>0</v>
      </c>
    </row>
    <row r="19055" spans="2:15" x14ac:dyDescent="0.25">
      <c r="B19055" s="3">
        <v>44484.010418865742</v>
      </c>
      <c r="C19055">
        <v>15.144299999999999</v>
      </c>
      <c r="D19055">
        <v>73.061999999999998</v>
      </c>
      <c r="E19055">
        <v>14.757400000000001</v>
      </c>
      <c r="F19055">
        <v>73.233999999999995</v>
      </c>
      <c r="G19055">
        <f t="shared" si="2440"/>
        <v>0.38689999999999891</v>
      </c>
      <c r="H19055" s="4">
        <f t="shared" si="2441"/>
        <v>0.27258918154199868</v>
      </c>
      <c r="I19055" s="4">
        <f t="shared" si="2442"/>
        <v>-5.7410818458001334E-2</v>
      </c>
      <c r="J19055">
        <f t="shared" si="2439"/>
        <v>0</v>
      </c>
      <c r="L19055">
        <f t="shared" ref="L19055:L19118" si="2443">YEAR(B19055)</f>
        <v>2021</v>
      </c>
      <c r="M19055">
        <f t="shared" ref="M19055:M19118" si="2444">MONTH(B19055)</f>
        <v>10</v>
      </c>
      <c r="N19055">
        <f t="shared" ref="N19055:N19118" si="2445">DAY(B19055)</f>
        <v>15</v>
      </c>
      <c r="O19055">
        <f t="shared" ref="O19055:O19118" si="2446">J19055</f>
        <v>0</v>
      </c>
    </row>
    <row r="19056" spans="2:15" x14ac:dyDescent="0.25">
      <c r="B19056" s="3">
        <v>44484.02083559028</v>
      </c>
      <c r="C19056">
        <v>15.1427</v>
      </c>
      <c r="D19056">
        <v>73.061999999999998</v>
      </c>
      <c r="E19056">
        <v>14.756</v>
      </c>
      <c r="F19056">
        <v>73.233999999999995</v>
      </c>
      <c r="G19056">
        <f t="shared" si="2440"/>
        <v>0.38669999999999938</v>
      </c>
      <c r="H19056" s="4">
        <f t="shared" si="2441"/>
        <v>0.27244827216927114</v>
      </c>
      <c r="I19056" s="4">
        <f t="shared" si="2442"/>
        <v>-5.7551727830728872E-2</v>
      </c>
      <c r="J19056">
        <f t="shared" si="2439"/>
        <v>0</v>
      </c>
      <c r="L19056">
        <f t="shared" si="2443"/>
        <v>2021</v>
      </c>
      <c r="M19056">
        <f t="shared" si="2444"/>
        <v>10</v>
      </c>
      <c r="N19056">
        <f t="shared" si="2445"/>
        <v>15</v>
      </c>
      <c r="O19056">
        <f t="shared" si="2446"/>
        <v>0</v>
      </c>
    </row>
    <row r="19057" spans="2:15" x14ac:dyDescent="0.25">
      <c r="B19057" s="3">
        <v>44484.031252314817</v>
      </c>
      <c r="C19057">
        <v>15.1427</v>
      </c>
      <c r="D19057">
        <v>73.061999999999998</v>
      </c>
      <c r="E19057">
        <v>14.756</v>
      </c>
      <c r="F19057">
        <v>73.233999999999995</v>
      </c>
      <c r="G19057">
        <f t="shared" si="2440"/>
        <v>0.38669999999999938</v>
      </c>
      <c r="H19057" s="4">
        <f t="shared" si="2441"/>
        <v>0.27244827216927114</v>
      </c>
      <c r="I19057" s="4">
        <f t="shared" si="2442"/>
        <v>-5.7551727830728872E-2</v>
      </c>
      <c r="J19057">
        <f t="shared" si="2439"/>
        <v>0</v>
      </c>
      <c r="L19057">
        <f t="shared" si="2443"/>
        <v>2021</v>
      </c>
      <c r="M19057">
        <f t="shared" si="2444"/>
        <v>10</v>
      </c>
      <c r="N19057">
        <f t="shared" si="2445"/>
        <v>15</v>
      </c>
      <c r="O19057">
        <f t="shared" si="2446"/>
        <v>0</v>
      </c>
    </row>
    <row r="19058" spans="2:15" x14ac:dyDescent="0.25">
      <c r="B19058" s="3">
        <v>44484.041669039354</v>
      </c>
      <c r="C19058">
        <v>15.1412</v>
      </c>
      <c r="D19058">
        <v>73.061999999999998</v>
      </c>
      <c r="E19058">
        <v>14.7545</v>
      </c>
      <c r="F19058">
        <v>73.233999999999995</v>
      </c>
      <c r="G19058">
        <f t="shared" si="2440"/>
        <v>0.38669999999999938</v>
      </c>
      <c r="H19058" s="4">
        <f t="shared" si="2441"/>
        <v>0.27244827216927114</v>
      </c>
      <c r="I19058" s="4">
        <f t="shared" si="2442"/>
        <v>-5.7551727830728872E-2</v>
      </c>
      <c r="J19058">
        <f t="shared" si="2439"/>
        <v>0</v>
      </c>
      <c r="L19058">
        <f t="shared" si="2443"/>
        <v>2021</v>
      </c>
      <c r="M19058">
        <f t="shared" si="2444"/>
        <v>10</v>
      </c>
      <c r="N19058">
        <f t="shared" si="2445"/>
        <v>15</v>
      </c>
      <c r="O19058">
        <f t="shared" si="2446"/>
        <v>0</v>
      </c>
    </row>
    <row r="19059" spans="2:15" x14ac:dyDescent="0.25">
      <c r="B19059" s="3">
        <v>44484.052085763891</v>
      </c>
      <c r="C19059">
        <v>15.1396</v>
      </c>
      <c r="D19059">
        <v>73.061999999999998</v>
      </c>
      <c r="E19059">
        <v>14.7545</v>
      </c>
      <c r="F19059">
        <v>73.233999999999995</v>
      </c>
      <c r="G19059">
        <f t="shared" si="2440"/>
        <v>0.38509999999999955</v>
      </c>
      <c r="H19059" s="4">
        <f t="shared" si="2441"/>
        <v>0.27132099718744856</v>
      </c>
      <c r="I19059" s="4">
        <f t="shared" si="2442"/>
        <v>-5.8679002812551451E-2</v>
      </c>
      <c r="J19059">
        <f t="shared" si="2439"/>
        <v>0</v>
      </c>
      <c r="L19059">
        <f t="shared" si="2443"/>
        <v>2021</v>
      </c>
      <c r="M19059">
        <f t="shared" si="2444"/>
        <v>10</v>
      </c>
      <c r="N19059">
        <f t="shared" si="2445"/>
        <v>15</v>
      </c>
      <c r="O19059">
        <f t="shared" si="2446"/>
        <v>0</v>
      </c>
    </row>
    <row r="19060" spans="2:15" x14ac:dyDescent="0.25">
      <c r="B19060" s="3">
        <v>44484.062502488428</v>
      </c>
      <c r="C19060">
        <v>15.1396</v>
      </c>
      <c r="D19060">
        <v>73.061999999999998</v>
      </c>
      <c r="E19060">
        <v>14.7515</v>
      </c>
      <c r="F19060">
        <v>73.233999999999995</v>
      </c>
      <c r="G19060">
        <f t="shared" si="2440"/>
        <v>0.38809999999999967</v>
      </c>
      <c r="H19060" s="4">
        <f t="shared" si="2441"/>
        <v>0.27343463777836619</v>
      </c>
      <c r="I19060" s="4">
        <f t="shared" si="2442"/>
        <v>-5.656536222163383E-2</v>
      </c>
      <c r="J19060">
        <f t="shared" si="2439"/>
        <v>0</v>
      </c>
      <c r="L19060">
        <f t="shared" si="2443"/>
        <v>2021</v>
      </c>
      <c r="M19060">
        <f t="shared" si="2444"/>
        <v>10</v>
      </c>
      <c r="N19060">
        <f t="shared" si="2445"/>
        <v>15</v>
      </c>
      <c r="O19060">
        <f t="shared" si="2446"/>
        <v>0</v>
      </c>
    </row>
    <row r="19061" spans="2:15" x14ac:dyDescent="0.25">
      <c r="B19061" s="3">
        <v>44484.072919212966</v>
      </c>
      <c r="C19061">
        <v>15.1366</v>
      </c>
      <c r="D19061">
        <v>73.061999999999998</v>
      </c>
      <c r="E19061">
        <v>14.7525</v>
      </c>
      <c r="F19061">
        <v>73.061999999999998</v>
      </c>
      <c r="G19061">
        <f t="shared" si="2440"/>
        <v>0.38410000000000011</v>
      </c>
      <c r="H19061" s="4">
        <f t="shared" si="2441"/>
        <v>0.27061645032380982</v>
      </c>
      <c r="I19061" s="4">
        <f t="shared" si="2442"/>
        <v>-5.9383549676190195E-2</v>
      </c>
      <c r="J19061">
        <f t="shared" si="2439"/>
        <v>0</v>
      </c>
      <c r="L19061">
        <f t="shared" si="2443"/>
        <v>2021</v>
      </c>
      <c r="M19061">
        <f t="shared" si="2444"/>
        <v>10</v>
      </c>
      <c r="N19061">
        <f t="shared" si="2445"/>
        <v>15</v>
      </c>
      <c r="O19061">
        <f t="shared" si="2446"/>
        <v>0</v>
      </c>
    </row>
    <row r="19062" spans="2:15" x14ac:dyDescent="0.25">
      <c r="B19062" s="3">
        <v>44484.083335937503</v>
      </c>
      <c r="C19062">
        <v>15.1366</v>
      </c>
      <c r="D19062">
        <v>73.061999999999998</v>
      </c>
      <c r="E19062">
        <v>14.751099999999999</v>
      </c>
      <c r="F19062">
        <v>73.061999999999998</v>
      </c>
      <c r="G19062">
        <f t="shared" si="2440"/>
        <v>0.3855000000000004</v>
      </c>
      <c r="H19062" s="4">
        <f t="shared" si="2441"/>
        <v>0.27160281593290486</v>
      </c>
      <c r="I19062" s="4">
        <f t="shared" si="2442"/>
        <v>-5.8397184067095154E-2</v>
      </c>
      <c r="J19062">
        <f t="shared" si="2439"/>
        <v>0</v>
      </c>
      <c r="L19062">
        <f t="shared" si="2443"/>
        <v>2021</v>
      </c>
      <c r="M19062">
        <f t="shared" si="2444"/>
        <v>10</v>
      </c>
      <c r="N19062">
        <f t="shared" si="2445"/>
        <v>15</v>
      </c>
      <c r="O19062">
        <f t="shared" si="2446"/>
        <v>0</v>
      </c>
    </row>
    <row r="19063" spans="2:15" x14ac:dyDescent="0.25">
      <c r="B19063" s="3">
        <v>44484.09375266204</v>
      </c>
      <c r="C19063">
        <v>15.136100000000001</v>
      </c>
      <c r="D19063">
        <v>72.891000000000005</v>
      </c>
      <c r="E19063">
        <v>14.751099999999999</v>
      </c>
      <c r="F19063">
        <v>73.061999999999998</v>
      </c>
      <c r="G19063">
        <f t="shared" si="2440"/>
        <v>0.38500000000000156</v>
      </c>
      <c r="H19063" s="4">
        <f t="shared" si="2441"/>
        <v>0.2712505425010861</v>
      </c>
      <c r="I19063" s="4">
        <f t="shared" si="2442"/>
        <v>-5.8749457498913915E-2</v>
      </c>
      <c r="J19063">
        <f t="shared" si="2439"/>
        <v>0</v>
      </c>
      <c r="L19063">
        <f t="shared" si="2443"/>
        <v>2021</v>
      </c>
      <c r="M19063">
        <f t="shared" si="2444"/>
        <v>10</v>
      </c>
      <c r="N19063">
        <f t="shared" si="2445"/>
        <v>15</v>
      </c>
      <c r="O19063">
        <f t="shared" si="2446"/>
        <v>0</v>
      </c>
    </row>
    <row r="19064" spans="2:15" x14ac:dyDescent="0.25">
      <c r="B19064" s="3">
        <v>44484.104169386577</v>
      </c>
      <c r="C19064">
        <v>15.134499999999999</v>
      </c>
      <c r="D19064">
        <v>72.891000000000005</v>
      </c>
      <c r="E19064">
        <v>14.748200000000001</v>
      </c>
      <c r="F19064">
        <v>73.061999999999998</v>
      </c>
      <c r="G19064">
        <f t="shared" si="2440"/>
        <v>0.38629999999999853</v>
      </c>
      <c r="H19064" s="4">
        <f t="shared" si="2441"/>
        <v>0.2721664534238149</v>
      </c>
      <c r="I19064" s="4">
        <f t="shared" si="2442"/>
        <v>-5.7833546576185113E-2</v>
      </c>
      <c r="J19064">
        <f t="shared" si="2439"/>
        <v>0</v>
      </c>
      <c r="L19064">
        <f t="shared" si="2443"/>
        <v>2021</v>
      </c>
      <c r="M19064">
        <f t="shared" si="2444"/>
        <v>10</v>
      </c>
      <c r="N19064">
        <f t="shared" si="2445"/>
        <v>15</v>
      </c>
      <c r="O19064">
        <f t="shared" si="2446"/>
        <v>0</v>
      </c>
    </row>
    <row r="19065" spans="2:15" x14ac:dyDescent="0.25">
      <c r="B19065" s="3">
        <v>44484.114586111114</v>
      </c>
      <c r="C19065">
        <v>15.136100000000001</v>
      </c>
      <c r="D19065">
        <v>72.891000000000005</v>
      </c>
      <c r="E19065">
        <v>14.746700000000001</v>
      </c>
      <c r="F19065">
        <v>73.061999999999998</v>
      </c>
      <c r="G19065">
        <f t="shared" si="2440"/>
        <v>0.38940000000000019</v>
      </c>
      <c r="H19065" s="4">
        <f t="shared" si="2441"/>
        <v>0.27435054870109754</v>
      </c>
      <c r="I19065" s="4">
        <f t="shared" si="2442"/>
        <v>-5.5649451298902475E-2</v>
      </c>
      <c r="J19065">
        <f t="shared" si="2439"/>
        <v>0</v>
      </c>
      <c r="L19065">
        <f t="shared" si="2443"/>
        <v>2021</v>
      </c>
      <c r="M19065">
        <f t="shared" si="2444"/>
        <v>10</v>
      </c>
      <c r="N19065">
        <f t="shared" si="2445"/>
        <v>15</v>
      </c>
      <c r="O19065">
        <f t="shared" si="2446"/>
        <v>0</v>
      </c>
    </row>
    <row r="19066" spans="2:15" x14ac:dyDescent="0.25">
      <c r="B19066" s="3">
        <v>44484.125002835652</v>
      </c>
      <c r="C19066">
        <v>15.133100000000001</v>
      </c>
      <c r="D19066">
        <v>72.891000000000005</v>
      </c>
      <c r="E19066">
        <v>14.745100000000001</v>
      </c>
      <c r="F19066">
        <v>73.061999999999998</v>
      </c>
      <c r="G19066">
        <f t="shared" si="2440"/>
        <v>0.3879999999999999</v>
      </c>
      <c r="H19066" s="4">
        <f t="shared" si="2441"/>
        <v>0.27336418309200244</v>
      </c>
      <c r="I19066" s="4">
        <f t="shared" si="2442"/>
        <v>-5.6635816907997572E-2</v>
      </c>
      <c r="J19066">
        <f t="shared" si="2439"/>
        <v>0</v>
      </c>
      <c r="L19066">
        <f t="shared" si="2443"/>
        <v>2021</v>
      </c>
      <c r="M19066">
        <f t="shared" si="2444"/>
        <v>10</v>
      </c>
      <c r="N19066">
        <f t="shared" si="2445"/>
        <v>15</v>
      </c>
      <c r="O19066">
        <f t="shared" si="2446"/>
        <v>0</v>
      </c>
    </row>
    <row r="19067" spans="2:15" x14ac:dyDescent="0.25">
      <c r="B19067" s="3">
        <v>44484.135419560182</v>
      </c>
      <c r="C19067">
        <v>15.1341</v>
      </c>
      <c r="D19067">
        <v>72.718000000000004</v>
      </c>
      <c r="E19067">
        <v>14.7432</v>
      </c>
      <c r="F19067">
        <v>72.891000000000005</v>
      </c>
      <c r="G19067">
        <f t="shared" si="2440"/>
        <v>0.39090000000000025</v>
      </c>
      <c r="H19067" s="4">
        <f t="shared" si="2441"/>
        <v>0.27540736899655632</v>
      </c>
      <c r="I19067" s="4">
        <f t="shared" si="2442"/>
        <v>-5.4592631003443692E-2</v>
      </c>
      <c r="J19067">
        <f t="shared" si="2439"/>
        <v>0</v>
      </c>
      <c r="L19067">
        <f t="shared" si="2443"/>
        <v>2021</v>
      </c>
      <c r="M19067">
        <f t="shared" si="2444"/>
        <v>10</v>
      </c>
      <c r="N19067">
        <f t="shared" si="2445"/>
        <v>15</v>
      </c>
      <c r="O19067">
        <f t="shared" si="2446"/>
        <v>0</v>
      </c>
    </row>
    <row r="19068" spans="2:15" x14ac:dyDescent="0.25">
      <c r="B19068" s="3">
        <v>44484.145836284719</v>
      </c>
      <c r="C19068">
        <v>15.1311</v>
      </c>
      <c r="D19068">
        <v>72.718000000000004</v>
      </c>
      <c r="E19068">
        <v>14.7403</v>
      </c>
      <c r="F19068">
        <v>72.891000000000005</v>
      </c>
      <c r="G19068">
        <f t="shared" si="2440"/>
        <v>0.39080000000000048</v>
      </c>
      <c r="H19068" s="4">
        <f t="shared" si="2441"/>
        <v>0.27533691431019253</v>
      </c>
      <c r="I19068" s="4">
        <f t="shared" si="2442"/>
        <v>-5.4663085689807489E-2</v>
      </c>
      <c r="J19068">
        <f t="shared" si="2439"/>
        <v>0</v>
      </c>
      <c r="L19068">
        <f t="shared" si="2443"/>
        <v>2021</v>
      </c>
      <c r="M19068">
        <f t="shared" si="2444"/>
        <v>10</v>
      </c>
      <c r="N19068">
        <f t="shared" si="2445"/>
        <v>15</v>
      </c>
      <c r="O19068">
        <f t="shared" si="2446"/>
        <v>0</v>
      </c>
    </row>
    <row r="19069" spans="2:15" x14ac:dyDescent="0.25">
      <c r="B19069" s="3">
        <v>44484.156253009256</v>
      </c>
      <c r="C19069">
        <v>15.1295</v>
      </c>
      <c r="D19069">
        <v>72.718000000000004</v>
      </c>
      <c r="E19069">
        <v>14.738899999999999</v>
      </c>
      <c r="F19069">
        <v>72.891000000000005</v>
      </c>
      <c r="G19069">
        <f t="shared" si="2440"/>
        <v>0.39060000000000095</v>
      </c>
      <c r="H19069" s="4">
        <f t="shared" si="2441"/>
        <v>0.27519600493746504</v>
      </c>
      <c r="I19069" s="4">
        <f t="shared" si="2442"/>
        <v>-5.4803995062534971E-2</v>
      </c>
      <c r="J19069">
        <f t="shared" si="2439"/>
        <v>0</v>
      </c>
      <c r="L19069">
        <f t="shared" si="2443"/>
        <v>2021</v>
      </c>
      <c r="M19069">
        <f t="shared" si="2444"/>
        <v>10</v>
      </c>
      <c r="N19069">
        <f t="shared" si="2445"/>
        <v>15</v>
      </c>
      <c r="O19069">
        <f t="shared" si="2446"/>
        <v>0</v>
      </c>
    </row>
    <row r="19070" spans="2:15" x14ac:dyDescent="0.25">
      <c r="B19070" s="3">
        <v>44484.166669733793</v>
      </c>
      <c r="C19070">
        <v>15.1295</v>
      </c>
      <c r="D19070">
        <v>72.718000000000004</v>
      </c>
      <c r="E19070">
        <v>14.7403</v>
      </c>
      <c r="F19070">
        <v>72.891000000000005</v>
      </c>
      <c r="G19070">
        <f t="shared" si="2440"/>
        <v>0.38920000000000066</v>
      </c>
      <c r="H19070" s="4">
        <f t="shared" si="2441"/>
        <v>0.27420963932837</v>
      </c>
      <c r="I19070" s="4">
        <f t="shared" si="2442"/>
        <v>-5.5790360671630013E-2</v>
      </c>
      <c r="J19070">
        <f t="shared" si="2439"/>
        <v>0</v>
      </c>
      <c r="L19070">
        <f t="shared" si="2443"/>
        <v>2021</v>
      </c>
      <c r="M19070">
        <f t="shared" si="2444"/>
        <v>10</v>
      </c>
      <c r="N19070">
        <f t="shared" si="2445"/>
        <v>15</v>
      </c>
      <c r="O19070">
        <f t="shared" si="2446"/>
        <v>0</v>
      </c>
    </row>
    <row r="19071" spans="2:15" x14ac:dyDescent="0.25">
      <c r="B19071" s="3">
        <v>44484.17708645833</v>
      </c>
      <c r="C19071">
        <v>15.1311</v>
      </c>
      <c r="D19071">
        <v>72.718000000000004</v>
      </c>
      <c r="E19071">
        <v>14.739800000000001</v>
      </c>
      <c r="F19071">
        <v>72.718000000000004</v>
      </c>
      <c r="G19071">
        <f t="shared" si="2440"/>
        <v>0.39129999999999932</v>
      </c>
      <c r="H19071" s="4">
        <f t="shared" si="2441"/>
        <v>0.27568918774201134</v>
      </c>
      <c r="I19071" s="4">
        <f t="shared" si="2442"/>
        <v>-5.4310812257988672E-2</v>
      </c>
      <c r="J19071">
        <f t="shared" si="2439"/>
        <v>0</v>
      </c>
      <c r="L19071">
        <f t="shared" si="2443"/>
        <v>2021</v>
      </c>
      <c r="M19071">
        <f t="shared" si="2444"/>
        <v>10</v>
      </c>
      <c r="N19071">
        <f t="shared" si="2445"/>
        <v>15</v>
      </c>
      <c r="O19071">
        <f t="shared" si="2446"/>
        <v>0</v>
      </c>
    </row>
    <row r="19072" spans="2:15" x14ac:dyDescent="0.25">
      <c r="B19072" s="3">
        <v>44484.187503182868</v>
      </c>
      <c r="C19072">
        <v>15.129</v>
      </c>
      <c r="D19072">
        <v>72.545000000000002</v>
      </c>
      <c r="E19072">
        <v>14.739800000000001</v>
      </c>
      <c r="F19072">
        <v>72.718000000000004</v>
      </c>
      <c r="G19072">
        <f t="shared" si="2440"/>
        <v>0.38919999999999888</v>
      </c>
      <c r="H19072" s="4">
        <f t="shared" si="2441"/>
        <v>0.27420963932836878</v>
      </c>
      <c r="I19072" s="4">
        <f t="shared" si="2442"/>
        <v>-5.5790360671631234E-2</v>
      </c>
      <c r="J19072">
        <f t="shared" si="2439"/>
        <v>0</v>
      </c>
      <c r="L19072">
        <f t="shared" si="2443"/>
        <v>2021</v>
      </c>
      <c r="M19072">
        <f t="shared" si="2444"/>
        <v>10</v>
      </c>
      <c r="N19072">
        <f t="shared" si="2445"/>
        <v>15</v>
      </c>
      <c r="O19072">
        <f t="shared" si="2446"/>
        <v>0</v>
      </c>
    </row>
    <row r="19073" spans="2:15" x14ac:dyDescent="0.25">
      <c r="B19073" s="3">
        <v>44484.197919907405</v>
      </c>
      <c r="C19073">
        <v>15.1305</v>
      </c>
      <c r="D19073">
        <v>72.545000000000002</v>
      </c>
      <c r="E19073">
        <v>14.739800000000001</v>
      </c>
      <c r="F19073">
        <v>72.718000000000004</v>
      </c>
      <c r="G19073">
        <f t="shared" si="2440"/>
        <v>0.39069999999999894</v>
      </c>
      <c r="H19073" s="4">
        <f t="shared" si="2441"/>
        <v>0.27526645962382756</v>
      </c>
      <c r="I19073" s="4">
        <f t="shared" si="2442"/>
        <v>-5.4733540376172451E-2</v>
      </c>
      <c r="J19073">
        <f t="shared" si="2439"/>
        <v>0</v>
      </c>
      <c r="L19073">
        <f t="shared" si="2443"/>
        <v>2021</v>
      </c>
      <c r="M19073">
        <f t="shared" si="2444"/>
        <v>10</v>
      </c>
      <c r="N19073">
        <f t="shared" si="2445"/>
        <v>15</v>
      </c>
      <c r="O19073">
        <f t="shared" si="2446"/>
        <v>0</v>
      </c>
    </row>
    <row r="19074" spans="2:15" x14ac:dyDescent="0.25">
      <c r="B19074" s="3">
        <v>44484.208336631942</v>
      </c>
      <c r="C19074">
        <v>15.1305</v>
      </c>
      <c r="D19074">
        <v>72.545000000000002</v>
      </c>
      <c r="E19074">
        <v>14.738300000000001</v>
      </c>
      <c r="F19074">
        <v>72.718000000000004</v>
      </c>
      <c r="G19074">
        <f t="shared" si="2440"/>
        <v>0.39219999999999899</v>
      </c>
      <c r="H19074" s="4">
        <f t="shared" si="2441"/>
        <v>0.2763232799192864</v>
      </c>
      <c r="I19074" s="4">
        <f t="shared" si="2442"/>
        <v>-5.3676720080713614E-2</v>
      </c>
      <c r="J19074">
        <f t="shared" si="2439"/>
        <v>0</v>
      </c>
      <c r="L19074">
        <f t="shared" si="2443"/>
        <v>2021</v>
      </c>
      <c r="M19074">
        <f t="shared" si="2444"/>
        <v>10</v>
      </c>
      <c r="N19074">
        <f t="shared" si="2445"/>
        <v>15</v>
      </c>
      <c r="O19074">
        <f t="shared" si="2446"/>
        <v>0</v>
      </c>
    </row>
    <row r="19075" spans="2:15" x14ac:dyDescent="0.25">
      <c r="B19075" s="3">
        <v>44484.218753356479</v>
      </c>
      <c r="C19075">
        <v>15.1305</v>
      </c>
      <c r="D19075">
        <v>72.545000000000002</v>
      </c>
      <c r="E19075">
        <v>14.739800000000001</v>
      </c>
      <c r="F19075">
        <v>72.718000000000004</v>
      </c>
      <c r="G19075">
        <f t="shared" si="2440"/>
        <v>0.39069999999999894</v>
      </c>
      <c r="H19075" s="4">
        <f t="shared" si="2441"/>
        <v>0.27526645962382756</v>
      </c>
      <c r="I19075" s="4">
        <f t="shared" si="2442"/>
        <v>-5.4733540376172451E-2</v>
      </c>
      <c r="J19075">
        <f t="shared" si="2439"/>
        <v>0</v>
      </c>
      <c r="L19075">
        <f t="shared" si="2443"/>
        <v>2021</v>
      </c>
      <c r="M19075">
        <f t="shared" si="2444"/>
        <v>10</v>
      </c>
      <c r="N19075">
        <f t="shared" si="2445"/>
        <v>15</v>
      </c>
      <c r="O19075">
        <f t="shared" si="2446"/>
        <v>0</v>
      </c>
    </row>
    <row r="19076" spans="2:15" x14ac:dyDescent="0.25">
      <c r="B19076" s="3">
        <v>44484.229170081016</v>
      </c>
      <c r="C19076">
        <v>15.127000000000001</v>
      </c>
      <c r="D19076">
        <v>72.372</v>
      </c>
      <c r="E19076">
        <v>14.7393</v>
      </c>
      <c r="F19076">
        <v>72.545000000000002</v>
      </c>
      <c r="G19076">
        <f t="shared" si="2440"/>
        <v>0.3877000000000006</v>
      </c>
      <c r="H19076" s="4">
        <f t="shared" si="2441"/>
        <v>0.27315281903291122</v>
      </c>
      <c r="I19076" s="4">
        <f t="shared" si="2442"/>
        <v>-5.6847180967088795E-2</v>
      </c>
      <c r="J19076">
        <f t="shared" si="2439"/>
        <v>0</v>
      </c>
      <c r="L19076">
        <f t="shared" si="2443"/>
        <v>2021</v>
      </c>
      <c r="M19076">
        <f t="shared" si="2444"/>
        <v>10</v>
      </c>
      <c r="N19076">
        <f t="shared" si="2445"/>
        <v>15</v>
      </c>
      <c r="O19076">
        <f t="shared" si="2446"/>
        <v>0</v>
      </c>
    </row>
    <row r="19077" spans="2:15" x14ac:dyDescent="0.25">
      <c r="B19077" s="3">
        <v>44484.239586805554</v>
      </c>
      <c r="C19077">
        <v>15.131500000000001</v>
      </c>
      <c r="D19077">
        <v>72.372</v>
      </c>
      <c r="E19077">
        <v>14.7408</v>
      </c>
      <c r="F19077">
        <v>72.545000000000002</v>
      </c>
      <c r="G19077">
        <f t="shared" si="2440"/>
        <v>0.39070000000000071</v>
      </c>
      <c r="H19077" s="4">
        <f t="shared" si="2441"/>
        <v>0.27526645962382884</v>
      </c>
      <c r="I19077" s="4">
        <f t="shared" si="2442"/>
        <v>-5.4733540376171175E-2</v>
      </c>
      <c r="J19077">
        <f t="shared" ref="J19077:J19140" si="2447">IF(I19077&lt;0,0,5212.7*I19077^3.6671)</f>
        <v>0</v>
      </c>
      <c r="L19077">
        <f t="shared" si="2443"/>
        <v>2021</v>
      </c>
      <c r="M19077">
        <f t="shared" si="2444"/>
        <v>10</v>
      </c>
      <c r="N19077">
        <f t="shared" si="2445"/>
        <v>15</v>
      </c>
      <c r="O19077">
        <f t="shared" si="2446"/>
        <v>0</v>
      </c>
    </row>
    <row r="19078" spans="2:15" x14ac:dyDescent="0.25">
      <c r="B19078" s="3">
        <v>44484.250003530091</v>
      </c>
      <c r="C19078">
        <v>15.137700000000001</v>
      </c>
      <c r="D19078">
        <v>72.372</v>
      </c>
      <c r="E19078">
        <v>14.7437</v>
      </c>
      <c r="F19078">
        <v>72.545000000000002</v>
      </c>
      <c r="G19078">
        <f t="shared" si="2440"/>
        <v>0.39400000000000013</v>
      </c>
      <c r="H19078" s="4">
        <f t="shared" si="2441"/>
        <v>0.27759146427383768</v>
      </c>
      <c r="I19078" s="4">
        <f t="shared" si="2442"/>
        <v>-5.2408535726162331E-2</v>
      </c>
      <c r="J19078">
        <f t="shared" si="2447"/>
        <v>0</v>
      </c>
      <c r="L19078">
        <f t="shared" si="2443"/>
        <v>2021</v>
      </c>
      <c r="M19078">
        <f t="shared" si="2444"/>
        <v>10</v>
      </c>
      <c r="N19078">
        <f t="shared" si="2445"/>
        <v>15</v>
      </c>
      <c r="O19078">
        <f t="shared" si="2446"/>
        <v>0</v>
      </c>
    </row>
    <row r="19079" spans="2:15" x14ac:dyDescent="0.25">
      <c r="B19079" s="3">
        <v>44484.260420254628</v>
      </c>
      <c r="C19079">
        <v>15.1341</v>
      </c>
      <c r="D19079">
        <v>72.198999999999998</v>
      </c>
      <c r="E19079">
        <v>14.7437</v>
      </c>
      <c r="F19079">
        <v>72.545000000000002</v>
      </c>
      <c r="G19079">
        <f t="shared" si="2440"/>
        <v>0.39039999999999964</v>
      </c>
      <c r="H19079" s="4">
        <f t="shared" si="2441"/>
        <v>0.27505509556473628</v>
      </c>
      <c r="I19079" s="4">
        <f t="shared" si="2442"/>
        <v>-5.4944904435263731E-2</v>
      </c>
      <c r="J19079">
        <f t="shared" si="2447"/>
        <v>0</v>
      </c>
      <c r="L19079">
        <f t="shared" si="2443"/>
        <v>2021</v>
      </c>
      <c r="M19079">
        <f t="shared" si="2444"/>
        <v>10</v>
      </c>
      <c r="N19079">
        <f t="shared" si="2445"/>
        <v>15</v>
      </c>
      <c r="O19079">
        <f t="shared" si="2446"/>
        <v>0</v>
      </c>
    </row>
    <row r="19080" spans="2:15" x14ac:dyDescent="0.25">
      <c r="B19080" s="3">
        <v>44484.270836979165</v>
      </c>
      <c r="C19080">
        <v>15.1372</v>
      </c>
      <c r="D19080">
        <v>72.198999999999998</v>
      </c>
      <c r="E19080">
        <v>14.745100000000001</v>
      </c>
      <c r="F19080">
        <v>72.545000000000002</v>
      </c>
      <c r="G19080">
        <f t="shared" si="2440"/>
        <v>0.39209999999999923</v>
      </c>
      <c r="H19080" s="4">
        <f t="shared" si="2441"/>
        <v>0.27625282523292261</v>
      </c>
      <c r="I19080" s="4">
        <f t="shared" si="2442"/>
        <v>-5.374717476707741E-2</v>
      </c>
      <c r="J19080">
        <f t="shared" si="2447"/>
        <v>0</v>
      </c>
      <c r="L19080">
        <f t="shared" si="2443"/>
        <v>2021</v>
      </c>
      <c r="M19080">
        <f t="shared" si="2444"/>
        <v>10</v>
      </c>
      <c r="N19080">
        <f t="shared" si="2445"/>
        <v>15</v>
      </c>
      <c r="O19080">
        <f t="shared" si="2446"/>
        <v>0</v>
      </c>
    </row>
    <row r="19081" spans="2:15" x14ac:dyDescent="0.25">
      <c r="B19081" s="3">
        <v>44484.281253703703</v>
      </c>
      <c r="C19081">
        <v>15.1387</v>
      </c>
      <c r="D19081">
        <v>72.198999999999998</v>
      </c>
      <c r="E19081">
        <v>14.7461</v>
      </c>
      <c r="F19081">
        <v>72.372</v>
      </c>
      <c r="G19081">
        <f t="shared" si="2440"/>
        <v>0.39259999999999984</v>
      </c>
      <c r="H19081" s="4">
        <f t="shared" si="2441"/>
        <v>0.2766050986647427</v>
      </c>
      <c r="I19081" s="4">
        <f t="shared" si="2442"/>
        <v>-5.3394901335257317E-2</v>
      </c>
      <c r="J19081">
        <f t="shared" si="2447"/>
        <v>0</v>
      </c>
      <c r="L19081">
        <f t="shared" si="2443"/>
        <v>2021</v>
      </c>
      <c r="M19081">
        <f t="shared" si="2444"/>
        <v>10</v>
      </c>
      <c r="N19081">
        <f t="shared" si="2445"/>
        <v>15</v>
      </c>
      <c r="O19081">
        <f t="shared" si="2446"/>
        <v>0</v>
      </c>
    </row>
    <row r="19082" spans="2:15" x14ac:dyDescent="0.25">
      <c r="B19082" s="3">
        <v>44484.29167042824</v>
      </c>
      <c r="C19082">
        <v>15.139799999999999</v>
      </c>
      <c r="D19082">
        <v>72.028000000000006</v>
      </c>
      <c r="E19082">
        <v>14.749000000000001</v>
      </c>
      <c r="F19082">
        <v>72.372</v>
      </c>
      <c r="G19082">
        <f t="shared" si="2440"/>
        <v>0.3907999999999987</v>
      </c>
      <c r="H19082" s="4">
        <f t="shared" si="2441"/>
        <v>0.27533691431019131</v>
      </c>
      <c r="I19082" s="4">
        <f t="shared" si="2442"/>
        <v>-5.466308568980871E-2</v>
      </c>
      <c r="J19082">
        <f t="shared" si="2447"/>
        <v>0</v>
      </c>
      <c r="L19082">
        <f t="shared" si="2443"/>
        <v>2021</v>
      </c>
      <c r="M19082">
        <f t="shared" si="2444"/>
        <v>10</v>
      </c>
      <c r="N19082">
        <f t="shared" si="2445"/>
        <v>15</v>
      </c>
      <c r="O19082">
        <f t="shared" si="2446"/>
        <v>0</v>
      </c>
    </row>
    <row r="19083" spans="2:15" x14ac:dyDescent="0.25">
      <c r="B19083" s="3">
        <v>44484.302087152777</v>
      </c>
      <c r="C19083">
        <v>15.1412</v>
      </c>
      <c r="D19083">
        <v>72.028000000000006</v>
      </c>
      <c r="E19083">
        <v>14.750500000000001</v>
      </c>
      <c r="F19083">
        <v>72.372</v>
      </c>
      <c r="G19083">
        <f t="shared" si="2440"/>
        <v>0.39069999999999894</v>
      </c>
      <c r="H19083" s="4">
        <f t="shared" si="2441"/>
        <v>0.27526645962382756</v>
      </c>
      <c r="I19083" s="4">
        <f t="shared" si="2442"/>
        <v>-5.4733540376172451E-2</v>
      </c>
      <c r="J19083">
        <f t="shared" si="2447"/>
        <v>0</v>
      </c>
      <c r="L19083">
        <f t="shared" si="2443"/>
        <v>2021</v>
      </c>
      <c r="M19083">
        <f t="shared" si="2444"/>
        <v>10</v>
      </c>
      <c r="N19083">
        <f t="shared" si="2445"/>
        <v>15</v>
      </c>
      <c r="O19083">
        <f t="shared" si="2446"/>
        <v>0</v>
      </c>
    </row>
    <row r="19084" spans="2:15" x14ac:dyDescent="0.25">
      <c r="B19084" s="3">
        <v>44484.312503877314</v>
      </c>
      <c r="C19084">
        <v>15.144299999999999</v>
      </c>
      <c r="D19084">
        <v>72.028000000000006</v>
      </c>
      <c r="E19084">
        <v>14.751899999999999</v>
      </c>
      <c r="F19084">
        <v>72.372</v>
      </c>
      <c r="G19084">
        <f t="shared" si="2440"/>
        <v>0.3924000000000003</v>
      </c>
      <c r="H19084" s="4">
        <f t="shared" si="2441"/>
        <v>0.27646418929201511</v>
      </c>
      <c r="I19084" s="4">
        <f t="shared" si="2442"/>
        <v>-5.353581070798491E-2</v>
      </c>
      <c r="J19084">
        <f t="shared" si="2447"/>
        <v>0</v>
      </c>
      <c r="L19084">
        <f t="shared" si="2443"/>
        <v>2021</v>
      </c>
      <c r="M19084">
        <f t="shared" si="2444"/>
        <v>10</v>
      </c>
      <c r="N19084">
        <f t="shared" si="2445"/>
        <v>15</v>
      </c>
      <c r="O19084">
        <f t="shared" si="2446"/>
        <v>0</v>
      </c>
    </row>
    <row r="19085" spans="2:15" x14ac:dyDescent="0.25">
      <c r="B19085" s="3">
        <v>44484.322920601851</v>
      </c>
      <c r="C19085">
        <v>15.1473</v>
      </c>
      <c r="D19085">
        <v>72.028000000000006</v>
      </c>
      <c r="E19085">
        <v>14.755800000000001</v>
      </c>
      <c r="F19085">
        <v>72.198999999999998</v>
      </c>
      <c r="G19085">
        <f t="shared" si="2440"/>
        <v>0.39149999999999885</v>
      </c>
      <c r="H19085" s="4">
        <f t="shared" si="2441"/>
        <v>0.27583009711473888</v>
      </c>
      <c r="I19085" s="4">
        <f t="shared" si="2442"/>
        <v>-5.4169902885261134E-2</v>
      </c>
      <c r="J19085">
        <f t="shared" si="2447"/>
        <v>0</v>
      </c>
      <c r="L19085">
        <f t="shared" si="2443"/>
        <v>2021</v>
      </c>
      <c r="M19085">
        <f t="shared" si="2444"/>
        <v>10</v>
      </c>
      <c r="N19085">
        <f t="shared" si="2445"/>
        <v>15</v>
      </c>
      <c r="O19085">
        <f t="shared" si="2446"/>
        <v>0</v>
      </c>
    </row>
    <row r="19086" spans="2:15" x14ac:dyDescent="0.25">
      <c r="B19086" s="3">
        <v>44484.333337326389</v>
      </c>
      <c r="C19086">
        <v>15.149900000000001</v>
      </c>
      <c r="D19086">
        <v>71.855999999999995</v>
      </c>
      <c r="E19086">
        <v>14.755800000000001</v>
      </c>
      <c r="F19086">
        <v>72.198999999999998</v>
      </c>
      <c r="G19086">
        <f t="shared" si="2440"/>
        <v>0.39409999999999989</v>
      </c>
      <c r="H19086" s="4">
        <f t="shared" si="2441"/>
        <v>0.27766191896020148</v>
      </c>
      <c r="I19086" s="4">
        <f t="shared" si="2442"/>
        <v>-5.2338081039798534E-2</v>
      </c>
      <c r="J19086">
        <f t="shared" si="2447"/>
        <v>0</v>
      </c>
      <c r="L19086">
        <f t="shared" si="2443"/>
        <v>2021</v>
      </c>
      <c r="M19086">
        <f t="shared" si="2444"/>
        <v>10</v>
      </c>
      <c r="N19086">
        <f t="shared" si="2445"/>
        <v>15</v>
      </c>
      <c r="O19086">
        <f t="shared" si="2446"/>
        <v>0</v>
      </c>
    </row>
    <row r="19087" spans="2:15" x14ac:dyDescent="0.25">
      <c r="B19087" s="3">
        <v>44484.343754050926</v>
      </c>
      <c r="C19087">
        <v>15.153</v>
      </c>
      <c r="D19087">
        <v>71.855999999999995</v>
      </c>
      <c r="E19087">
        <v>14.758800000000001</v>
      </c>
      <c r="F19087">
        <v>72.198999999999998</v>
      </c>
      <c r="G19087">
        <f t="shared" si="2440"/>
        <v>0.39419999999999966</v>
      </c>
      <c r="H19087" s="4">
        <f t="shared" si="2441"/>
        <v>0.27773237364656522</v>
      </c>
      <c r="I19087" s="4">
        <f t="shared" si="2442"/>
        <v>-5.2267626353434793E-2</v>
      </c>
      <c r="J19087">
        <f t="shared" si="2447"/>
        <v>0</v>
      </c>
      <c r="L19087">
        <f t="shared" si="2443"/>
        <v>2021</v>
      </c>
      <c r="M19087">
        <f t="shared" si="2444"/>
        <v>10</v>
      </c>
      <c r="N19087">
        <f t="shared" si="2445"/>
        <v>15</v>
      </c>
      <c r="O19087">
        <f t="shared" si="2446"/>
        <v>0</v>
      </c>
    </row>
    <row r="19088" spans="2:15" x14ac:dyDescent="0.25">
      <c r="B19088" s="3">
        <v>44484.354170775463</v>
      </c>
      <c r="C19088">
        <v>15.1546</v>
      </c>
      <c r="D19088">
        <v>71.855999999999995</v>
      </c>
      <c r="E19088">
        <v>14.758800000000001</v>
      </c>
      <c r="F19088">
        <v>72.198999999999998</v>
      </c>
      <c r="G19088">
        <f t="shared" si="2440"/>
        <v>0.39579999999999949</v>
      </c>
      <c r="H19088" s="4">
        <f t="shared" si="2441"/>
        <v>0.2788596486283878</v>
      </c>
      <c r="I19088" s="4">
        <f t="shared" si="2442"/>
        <v>-5.1140351371612214E-2</v>
      </c>
      <c r="J19088">
        <f t="shared" si="2447"/>
        <v>0</v>
      </c>
      <c r="L19088">
        <f t="shared" si="2443"/>
        <v>2021</v>
      </c>
      <c r="M19088">
        <f t="shared" si="2444"/>
        <v>10</v>
      </c>
      <c r="N19088">
        <f t="shared" si="2445"/>
        <v>15</v>
      </c>
      <c r="O19088">
        <f t="shared" si="2446"/>
        <v>0</v>
      </c>
    </row>
    <row r="19089" spans="2:15" x14ac:dyDescent="0.25">
      <c r="B19089" s="3">
        <v>44484.3645875</v>
      </c>
      <c r="C19089">
        <v>15.1546</v>
      </c>
      <c r="D19089">
        <v>71.855999999999995</v>
      </c>
      <c r="E19089">
        <v>14.761799999999999</v>
      </c>
      <c r="F19089">
        <v>72.198999999999998</v>
      </c>
      <c r="G19089">
        <f t="shared" si="2440"/>
        <v>0.39280000000000115</v>
      </c>
      <c r="H19089" s="4">
        <f t="shared" si="2441"/>
        <v>0.2767460080374714</v>
      </c>
      <c r="I19089" s="4">
        <f t="shared" si="2442"/>
        <v>-5.3253991962528613E-2</v>
      </c>
      <c r="J19089">
        <f t="shared" si="2447"/>
        <v>0</v>
      </c>
      <c r="L19089">
        <f t="shared" si="2443"/>
        <v>2021</v>
      </c>
      <c r="M19089">
        <f t="shared" si="2444"/>
        <v>10</v>
      </c>
      <c r="N19089">
        <f t="shared" si="2445"/>
        <v>15</v>
      </c>
      <c r="O19089">
        <f t="shared" si="2446"/>
        <v>0</v>
      </c>
    </row>
    <row r="19090" spans="2:15" x14ac:dyDescent="0.25">
      <c r="B19090" s="3">
        <v>44484.375004224537</v>
      </c>
      <c r="C19090">
        <v>15.157</v>
      </c>
      <c r="D19090">
        <v>71.683000000000007</v>
      </c>
      <c r="E19090">
        <v>14.764699999999999</v>
      </c>
      <c r="F19090">
        <v>72.198999999999998</v>
      </c>
      <c r="G19090">
        <f t="shared" si="2440"/>
        <v>0.39230000000000054</v>
      </c>
      <c r="H19090" s="4">
        <f t="shared" si="2441"/>
        <v>0.27639373460565136</v>
      </c>
      <c r="I19090" s="4">
        <f t="shared" si="2442"/>
        <v>-5.3606265394348651E-2</v>
      </c>
      <c r="J19090">
        <f t="shared" si="2447"/>
        <v>0</v>
      </c>
      <c r="L19090">
        <f t="shared" si="2443"/>
        <v>2021</v>
      </c>
      <c r="M19090">
        <f t="shared" si="2444"/>
        <v>10</v>
      </c>
      <c r="N19090">
        <f t="shared" si="2445"/>
        <v>15</v>
      </c>
      <c r="O19090">
        <f t="shared" si="2446"/>
        <v>0</v>
      </c>
    </row>
    <row r="19091" spans="2:15" x14ac:dyDescent="0.25">
      <c r="B19091" s="3">
        <v>44484.385420949075</v>
      </c>
      <c r="C19091">
        <v>15.1601</v>
      </c>
      <c r="D19091">
        <v>71.683000000000007</v>
      </c>
      <c r="E19091">
        <v>14.767200000000001</v>
      </c>
      <c r="F19091">
        <v>72.028000000000006</v>
      </c>
      <c r="G19091">
        <f t="shared" si="2440"/>
        <v>0.39289999999999914</v>
      </c>
      <c r="H19091" s="4">
        <f t="shared" si="2441"/>
        <v>0.27681646272383387</v>
      </c>
      <c r="I19091" s="4">
        <f t="shared" si="2442"/>
        <v>-5.3183537276166148E-2</v>
      </c>
      <c r="J19091">
        <f t="shared" si="2447"/>
        <v>0</v>
      </c>
      <c r="L19091">
        <f t="shared" si="2443"/>
        <v>2021</v>
      </c>
      <c r="M19091">
        <f t="shared" si="2444"/>
        <v>10</v>
      </c>
      <c r="N19091">
        <f t="shared" si="2445"/>
        <v>15</v>
      </c>
      <c r="O19091">
        <f t="shared" si="2446"/>
        <v>0</v>
      </c>
    </row>
    <row r="19092" spans="2:15" x14ac:dyDescent="0.25">
      <c r="B19092" s="3">
        <v>44484.395837673612</v>
      </c>
      <c r="C19092">
        <v>15.1647</v>
      </c>
      <c r="D19092">
        <v>71.683000000000007</v>
      </c>
      <c r="E19092">
        <v>14.767200000000001</v>
      </c>
      <c r="F19092">
        <v>72.028000000000006</v>
      </c>
      <c r="G19092">
        <f t="shared" si="2440"/>
        <v>0.39749999999999908</v>
      </c>
      <c r="H19092" s="4">
        <f t="shared" si="2441"/>
        <v>0.28005737829657412</v>
      </c>
      <c r="I19092" s="4">
        <f t="shared" si="2442"/>
        <v>-4.9942621703425893E-2</v>
      </c>
      <c r="J19092">
        <f t="shared" si="2447"/>
        <v>0</v>
      </c>
      <c r="L19092">
        <f t="shared" si="2443"/>
        <v>2021</v>
      </c>
      <c r="M19092">
        <f t="shared" si="2444"/>
        <v>10</v>
      </c>
      <c r="N19092">
        <f t="shared" si="2445"/>
        <v>15</v>
      </c>
      <c r="O19092">
        <f t="shared" si="2446"/>
        <v>0</v>
      </c>
    </row>
    <row r="19093" spans="2:15" x14ac:dyDescent="0.25">
      <c r="B19093" s="3">
        <v>44484.406254398149</v>
      </c>
      <c r="C19093">
        <v>15.1662</v>
      </c>
      <c r="D19093">
        <v>71.683000000000007</v>
      </c>
      <c r="E19093">
        <v>14.770099999999999</v>
      </c>
      <c r="F19093">
        <v>72.028000000000006</v>
      </c>
      <c r="G19093">
        <f t="shared" si="2440"/>
        <v>0.39610000000000056</v>
      </c>
      <c r="H19093" s="4">
        <f t="shared" si="2441"/>
        <v>0.2790710126874803</v>
      </c>
      <c r="I19093" s="4">
        <f t="shared" si="2442"/>
        <v>-5.0928987312519713E-2</v>
      </c>
      <c r="J19093">
        <f t="shared" si="2447"/>
        <v>0</v>
      </c>
      <c r="L19093">
        <f t="shared" si="2443"/>
        <v>2021</v>
      </c>
      <c r="M19093">
        <f t="shared" si="2444"/>
        <v>10</v>
      </c>
      <c r="N19093">
        <f t="shared" si="2445"/>
        <v>15</v>
      </c>
      <c r="O19093">
        <f t="shared" si="2446"/>
        <v>0</v>
      </c>
    </row>
    <row r="19094" spans="2:15" x14ac:dyDescent="0.25">
      <c r="B19094" s="3">
        <v>44484.416671122686</v>
      </c>
      <c r="C19094">
        <v>15.1631</v>
      </c>
      <c r="D19094">
        <v>71.683000000000007</v>
      </c>
      <c r="E19094">
        <v>14.770099999999999</v>
      </c>
      <c r="F19094">
        <v>72.028000000000006</v>
      </c>
      <c r="G19094">
        <f t="shared" si="2440"/>
        <v>0.39300000000000068</v>
      </c>
      <c r="H19094" s="4">
        <f t="shared" si="2441"/>
        <v>0.27688691741019889</v>
      </c>
      <c r="I19094" s="4">
        <f t="shared" si="2442"/>
        <v>-5.3113082589801131E-2</v>
      </c>
      <c r="J19094">
        <f t="shared" si="2447"/>
        <v>0</v>
      </c>
      <c r="L19094">
        <f t="shared" si="2443"/>
        <v>2021</v>
      </c>
      <c r="M19094">
        <f t="shared" si="2444"/>
        <v>10</v>
      </c>
      <c r="N19094">
        <f t="shared" si="2445"/>
        <v>15</v>
      </c>
      <c r="O19094">
        <f t="shared" si="2446"/>
        <v>0</v>
      </c>
    </row>
    <row r="19095" spans="2:15" x14ac:dyDescent="0.25">
      <c r="B19095" s="3">
        <v>44484.427087847223</v>
      </c>
      <c r="C19095">
        <v>15.1662</v>
      </c>
      <c r="D19095">
        <v>71.683000000000007</v>
      </c>
      <c r="E19095">
        <v>14.7715</v>
      </c>
      <c r="F19095">
        <v>72.028000000000006</v>
      </c>
      <c r="G19095">
        <f t="shared" si="2440"/>
        <v>0.39470000000000027</v>
      </c>
      <c r="H19095" s="4">
        <f t="shared" si="2441"/>
        <v>0.27808464707838526</v>
      </c>
      <c r="I19095" s="4">
        <f t="shared" si="2442"/>
        <v>-5.1915352921614755E-2</v>
      </c>
      <c r="J19095">
        <f t="shared" si="2447"/>
        <v>0</v>
      </c>
      <c r="L19095">
        <f t="shared" si="2443"/>
        <v>2021</v>
      </c>
      <c r="M19095">
        <f t="shared" si="2444"/>
        <v>10</v>
      </c>
      <c r="N19095">
        <f t="shared" si="2445"/>
        <v>15</v>
      </c>
      <c r="O19095">
        <f t="shared" si="2446"/>
        <v>0</v>
      </c>
    </row>
    <row r="19096" spans="2:15" x14ac:dyDescent="0.25">
      <c r="B19096" s="3">
        <v>44484.437504571761</v>
      </c>
      <c r="C19096">
        <v>15.166700000000001</v>
      </c>
      <c r="D19096">
        <v>71.855999999999995</v>
      </c>
      <c r="E19096">
        <v>14.7715</v>
      </c>
      <c r="F19096">
        <v>72.028000000000006</v>
      </c>
      <c r="G19096">
        <f t="shared" si="2440"/>
        <v>0.39520000000000088</v>
      </c>
      <c r="H19096" s="4">
        <f t="shared" si="2441"/>
        <v>0.27843692051020524</v>
      </c>
      <c r="I19096" s="4">
        <f t="shared" si="2442"/>
        <v>-5.1563079489794772E-2</v>
      </c>
      <c r="J19096">
        <f t="shared" si="2447"/>
        <v>0</v>
      </c>
      <c r="L19096">
        <f t="shared" si="2443"/>
        <v>2021</v>
      </c>
      <c r="M19096">
        <f t="shared" si="2444"/>
        <v>10</v>
      </c>
      <c r="N19096">
        <f t="shared" si="2445"/>
        <v>15</v>
      </c>
      <c r="O19096">
        <f t="shared" si="2446"/>
        <v>0</v>
      </c>
    </row>
    <row r="19097" spans="2:15" x14ac:dyDescent="0.25">
      <c r="B19097" s="3">
        <v>44484.447921296298</v>
      </c>
      <c r="C19097">
        <v>15.165100000000001</v>
      </c>
      <c r="D19097">
        <v>71.855999999999995</v>
      </c>
      <c r="E19097">
        <v>14.770099999999999</v>
      </c>
      <c r="F19097">
        <v>72.028000000000006</v>
      </c>
      <c r="G19097">
        <f t="shared" si="2440"/>
        <v>0.39500000000000135</v>
      </c>
      <c r="H19097" s="4">
        <f t="shared" si="2441"/>
        <v>0.27829601113747776</v>
      </c>
      <c r="I19097" s="4">
        <f t="shared" si="2442"/>
        <v>-5.1703988862522254E-2</v>
      </c>
      <c r="J19097">
        <f t="shared" si="2447"/>
        <v>0</v>
      </c>
      <c r="L19097">
        <f t="shared" si="2443"/>
        <v>2021</v>
      </c>
      <c r="M19097">
        <f t="shared" si="2444"/>
        <v>10</v>
      </c>
      <c r="N19097">
        <f t="shared" si="2445"/>
        <v>15</v>
      </c>
      <c r="O19097">
        <f t="shared" si="2446"/>
        <v>0</v>
      </c>
    </row>
    <row r="19098" spans="2:15" x14ac:dyDescent="0.25">
      <c r="B19098" s="3">
        <v>44484.458338020835</v>
      </c>
      <c r="C19098">
        <v>15.1637</v>
      </c>
      <c r="D19098">
        <v>71.855999999999995</v>
      </c>
      <c r="E19098">
        <v>14.7705</v>
      </c>
      <c r="F19098">
        <v>72.198999999999998</v>
      </c>
      <c r="G19098">
        <f t="shared" si="2440"/>
        <v>0.39320000000000022</v>
      </c>
      <c r="H19098" s="4">
        <f t="shared" si="2441"/>
        <v>0.27702782678292642</v>
      </c>
      <c r="I19098" s="4">
        <f t="shared" si="2442"/>
        <v>-5.2972173217073593E-2</v>
      </c>
      <c r="J19098">
        <f t="shared" si="2447"/>
        <v>0</v>
      </c>
      <c r="L19098">
        <f t="shared" si="2443"/>
        <v>2021</v>
      </c>
      <c r="M19098">
        <f t="shared" si="2444"/>
        <v>10</v>
      </c>
      <c r="N19098">
        <f t="shared" si="2445"/>
        <v>15</v>
      </c>
      <c r="O19098">
        <f t="shared" si="2446"/>
        <v>0</v>
      </c>
    </row>
    <row r="19099" spans="2:15" x14ac:dyDescent="0.25">
      <c r="B19099" s="3">
        <v>44484.468754745372</v>
      </c>
      <c r="C19099">
        <v>15.165100000000001</v>
      </c>
      <c r="D19099">
        <v>71.855999999999995</v>
      </c>
      <c r="E19099">
        <v>14.7719</v>
      </c>
      <c r="F19099">
        <v>72.198999999999998</v>
      </c>
      <c r="G19099">
        <f t="shared" si="2440"/>
        <v>0.39320000000000022</v>
      </c>
      <c r="H19099" s="4">
        <f t="shared" si="2441"/>
        <v>0.27702782678292642</v>
      </c>
      <c r="I19099" s="4">
        <f t="shared" si="2442"/>
        <v>-5.2972173217073593E-2</v>
      </c>
      <c r="J19099">
        <f t="shared" si="2447"/>
        <v>0</v>
      </c>
      <c r="L19099">
        <f t="shared" si="2443"/>
        <v>2021</v>
      </c>
      <c r="M19099">
        <f t="shared" si="2444"/>
        <v>10</v>
      </c>
      <c r="N19099">
        <f t="shared" si="2445"/>
        <v>15</v>
      </c>
      <c r="O19099">
        <f t="shared" si="2446"/>
        <v>0</v>
      </c>
    </row>
    <row r="19100" spans="2:15" x14ac:dyDescent="0.25">
      <c r="B19100" s="3">
        <v>44484.479171469909</v>
      </c>
      <c r="C19100">
        <v>15.162100000000001</v>
      </c>
      <c r="D19100">
        <v>71.855999999999995</v>
      </c>
      <c r="E19100">
        <v>14.769</v>
      </c>
      <c r="F19100">
        <v>72.198999999999998</v>
      </c>
      <c r="G19100">
        <f t="shared" si="2440"/>
        <v>0.39310000000000045</v>
      </c>
      <c r="H19100" s="4">
        <f t="shared" si="2441"/>
        <v>0.27695737209656268</v>
      </c>
      <c r="I19100" s="4">
        <f t="shared" si="2442"/>
        <v>-5.3042627903437334E-2</v>
      </c>
      <c r="J19100">
        <f t="shared" si="2447"/>
        <v>0</v>
      </c>
      <c r="L19100">
        <f t="shared" si="2443"/>
        <v>2021</v>
      </c>
      <c r="M19100">
        <f t="shared" si="2444"/>
        <v>10</v>
      </c>
      <c r="N19100">
        <f t="shared" si="2445"/>
        <v>15</v>
      </c>
      <c r="O19100">
        <f t="shared" si="2446"/>
        <v>0</v>
      </c>
    </row>
    <row r="19101" spans="2:15" x14ac:dyDescent="0.25">
      <c r="B19101" s="3">
        <v>44484.489588194447</v>
      </c>
      <c r="C19101">
        <v>15.164099999999999</v>
      </c>
      <c r="D19101">
        <v>72.028000000000006</v>
      </c>
      <c r="E19101">
        <v>14.7705</v>
      </c>
      <c r="F19101">
        <v>72.198999999999998</v>
      </c>
      <c r="G19101">
        <f t="shared" si="2440"/>
        <v>0.39359999999999928</v>
      </c>
      <c r="H19101" s="4">
        <f t="shared" si="2441"/>
        <v>0.27730964552838144</v>
      </c>
      <c r="I19101" s="4">
        <f t="shared" si="2442"/>
        <v>-5.2690354471618572E-2</v>
      </c>
      <c r="J19101">
        <f t="shared" si="2447"/>
        <v>0</v>
      </c>
      <c r="L19101">
        <f t="shared" si="2443"/>
        <v>2021</v>
      </c>
      <c r="M19101">
        <f t="shared" si="2444"/>
        <v>10</v>
      </c>
      <c r="N19101">
        <f t="shared" si="2445"/>
        <v>15</v>
      </c>
      <c r="O19101">
        <f t="shared" si="2446"/>
        <v>0</v>
      </c>
    </row>
    <row r="19102" spans="2:15" x14ac:dyDescent="0.25">
      <c r="B19102" s="3">
        <v>44484.500004918984</v>
      </c>
      <c r="C19102">
        <v>15.162699999999999</v>
      </c>
      <c r="D19102">
        <v>72.028000000000006</v>
      </c>
      <c r="E19102">
        <v>14.769</v>
      </c>
      <c r="F19102">
        <v>72.198999999999998</v>
      </c>
      <c r="G19102">
        <f t="shared" si="2440"/>
        <v>0.39369999999999905</v>
      </c>
      <c r="H19102" s="4">
        <f t="shared" si="2441"/>
        <v>0.27738010021474513</v>
      </c>
      <c r="I19102" s="4">
        <f t="shared" si="2442"/>
        <v>-5.2619899785254887E-2</v>
      </c>
      <c r="J19102">
        <f t="shared" si="2447"/>
        <v>0</v>
      </c>
      <c r="L19102">
        <f t="shared" si="2443"/>
        <v>2021</v>
      </c>
      <c r="M19102">
        <f t="shared" si="2444"/>
        <v>10</v>
      </c>
      <c r="N19102">
        <f t="shared" si="2445"/>
        <v>15</v>
      </c>
      <c r="O19102">
        <f t="shared" si="2446"/>
        <v>0</v>
      </c>
    </row>
    <row r="19103" spans="2:15" x14ac:dyDescent="0.25">
      <c r="B19103" s="3">
        <v>44484.510421643521</v>
      </c>
      <c r="C19103">
        <v>15.157999999999999</v>
      </c>
      <c r="D19103">
        <v>72.028000000000006</v>
      </c>
      <c r="E19103">
        <v>14.7651</v>
      </c>
      <c r="F19103">
        <v>72.372</v>
      </c>
      <c r="G19103">
        <f t="shared" si="2440"/>
        <v>0.39289999999999914</v>
      </c>
      <c r="H19103" s="4">
        <f t="shared" si="2441"/>
        <v>0.27681646272383387</v>
      </c>
      <c r="I19103" s="4">
        <f t="shared" si="2442"/>
        <v>-5.3183537276166148E-2</v>
      </c>
      <c r="J19103">
        <f t="shared" si="2447"/>
        <v>0</v>
      </c>
      <c r="L19103">
        <f t="shared" si="2443"/>
        <v>2021</v>
      </c>
      <c r="M19103">
        <f t="shared" si="2444"/>
        <v>10</v>
      </c>
      <c r="N19103">
        <f t="shared" si="2445"/>
        <v>15</v>
      </c>
      <c r="O19103">
        <f t="shared" si="2446"/>
        <v>0</v>
      </c>
    </row>
    <row r="19104" spans="2:15" x14ac:dyDescent="0.25">
      <c r="B19104" s="3">
        <v>44484.520838368058</v>
      </c>
      <c r="C19104">
        <v>15.153499999999999</v>
      </c>
      <c r="D19104">
        <v>72.028000000000006</v>
      </c>
      <c r="E19104">
        <v>14.7622</v>
      </c>
      <c r="F19104">
        <v>72.372</v>
      </c>
      <c r="G19104">
        <f t="shared" ref="G19104:G19167" si="2448">C19104-E19104</f>
        <v>0.39129999999999932</v>
      </c>
      <c r="H19104" s="4">
        <f t="shared" ref="H19104:H19167" si="2449">1000*G19104/2.2/(2.54^2)/100</f>
        <v>0.27568918774201134</v>
      </c>
      <c r="I19104" s="4">
        <f t="shared" ref="I19104:I19167" si="2450">H19104-($Y$1-$Y$2)/100</f>
        <v>-5.4310812257988672E-2</v>
      </c>
      <c r="J19104">
        <f t="shared" si="2447"/>
        <v>0</v>
      </c>
      <c r="L19104">
        <f t="shared" si="2443"/>
        <v>2021</v>
      </c>
      <c r="M19104">
        <f t="shared" si="2444"/>
        <v>10</v>
      </c>
      <c r="N19104">
        <f t="shared" si="2445"/>
        <v>15</v>
      </c>
      <c r="O19104">
        <f t="shared" si="2446"/>
        <v>0</v>
      </c>
    </row>
    <row r="19105" spans="2:15" x14ac:dyDescent="0.25">
      <c r="B19105" s="3">
        <v>44484.531255092596</v>
      </c>
      <c r="C19105">
        <v>15.148899999999999</v>
      </c>
      <c r="D19105">
        <v>72.028000000000006</v>
      </c>
      <c r="E19105">
        <v>14.7622</v>
      </c>
      <c r="F19105">
        <v>72.372</v>
      </c>
      <c r="G19105">
        <f t="shared" si="2448"/>
        <v>0.38669999999999938</v>
      </c>
      <c r="H19105" s="4">
        <f t="shared" si="2449"/>
        <v>0.27244827216927114</v>
      </c>
      <c r="I19105" s="4">
        <f t="shared" si="2450"/>
        <v>-5.7551727830728872E-2</v>
      </c>
      <c r="J19105">
        <f t="shared" si="2447"/>
        <v>0</v>
      </c>
      <c r="L19105">
        <f t="shared" si="2443"/>
        <v>2021</v>
      </c>
      <c r="M19105">
        <f t="shared" si="2444"/>
        <v>10</v>
      </c>
      <c r="N19105">
        <f t="shared" si="2445"/>
        <v>15</v>
      </c>
      <c r="O19105">
        <f t="shared" si="2446"/>
        <v>0</v>
      </c>
    </row>
    <row r="19106" spans="2:15" x14ac:dyDescent="0.25">
      <c r="B19106" s="3">
        <v>44484.541671817133</v>
      </c>
      <c r="C19106">
        <v>15.1448</v>
      </c>
      <c r="D19106">
        <v>72.198999999999998</v>
      </c>
      <c r="E19106">
        <v>14.757899999999999</v>
      </c>
      <c r="F19106">
        <v>72.372</v>
      </c>
      <c r="G19106">
        <f t="shared" si="2448"/>
        <v>0.38690000000000069</v>
      </c>
      <c r="H19106" s="4">
        <f t="shared" si="2449"/>
        <v>0.2725891815419999</v>
      </c>
      <c r="I19106" s="4">
        <f t="shared" si="2450"/>
        <v>-5.7410818458000112E-2</v>
      </c>
      <c r="J19106">
        <f t="shared" si="2447"/>
        <v>0</v>
      </c>
      <c r="L19106">
        <f t="shared" si="2443"/>
        <v>2021</v>
      </c>
      <c r="M19106">
        <f t="shared" si="2444"/>
        <v>10</v>
      </c>
      <c r="N19106">
        <f t="shared" si="2445"/>
        <v>15</v>
      </c>
      <c r="O19106">
        <f t="shared" si="2446"/>
        <v>0</v>
      </c>
    </row>
    <row r="19107" spans="2:15" x14ac:dyDescent="0.25">
      <c r="B19107" s="3">
        <v>44484.55208854167</v>
      </c>
      <c r="C19107">
        <v>15.1448</v>
      </c>
      <c r="D19107">
        <v>72.198999999999998</v>
      </c>
      <c r="E19107">
        <v>14.756399999999999</v>
      </c>
      <c r="F19107">
        <v>72.372</v>
      </c>
      <c r="G19107">
        <f t="shared" si="2448"/>
        <v>0.38840000000000074</v>
      </c>
      <c r="H19107" s="4">
        <f t="shared" si="2449"/>
        <v>0.27364600183745869</v>
      </c>
      <c r="I19107" s="4">
        <f t="shared" si="2450"/>
        <v>-5.635399816254133E-2</v>
      </c>
      <c r="J19107">
        <f t="shared" si="2447"/>
        <v>0</v>
      </c>
      <c r="L19107">
        <f t="shared" si="2443"/>
        <v>2021</v>
      </c>
      <c r="M19107">
        <f t="shared" si="2444"/>
        <v>10</v>
      </c>
      <c r="N19107">
        <f t="shared" si="2445"/>
        <v>15</v>
      </c>
      <c r="O19107">
        <f t="shared" si="2446"/>
        <v>0</v>
      </c>
    </row>
    <row r="19108" spans="2:15" x14ac:dyDescent="0.25">
      <c r="B19108" s="3">
        <v>44484.562505266207</v>
      </c>
      <c r="C19108">
        <v>15.1372</v>
      </c>
      <c r="D19108">
        <v>72.198999999999998</v>
      </c>
      <c r="E19108">
        <v>14.754</v>
      </c>
      <c r="F19108">
        <v>72.545000000000002</v>
      </c>
      <c r="G19108">
        <f t="shared" si="2448"/>
        <v>0.38320000000000043</v>
      </c>
      <c r="H19108" s="4">
        <f t="shared" si="2449"/>
        <v>0.26998235814653476</v>
      </c>
      <c r="I19108" s="4">
        <f t="shared" si="2450"/>
        <v>-6.0017641853465253E-2</v>
      </c>
      <c r="J19108">
        <f t="shared" si="2447"/>
        <v>0</v>
      </c>
      <c r="L19108">
        <f t="shared" si="2443"/>
        <v>2021</v>
      </c>
      <c r="M19108">
        <f t="shared" si="2444"/>
        <v>10</v>
      </c>
      <c r="N19108">
        <f t="shared" si="2445"/>
        <v>15</v>
      </c>
      <c r="O19108">
        <f t="shared" si="2446"/>
        <v>0</v>
      </c>
    </row>
    <row r="19109" spans="2:15" x14ac:dyDescent="0.25">
      <c r="B19109" s="3">
        <v>44484.572921990744</v>
      </c>
      <c r="C19109">
        <v>15.1341</v>
      </c>
      <c r="D19109">
        <v>72.198999999999998</v>
      </c>
      <c r="E19109">
        <v>14.749599999999999</v>
      </c>
      <c r="F19109">
        <v>72.545000000000002</v>
      </c>
      <c r="G19109">
        <f t="shared" si="2448"/>
        <v>0.38450000000000095</v>
      </c>
      <c r="H19109" s="4">
        <f t="shared" si="2449"/>
        <v>0.27089826906926606</v>
      </c>
      <c r="I19109" s="4">
        <f t="shared" si="2450"/>
        <v>-5.9101730930733953E-2</v>
      </c>
      <c r="J19109">
        <f t="shared" si="2447"/>
        <v>0</v>
      </c>
      <c r="L19109">
        <f t="shared" si="2443"/>
        <v>2021</v>
      </c>
      <c r="M19109">
        <f t="shared" si="2444"/>
        <v>10</v>
      </c>
      <c r="N19109">
        <f t="shared" si="2445"/>
        <v>15</v>
      </c>
      <c r="O19109">
        <f t="shared" si="2446"/>
        <v>0</v>
      </c>
    </row>
    <row r="19110" spans="2:15" x14ac:dyDescent="0.25">
      <c r="B19110" s="3">
        <v>44484.583338715274</v>
      </c>
      <c r="C19110">
        <v>15.1311</v>
      </c>
      <c r="D19110">
        <v>72.198999999999998</v>
      </c>
      <c r="E19110">
        <v>14.745100000000001</v>
      </c>
      <c r="F19110">
        <v>72.545000000000002</v>
      </c>
      <c r="G19110">
        <f t="shared" si="2448"/>
        <v>0.38599999999999923</v>
      </c>
      <c r="H19110" s="4">
        <f t="shared" si="2449"/>
        <v>0.27195508936472357</v>
      </c>
      <c r="I19110" s="4">
        <f t="shared" si="2450"/>
        <v>-5.8044910635276448E-2</v>
      </c>
      <c r="J19110">
        <f t="shared" si="2447"/>
        <v>0</v>
      </c>
      <c r="L19110">
        <f t="shared" si="2443"/>
        <v>2021</v>
      </c>
      <c r="M19110">
        <f t="shared" si="2444"/>
        <v>10</v>
      </c>
      <c r="N19110">
        <f t="shared" si="2445"/>
        <v>15</v>
      </c>
      <c r="O19110">
        <f t="shared" si="2446"/>
        <v>0</v>
      </c>
    </row>
    <row r="19111" spans="2:15" x14ac:dyDescent="0.25">
      <c r="B19111" s="3">
        <v>44484.593755439812</v>
      </c>
      <c r="C19111">
        <v>15.1219</v>
      </c>
      <c r="D19111">
        <v>72.198999999999998</v>
      </c>
      <c r="E19111">
        <v>14.7422</v>
      </c>
      <c r="F19111">
        <v>72.545000000000002</v>
      </c>
      <c r="G19111">
        <f t="shared" si="2448"/>
        <v>0.3796999999999997</v>
      </c>
      <c r="H19111" s="4">
        <f t="shared" si="2449"/>
        <v>0.2675164441237971</v>
      </c>
      <c r="I19111" s="4">
        <f t="shared" si="2450"/>
        <v>-6.2483555876202912E-2</v>
      </c>
      <c r="J19111">
        <f t="shared" si="2447"/>
        <v>0</v>
      </c>
      <c r="L19111">
        <f t="shared" si="2443"/>
        <v>2021</v>
      </c>
      <c r="M19111">
        <f t="shared" si="2444"/>
        <v>10</v>
      </c>
      <c r="N19111">
        <f t="shared" si="2445"/>
        <v>15</v>
      </c>
      <c r="O19111">
        <f t="shared" si="2446"/>
        <v>0</v>
      </c>
    </row>
    <row r="19112" spans="2:15" x14ac:dyDescent="0.25">
      <c r="B19112" s="3">
        <v>44484.604172164349</v>
      </c>
      <c r="C19112">
        <v>15.1189</v>
      </c>
      <c r="D19112">
        <v>72.198999999999998</v>
      </c>
      <c r="E19112">
        <v>14.741199999999999</v>
      </c>
      <c r="F19112">
        <v>72.718000000000004</v>
      </c>
      <c r="G19112">
        <f t="shared" si="2448"/>
        <v>0.37770000000000081</v>
      </c>
      <c r="H19112" s="4">
        <f t="shared" si="2449"/>
        <v>0.26610735039651956</v>
      </c>
      <c r="I19112" s="4">
        <f t="shared" si="2450"/>
        <v>-6.3892649603480456E-2</v>
      </c>
      <c r="J19112">
        <f t="shared" si="2447"/>
        <v>0</v>
      </c>
      <c r="L19112">
        <f t="shared" si="2443"/>
        <v>2021</v>
      </c>
      <c r="M19112">
        <f t="shared" si="2444"/>
        <v>10</v>
      </c>
      <c r="N19112">
        <f t="shared" si="2445"/>
        <v>15</v>
      </c>
      <c r="O19112">
        <f t="shared" si="2446"/>
        <v>0</v>
      </c>
    </row>
    <row r="19113" spans="2:15" x14ac:dyDescent="0.25">
      <c r="B19113" s="3">
        <v>44484.614588888886</v>
      </c>
      <c r="C19113">
        <v>15.117900000000001</v>
      </c>
      <c r="D19113">
        <v>72.372</v>
      </c>
      <c r="E19113">
        <v>14.739800000000001</v>
      </c>
      <c r="F19113">
        <v>72.718000000000004</v>
      </c>
      <c r="G19113">
        <f t="shared" si="2448"/>
        <v>0.37809999999999988</v>
      </c>
      <c r="H19113" s="4">
        <f t="shared" si="2449"/>
        <v>0.26638916914197458</v>
      </c>
      <c r="I19113" s="4">
        <f t="shared" si="2450"/>
        <v>-6.3610830858025436E-2</v>
      </c>
      <c r="J19113">
        <f t="shared" si="2447"/>
        <v>0</v>
      </c>
      <c r="L19113">
        <f t="shared" si="2443"/>
        <v>2021</v>
      </c>
      <c r="M19113">
        <f t="shared" si="2444"/>
        <v>10</v>
      </c>
      <c r="N19113">
        <f t="shared" si="2445"/>
        <v>15</v>
      </c>
      <c r="O19113">
        <f t="shared" si="2446"/>
        <v>0</v>
      </c>
    </row>
    <row r="19114" spans="2:15" x14ac:dyDescent="0.25">
      <c r="B19114" s="3">
        <v>44484.625005613423</v>
      </c>
      <c r="C19114">
        <v>15.114800000000001</v>
      </c>
      <c r="D19114">
        <v>72.372</v>
      </c>
      <c r="E19114">
        <v>14.739800000000001</v>
      </c>
      <c r="F19114">
        <v>72.718000000000004</v>
      </c>
      <c r="G19114">
        <f t="shared" si="2448"/>
        <v>0.375</v>
      </c>
      <c r="H19114" s="4">
        <f t="shared" si="2449"/>
        <v>0.26420507386469316</v>
      </c>
      <c r="I19114" s="4">
        <f t="shared" si="2450"/>
        <v>-6.5794926135306853E-2</v>
      </c>
      <c r="J19114">
        <f t="shared" si="2447"/>
        <v>0</v>
      </c>
      <c r="L19114">
        <f t="shared" si="2443"/>
        <v>2021</v>
      </c>
      <c r="M19114">
        <f t="shared" si="2444"/>
        <v>10</v>
      </c>
      <c r="N19114">
        <f t="shared" si="2445"/>
        <v>15</v>
      </c>
      <c r="O19114">
        <f t="shared" si="2446"/>
        <v>0</v>
      </c>
    </row>
    <row r="19115" spans="2:15" x14ac:dyDescent="0.25">
      <c r="B19115" s="3">
        <v>44484.63542233796</v>
      </c>
      <c r="C19115">
        <v>15.114800000000001</v>
      </c>
      <c r="D19115">
        <v>72.372</v>
      </c>
      <c r="E19115">
        <v>14.737299999999999</v>
      </c>
      <c r="F19115">
        <v>72.891000000000005</v>
      </c>
      <c r="G19115">
        <f t="shared" si="2448"/>
        <v>0.37750000000000128</v>
      </c>
      <c r="H19115" s="4">
        <f t="shared" si="2449"/>
        <v>0.26596644102379197</v>
      </c>
      <c r="I19115" s="4">
        <f t="shared" si="2450"/>
        <v>-6.4033558976208049E-2</v>
      </c>
      <c r="J19115">
        <f t="shared" si="2447"/>
        <v>0</v>
      </c>
      <c r="L19115">
        <f t="shared" si="2443"/>
        <v>2021</v>
      </c>
      <c r="M19115">
        <f t="shared" si="2444"/>
        <v>10</v>
      </c>
      <c r="N19115">
        <f t="shared" si="2445"/>
        <v>15</v>
      </c>
      <c r="O19115">
        <f t="shared" si="2446"/>
        <v>0</v>
      </c>
    </row>
    <row r="19116" spans="2:15" x14ac:dyDescent="0.25">
      <c r="B19116" s="3">
        <v>44484.645839062498</v>
      </c>
      <c r="C19116">
        <v>15.111800000000001</v>
      </c>
      <c r="D19116">
        <v>72.372</v>
      </c>
      <c r="E19116">
        <v>14.737299999999999</v>
      </c>
      <c r="F19116">
        <v>72.891000000000005</v>
      </c>
      <c r="G19116">
        <f t="shared" si="2448"/>
        <v>0.37450000000000117</v>
      </c>
      <c r="H19116" s="4">
        <f t="shared" si="2449"/>
        <v>0.2638528004328744</v>
      </c>
      <c r="I19116" s="4">
        <f t="shared" si="2450"/>
        <v>-6.6147199567125614E-2</v>
      </c>
      <c r="J19116">
        <f t="shared" si="2447"/>
        <v>0</v>
      </c>
      <c r="L19116">
        <f t="shared" si="2443"/>
        <v>2021</v>
      </c>
      <c r="M19116">
        <f t="shared" si="2444"/>
        <v>10</v>
      </c>
      <c r="N19116">
        <f t="shared" si="2445"/>
        <v>15</v>
      </c>
      <c r="O19116">
        <f t="shared" si="2446"/>
        <v>0</v>
      </c>
    </row>
    <row r="19117" spans="2:15" x14ac:dyDescent="0.25">
      <c r="B19117" s="3">
        <v>44484.656255787035</v>
      </c>
      <c r="C19117">
        <v>15.110200000000001</v>
      </c>
      <c r="D19117">
        <v>72.372</v>
      </c>
      <c r="E19117">
        <v>14.735799999999999</v>
      </c>
      <c r="F19117">
        <v>72.891000000000005</v>
      </c>
      <c r="G19117">
        <f t="shared" si="2448"/>
        <v>0.3744000000000014</v>
      </c>
      <c r="H19117" s="4">
        <f t="shared" si="2449"/>
        <v>0.26378234574651066</v>
      </c>
      <c r="I19117" s="4">
        <f t="shared" si="2450"/>
        <v>-6.6217654253489355E-2</v>
      </c>
      <c r="J19117">
        <f t="shared" si="2447"/>
        <v>0</v>
      </c>
      <c r="L19117">
        <f t="shared" si="2443"/>
        <v>2021</v>
      </c>
      <c r="M19117">
        <f t="shared" si="2444"/>
        <v>10</v>
      </c>
      <c r="N19117">
        <f t="shared" si="2445"/>
        <v>15</v>
      </c>
      <c r="O19117">
        <f t="shared" si="2446"/>
        <v>0</v>
      </c>
    </row>
    <row r="19118" spans="2:15" x14ac:dyDescent="0.25">
      <c r="B19118" s="3">
        <v>44484.666666666664</v>
      </c>
      <c r="C19118">
        <v>15.107100000000001</v>
      </c>
      <c r="D19118">
        <v>72.372</v>
      </c>
      <c r="E19118">
        <v>14.734999999999999</v>
      </c>
      <c r="F19118">
        <v>73.061999999999998</v>
      </c>
      <c r="G19118">
        <f t="shared" si="2448"/>
        <v>0.37210000000000143</v>
      </c>
      <c r="H19118" s="4">
        <f t="shared" si="2449"/>
        <v>0.26216188796014056</v>
      </c>
      <c r="I19118" s="4">
        <f t="shared" si="2450"/>
        <v>-6.7838112039859455E-2</v>
      </c>
      <c r="J19118">
        <f t="shared" si="2447"/>
        <v>0</v>
      </c>
      <c r="L19118">
        <f t="shared" si="2443"/>
        <v>2021</v>
      </c>
      <c r="M19118">
        <f t="shared" si="2444"/>
        <v>10</v>
      </c>
      <c r="N19118">
        <f t="shared" si="2445"/>
        <v>15</v>
      </c>
      <c r="O19118">
        <f t="shared" si="2446"/>
        <v>0</v>
      </c>
    </row>
    <row r="19119" spans="2:15" x14ac:dyDescent="0.25">
      <c r="B19119" s="3">
        <v>44484.677083333336</v>
      </c>
      <c r="C19119">
        <v>15.102499999999999</v>
      </c>
      <c r="D19119">
        <v>72.372</v>
      </c>
      <c r="E19119">
        <v>14.733499999999999</v>
      </c>
      <c r="F19119">
        <v>73.061999999999998</v>
      </c>
      <c r="G19119">
        <f t="shared" si="2448"/>
        <v>0.36899999999999977</v>
      </c>
      <c r="H19119" s="4">
        <f t="shared" si="2449"/>
        <v>0.25997779268285792</v>
      </c>
      <c r="I19119" s="4">
        <f t="shared" si="2450"/>
        <v>-7.0022207317142093E-2</v>
      </c>
      <c r="J19119">
        <f t="shared" si="2447"/>
        <v>0</v>
      </c>
      <c r="L19119">
        <f t="shared" ref="L19119:L19182" si="2451">YEAR(B19119)</f>
        <v>2021</v>
      </c>
      <c r="M19119">
        <f t="shared" ref="M19119:M19182" si="2452">MONTH(B19119)</f>
        <v>10</v>
      </c>
      <c r="N19119">
        <f t="shared" ref="N19119:N19182" si="2453">DAY(B19119)</f>
        <v>15</v>
      </c>
      <c r="O19119">
        <f t="shared" ref="O19119:O19182" si="2454">J19119</f>
        <v>0</v>
      </c>
    </row>
    <row r="19120" spans="2:15" x14ac:dyDescent="0.25">
      <c r="B19120" s="3">
        <v>44484.687500057873</v>
      </c>
      <c r="C19120">
        <v>15.1</v>
      </c>
      <c r="D19120">
        <v>72.545000000000002</v>
      </c>
      <c r="E19120">
        <v>14.730499999999999</v>
      </c>
      <c r="F19120">
        <v>73.061999999999998</v>
      </c>
      <c r="G19120">
        <f t="shared" si="2448"/>
        <v>0.36950000000000038</v>
      </c>
      <c r="H19120" s="4">
        <f t="shared" si="2449"/>
        <v>0.26033006611467796</v>
      </c>
      <c r="I19120" s="4">
        <f t="shared" si="2450"/>
        <v>-6.9669933885322055E-2</v>
      </c>
      <c r="J19120">
        <f t="shared" si="2447"/>
        <v>0</v>
      </c>
      <c r="L19120">
        <f t="shared" si="2451"/>
        <v>2021</v>
      </c>
      <c r="M19120">
        <f t="shared" si="2452"/>
        <v>10</v>
      </c>
      <c r="N19120">
        <f t="shared" si="2453"/>
        <v>15</v>
      </c>
      <c r="O19120">
        <f t="shared" si="2454"/>
        <v>0</v>
      </c>
    </row>
    <row r="19121" spans="2:15" x14ac:dyDescent="0.25">
      <c r="B19121" s="3">
        <v>44484.69791678241</v>
      </c>
      <c r="C19121">
        <v>15.097</v>
      </c>
      <c r="D19121">
        <v>72.545000000000002</v>
      </c>
      <c r="E19121">
        <v>14.732100000000001</v>
      </c>
      <c r="F19121">
        <v>73.061999999999998</v>
      </c>
      <c r="G19121">
        <f t="shared" si="2448"/>
        <v>0.36489999999999867</v>
      </c>
      <c r="H19121" s="4">
        <f t="shared" si="2449"/>
        <v>0.25708915054193648</v>
      </c>
      <c r="I19121" s="4">
        <f t="shared" si="2450"/>
        <v>-7.2910849458063531E-2</v>
      </c>
      <c r="J19121">
        <f t="shared" si="2447"/>
        <v>0</v>
      </c>
      <c r="L19121">
        <f t="shared" si="2451"/>
        <v>2021</v>
      </c>
      <c r="M19121">
        <f t="shared" si="2452"/>
        <v>10</v>
      </c>
      <c r="N19121">
        <f t="shared" si="2453"/>
        <v>15</v>
      </c>
      <c r="O19121">
        <f t="shared" si="2454"/>
        <v>0</v>
      </c>
    </row>
    <row r="19122" spans="2:15" x14ac:dyDescent="0.25">
      <c r="B19122" s="3">
        <v>44484.708333506947</v>
      </c>
      <c r="C19122">
        <v>15.097</v>
      </c>
      <c r="D19122">
        <v>72.545000000000002</v>
      </c>
      <c r="E19122">
        <v>14.7339</v>
      </c>
      <c r="F19122">
        <v>73.233999999999995</v>
      </c>
      <c r="G19122">
        <f t="shared" si="2448"/>
        <v>0.36309999999999931</v>
      </c>
      <c r="H19122" s="4">
        <f t="shared" si="2449"/>
        <v>0.25582096618738642</v>
      </c>
      <c r="I19122" s="4">
        <f t="shared" si="2450"/>
        <v>-7.4179033812613593E-2</v>
      </c>
      <c r="J19122">
        <f t="shared" si="2447"/>
        <v>0</v>
      </c>
      <c r="L19122">
        <f t="shared" si="2451"/>
        <v>2021</v>
      </c>
      <c r="M19122">
        <f t="shared" si="2452"/>
        <v>10</v>
      </c>
      <c r="N19122">
        <f t="shared" si="2453"/>
        <v>15</v>
      </c>
      <c r="O19122">
        <f t="shared" si="2454"/>
        <v>0</v>
      </c>
    </row>
    <row r="19123" spans="2:15" x14ac:dyDescent="0.25">
      <c r="B19123" s="3">
        <v>44484.718750231485</v>
      </c>
      <c r="C19123">
        <v>15.097</v>
      </c>
      <c r="D19123">
        <v>72.545000000000002</v>
      </c>
      <c r="E19123">
        <v>14.7354</v>
      </c>
      <c r="F19123">
        <v>73.233999999999995</v>
      </c>
      <c r="G19123">
        <f t="shared" si="2448"/>
        <v>0.36159999999999926</v>
      </c>
      <c r="H19123" s="4">
        <f t="shared" si="2449"/>
        <v>0.25476414589192758</v>
      </c>
      <c r="I19123" s="4">
        <f t="shared" si="2450"/>
        <v>-7.5235854108072431E-2</v>
      </c>
      <c r="J19123">
        <f t="shared" si="2447"/>
        <v>0</v>
      </c>
      <c r="L19123">
        <f t="shared" si="2451"/>
        <v>2021</v>
      </c>
      <c r="M19123">
        <f t="shared" si="2452"/>
        <v>10</v>
      </c>
      <c r="N19123">
        <f t="shared" si="2453"/>
        <v>15</v>
      </c>
      <c r="O19123">
        <f t="shared" si="2454"/>
        <v>0</v>
      </c>
    </row>
    <row r="19124" spans="2:15" x14ac:dyDescent="0.25">
      <c r="B19124" s="3">
        <v>44484.729166956022</v>
      </c>
      <c r="C19124">
        <v>15.0954</v>
      </c>
      <c r="D19124">
        <v>72.545000000000002</v>
      </c>
      <c r="E19124">
        <v>14.7354</v>
      </c>
      <c r="F19124">
        <v>73.233999999999995</v>
      </c>
      <c r="G19124">
        <f t="shared" si="2448"/>
        <v>0.35999999999999943</v>
      </c>
      <c r="H19124" s="4">
        <f t="shared" si="2449"/>
        <v>0.25363687091010506</v>
      </c>
      <c r="I19124" s="4">
        <f t="shared" si="2450"/>
        <v>-7.6363129089894954E-2</v>
      </c>
      <c r="J19124">
        <f t="shared" si="2447"/>
        <v>0</v>
      </c>
      <c r="L19124">
        <f t="shared" si="2451"/>
        <v>2021</v>
      </c>
      <c r="M19124">
        <f t="shared" si="2452"/>
        <v>10</v>
      </c>
      <c r="N19124">
        <f t="shared" si="2453"/>
        <v>15</v>
      </c>
      <c r="O19124">
        <f t="shared" si="2454"/>
        <v>0</v>
      </c>
    </row>
    <row r="19125" spans="2:15" x14ac:dyDescent="0.25">
      <c r="B19125" s="3">
        <v>44484.739583680559</v>
      </c>
      <c r="C19125">
        <v>15.0944</v>
      </c>
      <c r="D19125">
        <v>72.718000000000004</v>
      </c>
      <c r="E19125">
        <v>14.736800000000001</v>
      </c>
      <c r="F19125">
        <v>73.233999999999995</v>
      </c>
      <c r="G19125">
        <f t="shared" si="2448"/>
        <v>0.3575999999999997</v>
      </c>
      <c r="H19125" s="4">
        <f t="shared" si="2449"/>
        <v>0.25194595843737116</v>
      </c>
      <c r="I19125" s="4">
        <f t="shared" si="2450"/>
        <v>-7.8054041562628851E-2</v>
      </c>
      <c r="J19125">
        <f t="shared" si="2447"/>
        <v>0</v>
      </c>
      <c r="L19125">
        <f t="shared" si="2451"/>
        <v>2021</v>
      </c>
      <c r="M19125">
        <f t="shared" si="2452"/>
        <v>10</v>
      </c>
      <c r="N19125">
        <f t="shared" si="2453"/>
        <v>15</v>
      </c>
      <c r="O19125">
        <f t="shared" si="2454"/>
        <v>0</v>
      </c>
    </row>
    <row r="19126" spans="2:15" x14ac:dyDescent="0.25">
      <c r="B19126" s="3">
        <v>44484.750000405096</v>
      </c>
      <c r="C19126">
        <v>15.0944</v>
      </c>
      <c r="D19126">
        <v>72.718000000000004</v>
      </c>
      <c r="E19126">
        <v>14.736800000000001</v>
      </c>
      <c r="F19126">
        <v>73.233999999999995</v>
      </c>
      <c r="G19126">
        <f t="shared" si="2448"/>
        <v>0.3575999999999997</v>
      </c>
      <c r="H19126" s="4">
        <f t="shared" si="2449"/>
        <v>0.25194595843737116</v>
      </c>
      <c r="I19126" s="4">
        <f t="shared" si="2450"/>
        <v>-7.8054041562628851E-2</v>
      </c>
      <c r="J19126">
        <f t="shared" si="2447"/>
        <v>0</v>
      </c>
      <c r="L19126">
        <f t="shared" si="2451"/>
        <v>2021</v>
      </c>
      <c r="M19126">
        <f t="shared" si="2452"/>
        <v>10</v>
      </c>
      <c r="N19126">
        <f t="shared" si="2453"/>
        <v>15</v>
      </c>
      <c r="O19126">
        <f t="shared" si="2454"/>
        <v>0</v>
      </c>
    </row>
    <row r="19127" spans="2:15" x14ac:dyDescent="0.25">
      <c r="B19127" s="3">
        <v>44484.760417129626</v>
      </c>
      <c r="C19127">
        <v>15.096</v>
      </c>
      <c r="D19127">
        <v>72.718000000000004</v>
      </c>
      <c r="E19127">
        <v>14.736800000000001</v>
      </c>
      <c r="F19127">
        <v>73.233999999999995</v>
      </c>
      <c r="G19127">
        <f t="shared" si="2448"/>
        <v>0.35919999999999952</v>
      </c>
      <c r="H19127" s="4">
        <f t="shared" si="2449"/>
        <v>0.2530732334191938</v>
      </c>
      <c r="I19127" s="4">
        <f t="shared" si="2450"/>
        <v>-7.6926766580806216E-2</v>
      </c>
      <c r="J19127">
        <f t="shared" si="2447"/>
        <v>0</v>
      </c>
      <c r="L19127">
        <f t="shared" si="2451"/>
        <v>2021</v>
      </c>
      <c r="M19127">
        <f t="shared" si="2452"/>
        <v>10</v>
      </c>
      <c r="N19127">
        <f t="shared" si="2453"/>
        <v>15</v>
      </c>
      <c r="O19127">
        <f t="shared" si="2454"/>
        <v>0</v>
      </c>
    </row>
    <row r="19128" spans="2:15" x14ac:dyDescent="0.25">
      <c r="B19128" s="3">
        <v>44484.770833854163</v>
      </c>
      <c r="C19128">
        <v>15.0929</v>
      </c>
      <c r="D19128">
        <v>72.718000000000004</v>
      </c>
      <c r="E19128">
        <v>14.738300000000001</v>
      </c>
      <c r="F19128">
        <v>73.233999999999995</v>
      </c>
      <c r="G19128">
        <f t="shared" si="2448"/>
        <v>0.35459999999999958</v>
      </c>
      <c r="H19128" s="4">
        <f t="shared" si="2449"/>
        <v>0.24983231784645352</v>
      </c>
      <c r="I19128" s="4">
        <f t="shared" si="2450"/>
        <v>-8.0167682153546499E-2</v>
      </c>
      <c r="J19128">
        <f t="shared" si="2447"/>
        <v>0</v>
      </c>
      <c r="L19128">
        <f t="shared" si="2451"/>
        <v>2021</v>
      </c>
      <c r="M19128">
        <f t="shared" si="2452"/>
        <v>10</v>
      </c>
      <c r="N19128">
        <f t="shared" si="2453"/>
        <v>15</v>
      </c>
      <c r="O19128">
        <f t="shared" si="2454"/>
        <v>0</v>
      </c>
    </row>
    <row r="19129" spans="2:15" x14ac:dyDescent="0.25">
      <c r="B19129" s="3">
        <v>44484.781250578701</v>
      </c>
      <c r="C19129">
        <v>15.0944</v>
      </c>
      <c r="D19129">
        <v>72.718000000000004</v>
      </c>
      <c r="E19129">
        <v>14.738300000000001</v>
      </c>
      <c r="F19129">
        <v>73.233999999999995</v>
      </c>
      <c r="G19129">
        <f t="shared" si="2448"/>
        <v>0.35609999999999964</v>
      </c>
      <c r="H19129" s="4">
        <f t="shared" si="2449"/>
        <v>0.25088913814191238</v>
      </c>
      <c r="I19129" s="4">
        <f t="shared" si="2450"/>
        <v>-7.9110861858087633E-2</v>
      </c>
      <c r="J19129">
        <f t="shared" si="2447"/>
        <v>0</v>
      </c>
      <c r="L19129">
        <f t="shared" si="2451"/>
        <v>2021</v>
      </c>
      <c r="M19129">
        <f t="shared" si="2452"/>
        <v>10</v>
      </c>
      <c r="N19129">
        <f t="shared" si="2453"/>
        <v>15</v>
      </c>
      <c r="O19129">
        <f t="shared" si="2454"/>
        <v>0</v>
      </c>
    </row>
    <row r="19130" spans="2:15" x14ac:dyDescent="0.25">
      <c r="B19130" s="3">
        <v>44484.791667303238</v>
      </c>
      <c r="C19130">
        <v>15.0944</v>
      </c>
      <c r="D19130">
        <v>72.718000000000004</v>
      </c>
      <c r="E19130">
        <v>14.739800000000001</v>
      </c>
      <c r="F19130">
        <v>73.233999999999995</v>
      </c>
      <c r="G19130">
        <f t="shared" si="2448"/>
        <v>0.35459999999999958</v>
      </c>
      <c r="H19130" s="4">
        <f t="shared" si="2449"/>
        <v>0.24983231784645352</v>
      </c>
      <c r="I19130" s="4">
        <f t="shared" si="2450"/>
        <v>-8.0167682153546499E-2</v>
      </c>
      <c r="J19130">
        <f t="shared" si="2447"/>
        <v>0</v>
      </c>
      <c r="L19130">
        <f t="shared" si="2451"/>
        <v>2021</v>
      </c>
      <c r="M19130">
        <f t="shared" si="2452"/>
        <v>10</v>
      </c>
      <c r="N19130">
        <f t="shared" si="2453"/>
        <v>15</v>
      </c>
      <c r="O19130">
        <f t="shared" si="2454"/>
        <v>0</v>
      </c>
    </row>
    <row r="19131" spans="2:15" x14ac:dyDescent="0.25">
      <c r="B19131" s="3">
        <v>44484.802084027775</v>
      </c>
      <c r="C19131">
        <v>15.0913</v>
      </c>
      <c r="D19131">
        <v>72.718000000000004</v>
      </c>
      <c r="E19131">
        <v>14.738300000000001</v>
      </c>
      <c r="F19131">
        <v>73.233999999999995</v>
      </c>
      <c r="G19131">
        <f t="shared" si="2448"/>
        <v>0.35299999999999976</v>
      </c>
      <c r="H19131" s="4">
        <f t="shared" si="2449"/>
        <v>0.24870504286463099</v>
      </c>
      <c r="I19131" s="4">
        <f t="shared" si="2450"/>
        <v>-8.1294957135369023E-2</v>
      </c>
      <c r="J19131">
        <f t="shared" si="2447"/>
        <v>0</v>
      </c>
      <c r="L19131">
        <f t="shared" si="2451"/>
        <v>2021</v>
      </c>
      <c r="M19131">
        <f t="shared" si="2452"/>
        <v>10</v>
      </c>
      <c r="N19131">
        <f t="shared" si="2453"/>
        <v>15</v>
      </c>
      <c r="O19131">
        <f t="shared" si="2454"/>
        <v>0</v>
      </c>
    </row>
    <row r="19132" spans="2:15" x14ac:dyDescent="0.25">
      <c r="B19132" s="3">
        <v>44484.812500752312</v>
      </c>
      <c r="C19132">
        <v>15.093400000000001</v>
      </c>
      <c r="D19132">
        <v>72.891000000000005</v>
      </c>
      <c r="E19132">
        <v>14.741300000000001</v>
      </c>
      <c r="F19132">
        <v>73.233999999999995</v>
      </c>
      <c r="G19132">
        <f t="shared" si="2448"/>
        <v>0.35210000000000008</v>
      </c>
      <c r="H19132" s="4">
        <f t="shared" si="2449"/>
        <v>0.24807095068735596</v>
      </c>
      <c r="I19132" s="4">
        <f t="shared" si="2450"/>
        <v>-8.1929049312644053E-2</v>
      </c>
      <c r="J19132">
        <f t="shared" si="2447"/>
        <v>0</v>
      </c>
      <c r="L19132">
        <f t="shared" si="2451"/>
        <v>2021</v>
      </c>
      <c r="M19132">
        <f t="shared" si="2452"/>
        <v>10</v>
      </c>
      <c r="N19132">
        <f t="shared" si="2453"/>
        <v>15</v>
      </c>
      <c r="O19132">
        <f t="shared" si="2454"/>
        <v>0</v>
      </c>
    </row>
    <row r="19133" spans="2:15" x14ac:dyDescent="0.25">
      <c r="B19133" s="3">
        <v>44484.822917476849</v>
      </c>
      <c r="C19133">
        <v>15.093400000000001</v>
      </c>
      <c r="D19133">
        <v>72.891000000000005</v>
      </c>
      <c r="E19133">
        <v>14.742800000000001</v>
      </c>
      <c r="F19133">
        <v>73.233999999999995</v>
      </c>
      <c r="G19133">
        <f t="shared" si="2448"/>
        <v>0.35060000000000002</v>
      </c>
      <c r="H19133" s="4">
        <f t="shared" si="2449"/>
        <v>0.24701413039189718</v>
      </c>
      <c r="I19133" s="4">
        <f t="shared" si="2450"/>
        <v>-8.2985869608102836E-2</v>
      </c>
      <c r="J19133">
        <f t="shared" si="2447"/>
        <v>0</v>
      </c>
      <c r="L19133">
        <f t="shared" si="2451"/>
        <v>2021</v>
      </c>
      <c r="M19133">
        <f t="shared" si="2452"/>
        <v>10</v>
      </c>
      <c r="N19133">
        <f t="shared" si="2453"/>
        <v>15</v>
      </c>
      <c r="O19133">
        <f t="shared" si="2454"/>
        <v>0</v>
      </c>
    </row>
    <row r="19134" spans="2:15" x14ac:dyDescent="0.25">
      <c r="B19134" s="3">
        <v>44484.833334201387</v>
      </c>
      <c r="C19134">
        <v>15.091799999999999</v>
      </c>
      <c r="D19134">
        <v>72.891000000000005</v>
      </c>
      <c r="E19134">
        <v>14.742800000000001</v>
      </c>
      <c r="F19134">
        <v>73.233999999999995</v>
      </c>
      <c r="G19134">
        <f t="shared" si="2448"/>
        <v>0.34899999999999842</v>
      </c>
      <c r="H19134" s="4">
        <f t="shared" si="2449"/>
        <v>0.2458868554100733</v>
      </c>
      <c r="I19134" s="4">
        <f t="shared" si="2450"/>
        <v>-8.4113144589926719E-2</v>
      </c>
      <c r="J19134">
        <f t="shared" si="2447"/>
        <v>0</v>
      </c>
      <c r="L19134">
        <f t="shared" si="2451"/>
        <v>2021</v>
      </c>
      <c r="M19134">
        <f t="shared" si="2452"/>
        <v>10</v>
      </c>
      <c r="N19134">
        <f t="shared" si="2453"/>
        <v>15</v>
      </c>
      <c r="O19134">
        <f t="shared" si="2454"/>
        <v>0</v>
      </c>
    </row>
    <row r="19135" spans="2:15" x14ac:dyDescent="0.25">
      <c r="B19135" s="3">
        <v>44484.843750925924</v>
      </c>
      <c r="C19135">
        <v>15.096399999999999</v>
      </c>
      <c r="D19135">
        <v>72.891000000000005</v>
      </c>
      <c r="E19135">
        <v>14.745699999999999</v>
      </c>
      <c r="F19135">
        <v>73.233999999999995</v>
      </c>
      <c r="G19135">
        <f t="shared" si="2448"/>
        <v>0.35069999999999979</v>
      </c>
      <c r="H19135" s="4">
        <f t="shared" si="2449"/>
        <v>0.24708458507826095</v>
      </c>
      <c r="I19135" s="4">
        <f t="shared" si="2450"/>
        <v>-8.2915414921739067E-2</v>
      </c>
      <c r="J19135">
        <f t="shared" si="2447"/>
        <v>0</v>
      </c>
      <c r="L19135">
        <f t="shared" si="2451"/>
        <v>2021</v>
      </c>
      <c r="M19135">
        <f t="shared" si="2452"/>
        <v>10</v>
      </c>
      <c r="N19135">
        <f t="shared" si="2453"/>
        <v>15</v>
      </c>
      <c r="O19135">
        <f t="shared" si="2454"/>
        <v>0</v>
      </c>
    </row>
    <row r="19136" spans="2:15" x14ac:dyDescent="0.25">
      <c r="B19136" s="3">
        <v>44484.854167650461</v>
      </c>
      <c r="C19136">
        <v>15.098000000000001</v>
      </c>
      <c r="D19136">
        <v>72.891000000000005</v>
      </c>
      <c r="E19136">
        <v>14.749599999999999</v>
      </c>
      <c r="F19136">
        <v>73.061999999999998</v>
      </c>
      <c r="G19136">
        <f t="shared" si="2448"/>
        <v>0.3484000000000016</v>
      </c>
      <c r="H19136" s="4">
        <f t="shared" si="2449"/>
        <v>0.24546412729189204</v>
      </c>
      <c r="I19136" s="4">
        <f t="shared" si="2450"/>
        <v>-8.4535872708107973E-2</v>
      </c>
      <c r="J19136">
        <f t="shared" si="2447"/>
        <v>0</v>
      </c>
      <c r="L19136">
        <f t="shared" si="2451"/>
        <v>2021</v>
      </c>
      <c r="M19136">
        <f t="shared" si="2452"/>
        <v>10</v>
      </c>
      <c r="N19136">
        <f t="shared" si="2453"/>
        <v>15</v>
      </c>
      <c r="O19136">
        <f t="shared" si="2454"/>
        <v>0</v>
      </c>
    </row>
    <row r="19137" spans="2:15" x14ac:dyDescent="0.25">
      <c r="B19137" s="3">
        <v>44484.864584374998</v>
      </c>
      <c r="C19137">
        <v>15.099399999999999</v>
      </c>
      <c r="D19137">
        <v>72.891000000000005</v>
      </c>
      <c r="E19137">
        <v>14.751099999999999</v>
      </c>
      <c r="F19137">
        <v>73.061999999999998</v>
      </c>
      <c r="G19137">
        <f t="shared" si="2448"/>
        <v>0.34830000000000005</v>
      </c>
      <c r="H19137" s="4">
        <f t="shared" si="2449"/>
        <v>0.24539367260552705</v>
      </c>
      <c r="I19137" s="4">
        <f t="shared" si="2450"/>
        <v>-8.4606327394472963E-2</v>
      </c>
      <c r="J19137">
        <f t="shared" si="2447"/>
        <v>0</v>
      </c>
      <c r="L19137">
        <f t="shared" si="2451"/>
        <v>2021</v>
      </c>
      <c r="M19137">
        <f t="shared" si="2452"/>
        <v>10</v>
      </c>
      <c r="N19137">
        <f t="shared" si="2453"/>
        <v>15</v>
      </c>
      <c r="O19137">
        <f t="shared" si="2454"/>
        <v>0</v>
      </c>
    </row>
    <row r="19138" spans="2:15" x14ac:dyDescent="0.25">
      <c r="B19138" s="3">
        <v>44484.875001099535</v>
      </c>
      <c r="C19138">
        <v>15.099399999999999</v>
      </c>
      <c r="D19138">
        <v>72.891000000000005</v>
      </c>
      <c r="E19138">
        <v>14.7525</v>
      </c>
      <c r="F19138">
        <v>73.061999999999998</v>
      </c>
      <c r="G19138">
        <f t="shared" si="2448"/>
        <v>0.34689999999999976</v>
      </c>
      <c r="H19138" s="4">
        <f t="shared" si="2449"/>
        <v>0.24440730699643198</v>
      </c>
      <c r="I19138" s="4">
        <f t="shared" si="2450"/>
        <v>-8.5592693003568032E-2</v>
      </c>
      <c r="J19138">
        <f t="shared" si="2447"/>
        <v>0</v>
      </c>
      <c r="L19138">
        <f t="shared" si="2451"/>
        <v>2021</v>
      </c>
      <c r="M19138">
        <f t="shared" si="2452"/>
        <v>10</v>
      </c>
      <c r="N19138">
        <f t="shared" si="2453"/>
        <v>15</v>
      </c>
      <c r="O19138">
        <f t="shared" si="2454"/>
        <v>0</v>
      </c>
    </row>
    <row r="19139" spans="2:15" x14ac:dyDescent="0.25">
      <c r="B19139" s="3">
        <v>44484.885417824073</v>
      </c>
      <c r="C19139">
        <v>15.099399999999999</v>
      </c>
      <c r="D19139">
        <v>72.891000000000005</v>
      </c>
      <c r="E19139">
        <v>14.7525</v>
      </c>
      <c r="F19139">
        <v>73.061999999999998</v>
      </c>
      <c r="G19139">
        <f t="shared" si="2448"/>
        <v>0.34689999999999976</v>
      </c>
      <c r="H19139" s="4">
        <f t="shared" si="2449"/>
        <v>0.24440730699643198</v>
      </c>
      <c r="I19139" s="4">
        <f t="shared" si="2450"/>
        <v>-8.5592693003568032E-2</v>
      </c>
      <c r="J19139">
        <f t="shared" si="2447"/>
        <v>0</v>
      </c>
      <c r="L19139">
        <f t="shared" si="2451"/>
        <v>2021</v>
      </c>
      <c r="M19139">
        <f t="shared" si="2452"/>
        <v>10</v>
      </c>
      <c r="N19139">
        <f t="shared" si="2453"/>
        <v>15</v>
      </c>
      <c r="O19139">
        <f t="shared" si="2454"/>
        <v>0</v>
      </c>
    </row>
    <row r="19140" spans="2:15" x14ac:dyDescent="0.25">
      <c r="B19140" s="3">
        <v>44484.89583454861</v>
      </c>
      <c r="C19140">
        <v>15.096399999999999</v>
      </c>
      <c r="D19140">
        <v>72.891000000000005</v>
      </c>
      <c r="E19140">
        <v>14.749599999999999</v>
      </c>
      <c r="F19140">
        <v>73.061999999999998</v>
      </c>
      <c r="G19140">
        <f t="shared" si="2448"/>
        <v>0.3468</v>
      </c>
      <c r="H19140" s="4">
        <f t="shared" si="2449"/>
        <v>0.24433685231006824</v>
      </c>
      <c r="I19140" s="4">
        <f t="shared" si="2450"/>
        <v>-8.5663147689931773E-2</v>
      </c>
      <c r="J19140">
        <f t="shared" si="2447"/>
        <v>0</v>
      </c>
      <c r="L19140">
        <f t="shared" si="2451"/>
        <v>2021</v>
      </c>
      <c r="M19140">
        <f t="shared" si="2452"/>
        <v>10</v>
      </c>
      <c r="N19140">
        <f t="shared" si="2453"/>
        <v>15</v>
      </c>
      <c r="O19140">
        <f t="shared" si="2454"/>
        <v>0</v>
      </c>
    </row>
    <row r="19141" spans="2:15" x14ac:dyDescent="0.25">
      <c r="B19141" s="3">
        <v>44484.906251273147</v>
      </c>
      <c r="C19141">
        <v>15.1</v>
      </c>
      <c r="D19141">
        <v>73.061999999999998</v>
      </c>
      <c r="E19141">
        <v>14.749599999999999</v>
      </c>
      <c r="F19141">
        <v>73.061999999999998</v>
      </c>
      <c r="G19141">
        <f t="shared" si="2448"/>
        <v>0.35040000000000049</v>
      </c>
      <c r="H19141" s="4">
        <f t="shared" si="2449"/>
        <v>0.24687322101916961</v>
      </c>
      <c r="I19141" s="4">
        <f t="shared" si="2450"/>
        <v>-8.3126778980830401E-2</v>
      </c>
      <c r="J19141">
        <f t="shared" ref="J19141:J19204" si="2455">IF(I19141&lt;0,0,5212.7*I19141^3.6671)</f>
        <v>0</v>
      </c>
      <c r="L19141">
        <f t="shared" si="2451"/>
        <v>2021</v>
      </c>
      <c r="M19141">
        <f t="shared" si="2452"/>
        <v>10</v>
      </c>
      <c r="N19141">
        <f t="shared" si="2453"/>
        <v>15</v>
      </c>
      <c r="O19141">
        <f t="shared" si="2454"/>
        <v>0</v>
      </c>
    </row>
    <row r="19142" spans="2:15" x14ac:dyDescent="0.25">
      <c r="B19142" s="3">
        <v>44484.916667997684</v>
      </c>
      <c r="C19142">
        <v>15.0984</v>
      </c>
      <c r="D19142">
        <v>73.061999999999998</v>
      </c>
      <c r="E19142">
        <v>14.750500000000001</v>
      </c>
      <c r="F19142">
        <v>72.891000000000005</v>
      </c>
      <c r="G19142">
        <f t="shared" si="2448"/>
        <v>0.34789999999999921</v>
      </c>
      <c r="H19142" s="4">
        <f t="shared" si="2449"/>
        <v>0.24511185386007078</v>
      </c>
      <c r="I19142" s="4">
        <f t="shared" si="2450"/>
        <v>-8.4888146139929233E-2</v>
      </c>
      <c r="J19142">
        <f t="shared" si="2455"/>
        <v>0</v>
      </c>
      <c r="L19142">
        <f t="shared" si="2451"/>
        <v>2021</v>
      </c>
      <c r="M19142">
        <f t="shared" si="2452"/>
        <v>10</v>
      </c>
      <c r="N19142">
        <f t="shared" si="2453"/>
        <v>15</v>
      </c>
      <c r="O19142">
        <f t="shared" si="2454"/>
        <v>0</v>
      </c>
    </row>
    <row r="19143" spans="2:15" x14ac:dyDescent="0.25">
      <c r="B19143" s="3">
        <v>44484.927084722221</v>
      </c>
      <c r="C19143">
        <v>15.1</v>
      </c>
      <c r="D19143">
        <v>73.061999999999998</v>
      </c>
      <c r="E19143">
        <v>14.7521</v>
      </c>
      <c r="F19143">
        <v>72.891000000000005</v>
      </c>
      <c r="G19143">
        <f t="shared" si="2448"/>
        <v>0.34789999999999921</v>
      </c>
      <c r="H19143" s="4">
        <f t="shared" si="2449"/>
        <v>0.24511185386007078</v>
      </c>
      <c r="I19143" s="4">
        <f t="shared" si="2450"/>
        <v>-8.4888146139929233E-2</v>
      </c>
      <c r="J19143">
        <f t="shared" si="2455"/>
        <v>0</v>
      </c>
      <c r="L19143">
        <f t="shared" si="2451"/>
        <v>2021</v>
      </c>
      <c r="M19143">
        <f t="shared" si="2452"/>
        <v>10</v>
      </c>
      <c r="N19143">
        <f t="shared" si="2453"/>
        <v>15</v>
      </c>
      <c r="O19143">
        <f t="shared" si="2454"/>
        <v>0</v>
      </c>
    </row>
    <row r="19144" spans="2:15" x14ac:dyDescent="0.25">
      <c r="B19144" s="3">
        <v>44484.937501446759</v>
      </c>
      <c r="C19144">
        <v>15.1</v>
      </c>
      <c r="D19144">
        <v>73.061999999999998</v>
      </c>
      <c r="E19144">
        <v>14.753500000000001</v>
      </c>
      <c r="F19144">
        <v>72.891000000000005</v>
      </c>
      <c r="G19144">
        <f t="shared" si="2448"/>
        <v>0.34649999999999892</v>
      </c>
      <c r="H19144" s="4">
        <f t="shared" si="2449"/>
        <v>0.24412548825097569</v>
      </c>
      <c r="I19144" s="4">
        <f t="shared" si="2450"/>
        <v>-8.5874511749024329E-2</v>
      </c>
      <c r="J19144">
        <f t="shared" si="2455"/>
        <v>0</v>
      </c>
      <c r="L19144">
        <f t="shared" si="2451"/>
        <v>2021</v>
      </c>
      <c r="M19144">
        <f t="shared" si="2452"/>
        <v>10</v>
      </c>
      <c r="N19144">
        <f t="shared" si="2453"/>
        <v>15</v>
      </c>
      <c r="O19144">
        <f t="shared" si="2454"/>
        <v>0</v>
      </c>
    </row>
    <row r="19145" spans="2:15" x14ac:dyDescent="0.25">
      <c r="B19145" s="3">
        <v>44484.947918171296</v>
      </c>
      <c r="C19145">
        <v>15.1</v>
      </c>
      <c r="D19145">
        <v>73.061999999999998</v>
      </c>
      <c r="E19145">
        <v>14.7521</v>
      </c>
      <c r="F19145">
        <v>72.891000000000005</v>
      </c>
      <c r="G19145">
        <f t="shared" si="2448"/>
        <v>0.34789999999999921</v>
      </c>
      <c r="H19145" s="4">
        <f t="shared" si="2449"/>
        <v>0.24511185386007078</v>
      </c>
      <c r="I19145" s="4">
        <f t="shared" si="2450"/>
        <v>-8.4888146139929233E-2</v>
      </c>
      <c r="J19145">
        <f t="shared" si="2455"/>
        <v>0</v>
      </c>
      <c r="L19145">
        <f t="shared" si="2451"/>
        <v>2021</v>
      </c>
      <c r="M19145">
        <f t="shared" si="2452"/>
        <v>10</v>
      </c>
      <c r="N19145">
        <f t="shared" si="2453"/>
        <v>15</v>
      </c>
      <c r="O19145">
        <f t="shared" si="2454"/>
        <v>0</v>
      </c>
    </row>
    <row r="19146" spans="2:15" x14ac:dyDescent="0.25">
      <c r="B19146" s="3">
        <v>44484.958334895833</v>
      </c>
      <c r="C19146">
        <v>15.098000000000001</v>
      </c>
      <c r="D19146">
        <v>72.891000000000005</v>
      </c>
      <c r="E19146">
        <v>14.7521</v>
      </c>
      <c r="F19146">
        <v>72.891000000000005</v>
      </c>
      <c r="G19146">
        <f t="shared" si="2448"/>
        <v>0.34590000000000032</v>
      </c>
      <c r="H19146" s="4">
        <f t="shared" si="2449"/>
        <v>0.24370276013279318</v>
      </c>
      <c r="I19146" s="4">
        <f t="shared" si="2450"/>
        <v>-8.6297239867206832E-2</v>
      </c>
      <c r="J19146">
        <f t="shared" si="2455"/>
        <v>0</v>
      </c>
      <c r="L19146">
        <f t="shared" si="2451"/>
        <v>2021</v>
      </c>
      <c r="M19146">
        <f t="shared" si="2452"/>
        <v>10</v>
      </c>
      <c r="N19146">
        <f t="shared" si="2453"/>
        <v>15</v>
      </c>
      <c r="O19146">
        <f t="shared" si="2454"/>
        <v>0</v>
      </c>
    </row>
    <row r="19147" spans="2:15" x14ac:dyDescent="0.25">
      <c r="B19147" s="3">
        <v>44484.96875162037</v>
      </c>
      <c r="C19147">
        <v>15.099399999999999</v>
      </c>
      <c r="D19147">
        <v>72.891000000000005</v>
      </c>
      <c r="E19147">
        <v>14.75</v>
      </c>
      <c r="F19147">
        <v>72.718000000000004</v>
      </c>
      <c r="G19147">
        <f t="shared" si="2448"/>
        <v>0.34939999999999927</v>
      </c>
      <c r="H19147" s="4">
        <f t="shared" si="2449"/>
        <v>0.24616867415552959</v>
      </c>
      <c r="I19147" s="4">
        <f t="shared" si="2450"/>
        <v>-8.3831325844470422E-2</v>
      </c>
      <c r="J19147">
        <f t="shared" si="2455"/>
        <v>0</v>
      </c>
      <c r="L19147">
        <f t="shared" si="2451"/>
        <v>2021</v>
      </c>
      <c r="M19147">
        <f t="shared" si="2452"/>
        <v>10</v>
      </c>
      <c r="N19147">
        <f t="shared" si="2453"/>
        <v>15</v>
      </c>
      <c r="O19147">
        <f t="shared" si="2454"/>
        <v>0</v>
      </c>
    </row>
    <row r="19148" spans="2:15" x14ac:dyDescent="0.25">
      <c r="B19148" s="3">
        <v>44484.979168344908</v>
      </c>
      <c r="C19148">
        <v>15.098000000000001</v>
      </c>
      <c r="D19148">
        <v>72.891000000000005</v>
      </c>
      <c r="E19148">
        <v>14.7529</v>
      </c>
      <c r="F19148">
        <v>72.718000000000004</v>
      </c>
      <c r="G19148">
        <f t="shared" si="2448"/>
        <v>0.34510000000000041</v>
      </c>
      <c r="H19148" s="4">
        <f t="shared" si="2449"/>
        <v>0.24313912264188192</v>
      </c>
      <c r="I19148" s="4">
        <f t="shared" si="2450"/>
        <v>-8.6860877358118094E-2</v>
      </c>
      <c r="J19148">
        <f t="shared" si="2455"/>
        <v>0</v>
      </c>
      <c r="L19148">
        <f t="shared" si="2451"/>
        <v>2021</v>
      </c>
      <c r="M19148">
        <f t="shared" si="2452"/>
        <v>10</v>
      </c>
      <c r="N19148">
        <f t="shared" si="2453"/>
        <v>15</v>
      </c>
      <c r="O19148">
        <f t="shared" si="2454"/>
        <v>0</v>
      </c>
    </row>
    <row r="19149" spans="2:15" x14ac:dyDescent="0.25">
      <c r="B19149" s="3">
        <v>44484.989585069445</v>
      </c>
      <c r="C19149">
        <v>15.098000000000001</v>
      </c>
      <c r="D19149">
        <v>72.891000000000005</v>
      </c>
      <c r="E19149">
        <v>14.7529</v>
      </c>
      <c r="F19149">
        <v>72.718000000000004</v>
      </c>
      <c r="G19149">
        <f t="shared" si="2448"/>
        <v>0.34510000000000041</v>
      </c>
      <c r="H19149" s="4">
        <f t="shared" si="2449"/>
        <v>0.24313912264188192</v>
      </c>
      <c r="I19149" s="4">
        <f t="shared" si="2450"/>
        <v>-8.6860877358118094E-2</v>
      </c>
      <c r="J19149">
        <f t="shared" si="2455"/>
        <v>0</v>
      </c>
      <c r="L19149">
        <f t="shared" si="2451"/>
        <v>2021</v>
      </c>
      <c r="M19149">
        <f t="shared" si="2452"/>
        <v>10</v>
      </c>
      <c r="N19149">
        <f t="shared" si="2453"/>
        <v>15</v>
      </c>
      <c r="O19149">
        <f t="shared" si="2454"/>
        <v>0</v>
      </c>
    </row>
    <row r="19150" spans="2:15" x14ac:dyDescent="0.25">
      <c r="B19150" s="3">
        <v>44485.000001793982</v>
      </c>
      <c r="C19150">
        <v>15.099399999999999</v>
      </c>
      <c r="D19150">
        <v>72.891000000000005</v>
      </c>
      <c r="E19150">
        <v>14.7515</v>
      </c>
      <c r="F19150">
        <v>72.718000000000004</v>
      </c>
      <c r="G19150">
        <f t="shared" si="2448"/>
        <v>0.34789999999999921</v>
      </c>
      <c r="H19150" s="4">
        <f t="shared" si="2449"/>
        <v>0.24511185386007078</v>
      </c>
      <c r="I19150" s="4">
        <f t="shared" si="2450"/>
        <v>-8.4888146139929233E-2</v>
      </c>
      <c r="J19150">
        <f t="shared" si="2455"/>
        <v>0</v>
      </c>
      <c r="L19150">
        <f t="shared" si="2451"/>
        <v>2021</v>
      </c>
      <c r="M19150">
        <f t="shared" si="2452"/>
        <v>10</v>
      </c>
      <c r="N19150">
        <f t="shared" si="2453"/>
        <v>16</v>
      </c>
      <c r="O19150">
        <f t="shared" si="2454"/>
        <v>0</v>
      </c>
    </row>
    <row r="19151" spans="2:15" x14ac:dyDescent="0.25">
      <c r="B19151" s="3">
        <v>44485.010418518519</v>
      </c>
      <c r="C19151">
        <v>15.0974</v>
      </c>
      <c r="D19151">
        <v>72.718000000000004</v>
      </c>
      <c r="E19151">
        <v>14.7529</v>
      </c>
      <c r="F19151">
        <v>72.718000000000004</v>
      </c>
      <c r="G19151">
        <f t="shared" si="2448"/>
        <v>0.34450000000000003</v>
      </c>
      <c r="H19151" s="4">
        <f t="shared" si="2449"/>
        <v>0.24271639452369811</v>
      </c>
      <c r="I19151" s="4">
        <f t="shared" si="2450"/>
        <v>-8.7283605476301901E-2</v>
      </c>
      <c r="J19151">
        <f t="shared" si="2455"/>
        <v>0</v>
      </c>
      <c r="L19151">
        <f t="shared" si="2451"/>
        <v>2021</v>
      </c>
      <c r="M19151">
        <f t="shared" si="2452"/>
        <v>10</v>
      </c>
      <c r="N19151">
        <f t="shared" si="2453"/>
        <v>16</v>
      </c>
      <c r="O19151">
        <f t="shared" si="2454"/>
        <v>0</v>
      </c>
    </row>
    <row r="19152" spans="2:15" x14ac:dyDescent="0.25">
      <c r="B19152" s="3">
        <v>44485.020835243056</v>
      </c>
      <c r="C19152">
        <v>15.099</v>
      </c>
      <c r="D19152">
        <v>72.718000000000004</v>
      </c>
      <c r="E19152">
        <v>14.75</v>
      </c>
      <c r="F19152">
        <v>72.718000000000004</v>
      </c>
      <c r="G19152">
        <f t="shared" si="2448"/>
        <v>0.3490000000000002</v>
      </c>
      <c r="H19152" s="4">
        <f t="shared" si="2449"/>
        <v>0.2458868554100746</v>
      </c>
      <c r="I19152" s="4">
        <f t="shared" si="2450"/>
        <v>-8.4113144589925415E-2</v>
      </c>
      <c r="J19152">
        <f t="shared" si="2455"/>
        <v>0</v>
      </c>
      <c r="L19152">
        <f t="shared" si="2451"/>
        <v>2021</v>
      </c>
      <c r="M19152">
        <f t="shared" si="2452"/>
        <v>10</v>
      </c>
      <c r="N19152">
        <f t="shared" si="2453"/>
        <v>16</v>
      </c>
      <c r="O19152">
        <f t="shared" si="2454"/>
        <v>0</v>
      </c>
    </row>
    <row r="19153" spans="2:15" x14ac:dyDescent="0.25">
      <c r="B19153" s="3">
        <v>44485.031251967594</v>
      </c>
      <c r="C19153">
        <v>15.0974</v>
      </c>
      <c r="D19153">
        <v>72.718000000000004</v>
      </c>
      <c r="E19153">
        <v>14.747999999999999</v>
      </c>
      <c r="F19153">
        <v>72.545000000000002</v>
      </c>
      <c r="G19153">
        <f t="shared" si="2448"/>
        <v>0.34940000000000104</v>
      </c>
      <c r="H19153" s="4">
        <f t="shared" si="2449"/>
        <v>0.24616867415553087</v>
      </c>
      <c r="I19153" s="4">
        <f t="shared" si="2450"/>
        <v>-8.3831325844469146E-2</v>
      </c>
      <c r="J19153">
        <f t="shared" si="2455"/>
        <v>0</v>
      </c>
      <c r="L19153">
        <f t="shared" si="2451"/>
        <v>2021</v>
      </c>
      <c r="M19153">
        <f t="shared" si="2452"/>
        <v>10</v>
      </c>
      <c r="N19153">
        <f t="shared" si="2453"/>
        <v>16</v>
      </c>
      <c r="O19153">
        <f t="shared" si="2454"/>
        <v>0</v>
      </c>
    </row>
    <row r="19154" spans="2:15" x14ac:dyDescent="0.25">
      <c r="B19154" s="3">
        <v>44485.041668692131</v>
      </c>
      <c r="C19154">
        <v>15.0974</v>
      </c>
      <c r="D19154">
        <v>72.718000000000004</v>
      </c>
      <c r="E19154">
        <v>14.747999999999999</v>
      </c>
      <c r="F19154">
        <v>72.545000000000002</v>
      </c>
      <c r="G19154">
        <f t="shared" si="2448"/>
        <v>0.34940000000000104</v>
      </c>
      <c r="H19154" s="4">
        <f t="shared" si="2449"/>
        <v>0.24616867415553087</v>
      </c>
      <c r="I19154" s="4">
        <f t="shared" si="2450"/>
        <v>-8.3831325844469146E-2</v>
      </c>
      <c r="J19154">
        <f t="shared" si="2455"/>
        <v>0</v>
      </c>
      <c r="L19154">
        <f t="shared" si="2451"/>
        <v>2021</v>
      </c>
      <c r="M19154">
        <f t="shared" si="2452"/>
        <v>10</v>
      </c>
      <c r="N19154">
        <f t="shared" si="2453"/>
        <v>16</v>
      </c>
      <c r="O19154">
        <f t="shared" si="2454"/>
        <v>0</v>
      </c>
    </row>
    <row r="19155" spans="2:15" x14ac:dyDescent="0.25">
      <c r="B19155" s="3">
        <v>44485.052085416668</v>
      </c>
      <c r="C19155">
        <v>15.0974</v>
      </c>
      <c r="D19155">
        <v>72.718000000000004</v>
      </c>
      <c r="E19155">
        <v>14.747999999999999</v>
      </c>
      <c r="F19155">
        <v>72.545000000000002</v>
      </c>
      <c r="G19155">
        <f t="shared" si="2448"/>
        <v>0.34940000000000104</v>
      </c>
      <c r="H19155" s="4">
        <f t="shared" si="2449"/>
        <v>0.24616867415553087</v>
      </c>
      <c r="I19155" s="4">
        <f t="shared" si="2450"/>
        <v>-8.3831325844469146E-2</v>
      </c>
      <c r="J19155">
        <f t="shared" si="2455"/>
        <v>0</v>
      </c>
      <c r="L19155">
        <f t="shared" si="2451"/>
        <v>2021</v>
      </c>
      <c r="M19155">
        <f t="shared" si="2452"/>
        <v>10</v>
      </c>
      <c r="N19155">
        <f t="shared" si="2453"/>
        <v>16</v>
      </c>
      <c r="O19155">
        <f t="shared" si="2454"/>
        <v>0</v>
      </c>
    </row>
    <row r="19156" spans="2:15" x14ac:dyDescent="0.25">
      <c r="B19156" s="3">
        <v>44485.062502141205</v>
      </c>
      <c r="C19156">
        <v>15.099</v>
      </c>
      <c r="D19156">
        <v>72.718000000000004</v>
      </c>
      <c r="E19156">
        <v>14.749599999999999</v>
      </c>
      <c r="F19156">
        <v>72.545000000000002</v>
      </c>
      <c r="G19156">
        <f t="shared" si="2448"/>
        <v>0.34940000000000104</v>
      </c>
      <c r="H19156" s="4">
        <f t="shared" si="2449"/>
        <v>0.24616867415553087</v>
      </c>
      <c r="I19156" s="4">
        <f t="shared" si="2450"/>
        <v>-8.3831325844469146E-2</v>
      </c>
      <c r="J19156">
        <f t="shared" si="2455"/>
        <v>0</v>
      </c>
      <c r="L19156">
        <f t="shared" si="2451"/>
        <v>2021</v>
      </c>
      <c r="M19156">
        <f t="shared" si="2452"/>
        <v>10</v>
      </c>
      <c r="N19156">
        <f t="shared" si="2453"/>
        <v>16</v>
      </c>
      <c r="O19156">
        <f t="shared" si="2454"/>
        <v>0</v>
      </c>
    </row>
    <row r="19157" spans="2:15" x14ac:dyDescent="0.25">
      <c r="B19157" s="3">
        <v>44485.072918865742</v>
      </c>
      <c r="C19157">
        <v>15.1</v>
      </c>
      <c r="D19157">
        <v>72.545000000000002</v>
      </c>
      <c r="E19157">
        <v>14.747999999999999</v>
      </c>
      <c r="F19157">
        <v>72.545000000000002</v>
      </c>
      <c r="G19157">
        <f t="shared" si="2448"/>
        <v>0.35200000000000031</v>
      </c>
      <c r="H19157" s="4">
        <f t="shared" si="2449"/>
        <v>0.24800049600099222</v>
      </c>
      <c r="I19157" s="4">
        <f t="shared" si="2450"/>
        <v>-8.1999503999007795E-2</v>
      </c>
      <c r="J19157">
        <f t="shared" si="2455"/>
        <v>0</v>
      </c>
      <c r="L19157">
        <f t="shared" si="2451"/>
        <v>2021</v>
      </c>
      <c r="M19157">
        <f t="shared" si="2452"/>
        <v>10</v>
      </c>
      <c r="N19157">
        <f t="shared" si="2453"/>
        <v>16</v>
      </c>
      <c r="O19157">
        <f t="shared" si="2454"/>
        <v>0</v>
      </c>
    </row>
    <row r="19158" spans="2:15" x14ac:dyDescent="0.25">
      <c r="B19158" s="3">
        <v>44485.08333559028</v>
      </c>
      <c r="C19158">
        <v>15.097</v>
      </c>
      <c r="D19158">
        <v>72.545000000000002</v>
      </c>
      <c r="E19158">
        <v>14.7461</v>
      </c>
      <c r="F19158">
        <v>72.372</v>
      </c>
      <c r="G19158">
        <f t="shared" si="2448"/>
        <v>0.35089999999999932</v>
      </c>
      <c r="H19158" s="4">
        <f t="shared" si="2449"/>
        <v>0.24722549445098838</v>
      </c>
      <c r="I19158" s="4">
        <f t="shared" si="2450"/>
        <v>-8.277450554901164E-2</v>
      </c>
      <c r="J19158">
        <f t="shared" si="2455"/>
        <v>0</v>
      </c>
      <c r="L19158">
        <f t="shared" si="2451"/>
        <v>2021</v>
      </c>
      <c r="M19158">
        <f t="shared" si="2452"/>
        <v>10</v>
      </c>
      <c r="N19158">
        <f t="shared" si="2453"/>
        <v>16</v>
      </c>
      <c r="O19158">
        <f t="shared" si="2454"/>
        <v>0</v>
      </c>
    </row>
    <row r="19159" spans="2:15" x14ac:dyDescent="0.25">
      <c r="B19159" s="3">
        <v>44485.093752314817</v>
      </c>
      <c r="C19159">
        <v>15.0984</v>
      </c>
      <c r="D19159">
        <v>72.545000000000002</v>
      </c>
      <c r="E19159">
        <v>14.749000000000001</v>
      </c>
      <c r="F19159">
        <v>72.372</v>
      </c>
      <c r="G19159">
        <f t="shared" si="2448"/>
        <v>0.34939999999999927</v>
      </c>
      <c r="H19159" s="4">
        <f t="shared" si="2449"/>
        <v>0.24616867415552959</v>
      </c>
      <c r="I19159" s="4">
        <f t="shared" si="2450"/>
        <v>-8.3831325844470422E-2</v>
      </c>
      <c r="J19159">
        <f t="shared" si="2455"/>
        <v>0</v>
      </c>
      <c r="L19159">
        <f t="shared" si="2451"/>
        <v>2021</v>
      </c>
      <c r="M19159">
        <f t="shared" si="2452"/>
        <v>10</v>
      </c>
      <c r="N19159">
        <f t="shared" si="2453"/>
        <v>16</v>
      </c>
      <c r="O19159">
        <f t="shared" si="2454"/>
        <v>0</v>
      </c>
    </row>
    <row r="19160" spans="2:15" x14ac:dyDescent="0.25">
      <c r="B19160" s="3">
        <v>44485.104169039354</v>
      </c>
      <c r="C19160">
        <v>15.0984</v>
      </c>
      <c r="D19160">
        <v>72.545000000000002</v>
      </c>
      <c r="E19160">
        <v>14.7476</v>
      </c>
      <c r="F19160">
        <v>72.372</v>
      </c>
      <c r="G19160">
        <f t="shared" si="2448"/>
        <v>0.35079999999999956</v>
      </c>
      <c r="H19160" s="4">
        <f t="shared" si="2449"/>
        <v>0.24715503976462463</v>
      </c>
      <c r="I19160" s="4">
        <f t="shared" si="2450"/>
        <v>-8.2844960235375381E-2</v>
      </c>
      <c r="J19160">
        <f t="shared" si="2455"/>
        <v>0</v>
      </c>
      <c r="L19160">
        <f t="shared" si="2451"/>
        <v>2021</v>
      </c>
      <c r="M19160">
        <f t="shared" si="2452"/>
        <v>10</v>
      </c>
      <c r="N19160">
        <f t="shared" si="2453"/>
        <v>16</v>
      </c>
      <c r="O19160">
        <f t="shared" si="2454"/>
        <v>0</v>
      </c>
    </row>
    <row r="19161" spans="2:15" x14ac:dyDescent="0.25">
      <c r="B19161" s="3">
        <v>44485.114585763891</v>
      </c>
      <c r="C19161">
        <v>15.1</v>
      </c>
      <c r="D19161">
        <v>72.545000000000002</v>
      </c>
      <c r="E19161">
        <v>14.7476</v>
      </c>
      <c r="F19161">
        <v>72.372</v>
      </c>
      <c r="G19161">
        <f t="shared" si="2448"/>
        <v>0.35239999999999938</v>
      </c>
      <c r="H19161" s="4">
        <f t="shared" si="2449"/>
        <v>0.24828231474644724</v>
      </c>
      <c r="I19161" s="4">
        <f t="shared" si="2450"/>
        <v>-8.1717685253552774E-2</v>
      </c>
      <c r="J19161">
        <f t="shared" si="2455"/>
        <v>0</v>
      </c>
      <c r="L19161">
        <f t="shared" si="2451"/>
        <v>2021</v>
      </c>
      <c r="M19161">
        <f t="shared" si="2452"/>
        <v>10</v>
      </c>
      <c r="N19161">
        <f t="shared" si="2453"/>
        <v>16</v>
      </c>
      <c r="O19161">
        <f t="shared" si="2454"/>
        <v>0</v>
      </c>
    </row>
    <row r="19162" spans="2:15" x14ac:dyDescent="0.25">
      <c r="B19162" s="3">
        <v>44485.125002488428</v>
      </c>
      <c r="C19162">
        <v>15.096399999999999</v>
      </c>
      <c r="D19162">
        <v>72.372</v>
      </c>
      <c r="E19162">
        <v>14.7476</v>
      </c>
      <c r="F19162">
        <v>72.372</v>
      </c>
      <c r="G19162">
        <f t="shared" si="2448"/>
        <v>0.34879999999999889</v>
      </c>
      <c r="H19162" s="4">
        <f t="shared" si="2449"/>
        <v>0.24574594603734581</v>
      </c>
      <c r="I19162" s="4">
        <f t="shared" si="2450"/>
        <v>-8.4254053962654202E-2</v>
      </c>
      <c r="J19162">
        <f t="shared" si="2455"/>
        <v>0</v>
      </c>
      <c r="L19162">
        <f t="shared" si="2451"/>
        <v>2021</v>
      </c>
      <c r="M19162">
        <f t="shared" si="2452"/>
        <v>10</v>
      </c>
      <c r="N19162">
        <f t="shared" si="2453"/>
        <v>16</v>
      </c>
      <c r="O19162">
        <f t="shared" si="2454"/>
        <v>0</v>
      </c>
    </row>
    <row r="19163" spans="2:15" x14ac:dyDescent="0.25">
      <c r="B19163" s="3">
        <v>44485.135419212966</v>
      </c>
      <c r="C19163">
        <v>15.094900000000001</v>
      </c>
      <c r="D19163">
        <v>72.372</v>
      </c>
      <c r="E19163">
        <v>14.7432</v>
      </c>
      <c r="F19163">
        <v>72.372</v>
      </c>
      <c r="G19163">
        <f t="shared" si="2448"/>
        <v>0.35170000000000101</v>
      </c>
      <c r="H19163" s="4">
        <f t="shared" si="2449"/>
        <v>0.24778913194190091</v>
      </c>
      <c r="I19163" s="4">
        <f t="shared" si="2450"/>
        <v>-8.2210868058099101E-2</v>
      </c>
      <c r="J19163">
        <f t="shared" si="2455"/>
        <v>0</v>
      </c>
      <c r="L19163">
        <f t="shared" si="2451"/>
        <v>2021</v>
      </c>
      <c r="M19163">
        <f t="shared" si="2452"/>
        <v>10</v>
      </c>
      <c r="N19163">
        <f t="shared" si="2453"/>
        <v>16</v>
      </c>
      <c r="O19163">
        <f t="shared" si="2454"/>
        <v>0</v>
      </c>
    </row>
    <row r="19164" spans="2:15" x14ac:dyDescent="0.25">
      <c r="B19164" s="3">
        <v>44485.145835937503</v>
      </c>
      <c r="C19164">
        <v>15.094900000000001</v>
      </c>
      <c r="D19164">
        <v>72.372</v>
      </c>
      <c r="E19164">
        <v>14.7441</v>
      </c>
      <c r="F19164">
        <v>72.198999999999998</v>
      </c>
      <c r="G19164">
        <f t="shared" si="2448"/>
        <v>0.35080000000000133</v>
      </c>
      <c r="H19164" s="4">
        <f t="shared" si="2449"/>
        <v>0.24715503976462588</v>
      </c>
      <c r="I19164" s="4">
        <f t="shared" si="2450"/>
        <v>-8.2844960235374132E-2</v>
      </c>
      <c r="J19164">
        <f t="shared" si="2455"/>
        <v>0</v>
      </c>
      <c r="L19164">
        <f t="shared" si="2451"/>
        <v>2021</v>
      </c>
      <c r="M19164">
        <f t="shared" si="2452"/>
        <v>10</v>
      </c>
      <c r="N19164">
        <f t="shared" si="2453"/>
        <v>16</v>
      </c>
      <c r="O19164">
        <f t="shared" si="2454"/>
        <v>0</v>
      </c>
    </row>
    <row r="19165" spans="2:15" x14ac:dyDescent="0.25">
      <c r="B19165" s="3">
        <v>44485.15625266204</v>
      </c>
      <c r="C19165">
        <v>15.093400000000001</v>
      </c>
      <c r="D19165">
        <v>72.372</v>
      </c>
      <c r="E19165">
        <v>14.742699999999999</v>
      </c>
      <c r="F19165">
        <v>72.198999999999998</v>
      </c>
      <c r="G19165">
        <f t="shared" si="2448"/>
        <v>0.35070000000000157</v>
      </c>
      <c r="H19165" s="4">
        <f t="shared" si="2449"/>
        <v>0.24708458507826214</v>
      </c>
      <c r="I19165" s="4">
        <f t="shared" si="2450"/>
        <v>-8.2915414921737873E-2</v>
      </c>
      <c r="J19165">
        <f t="shared" si="2455"/>
        <v>0</v>
      </c>
      <c r="L19165">
        <f t="shared" si="2451"/>
        <v>2021</v>
      </c>
      <c r="M19165">
        <f t="shared" si="2452"/>
        <v>10</v>
      </c>
      <c r="N19165">
        <f t="shared" si="2453"/>
        <v>16</v>
      </c>
      <c r="O19165">
        <f t="shared" si="2454"/>
        <v>0</v>
      </c>
    </row>
    <row r="19166" spans="2:15" x14ac:dyDescent="0.25">
      <c r="B19166" s="3">
        <v>44485.166669386577</v>
      </c>
      <c r="C19166">
        <v>15.0944</v>
      </c>
      <c r="D19166">
        <v>72.198999999999998</v>
      </c>
      <c r="E19166">
        <v>14.742699999999999</v>
      </c>
      <c r="F19166">
        <v>72.198999999999998</v>
      </c>
      <c r="G19166">
        <f t="shared" si="2448"/>
        <v>0.35170000000000101</v>
      </c>
      <c r="H19166" s="4">
        <f t="shared" si="2449"/>
        <v>0.24778913194190091</v>
      </c>
      <c r="I19166" s="4">
        <f t="shared" si="2450"/>
        <v>-8.2210868058099101E-2</v>
      </c>
      <c r="J19166">
        <f t="shared" si="2455"/>
        <v>0</v>
      </c>
      <c r="L19166">
        <f t="shared" si="2451"/>
        <v>2021</v>
      </c>
      <c r="M19166">
        <f t="shared" si="2452"/>
        <v>10</v>
      </c>
      <c r="N19166">
        <f t="shared" si="2453"/>
        <v>16</v>
      </c>
      <c r="O19166">
        <f t="shared" si="2454"/>
        <v>0</v>
      </c>
    </row>
    <row r="19167" spans="2:15" x14ac:dyDescent="0.25">
      <c r="B19167" s="3">
        <v>44485.177086111114</v>
      </c>
      <c r="C19167">
        <v>15.0929</v>
      </c>
      <c r="D19167">
        <v>72.198999999999998</v>
      </c>
      <c r="E19167">
        <v>14.742699999999999</v>
      </c>
      <c r="F19167">
        <v>72.198999999999998</v>
      </c>
      <c r="G19167">
        <f t="shared" si="2448"/>
        <v>0.35020000000000095</v>
      </c>
      <c r="H19167" s="4">
        <f t="shared" si="2449"/>
        <v>0.24673231164644213</v>
      </c>
      <c r="I19167" s="4">
        <f t="shared" si="2450"/>
        <v>-8.3267688353557884E-2</v>
      </c>
      <c r="J19167">
        <f t="shared" si="2455"/>
        <v>0</v>
      </c>
      <c r="L19167">
        <f t="shared" si="2451"/>
        <v>2021</v>
      </c>
      <c r="M19167">
        <f t="shared" si="2452"/>
        <v>10</v>
      </c>
      <c r="N19167">
        <f t="shared" si="2453"/>
        <v>16</v>
      </c>
      <c r="O19167">
        <f t="shared" si="2454"/>
        <v>0</v>
      </c>
    </row>
    <row r="19168" spans="2:15" x14ac:dyDescent="0.25">
      <c r="B19168" s="3">
        <v>44485.187502835652</v>
      </c>
      <c r="C19168">
        <v>15.0929</v>
      </c>
      <c r="D19168">
        <v>72.198999999999998</v>
      </c>
      <c r="E19168">
        <v>14.7441</v>
      </c>
      <c r="F19168">
        <v>72.198999999999998</v>
      </c>
      <c r="G19168">
        <f t="shared" ref="G19168:G19231" si="2456">C19168-E19168</f>
        <v>0.34880000000000067</v>
      </c>
      <c r="H19168" s="4">
        <f t="shared" ref="H19168:H19231" si="2457">1000*G19168/2.2/(2.54^2)/100</f>
        <v>0.24574594603734704</v>
      </c>
      <c r="I19168" s="4">
        <f t="shared" ref="I19168:I19231" si="2458">H19168-($Y$1-$Y$2)/100</f>
        <v>-8.4254053962652981E-2</v>
      </c>
      <c r="J19168">
        <f t="shared" si="2455"/>
        <v>0</v>
      </c>
      <c r="L19168">
        <f t="shared" si="2451"/>
        <v>2021</v>
      </c>
      <c r="M19168">
        <f t="shared" si="2452"/>
        <v>10</v>
      </c>
      <c r="N19168">
        <f t="shared" si="2453"/>
        <v>16</v>
      </c>
      <c r="O19168">
        <f t="shared" si="2454"/>
        <v>0</v>
      </c>
    </row>
    <row r="19169" spans="2:15" x14ac:dyDescent="0.25">
      <c r="B19169" s="3">
        <v>44485.197919560182</v>
      </c>
      <c r="C19169">
        <v>15.0974</v>
      </c>
      <c r="D19169">
        <v>72.198999999999998</v>
      </c>
      <c r="E19169">
        <v>14.7422</v>
      </c>
      <c r="F19169">
        <v>72.028000000000006</v>
      </c>
      <c r="G19169">
        <f t="shared" si="2456"/>
        <v>0.35519999999999996</v>
      </c>
      <c r="H19169" s="4">
        <f t="shared" si="2457"/>
        <v>0.25025504596463732</v>
      </c>
      <c r="I19169" s="4">
        <f t="shared" si="2458"/>
        <v>-7.9744954035362692E-2</v>
      </c>
      <c r="J19169">
        <f t="shared" si="2455"/>
        <v>0</v>
      </c>
      <c r="L19169">
        <f t="shared" si="2451"/>
        <v>2021</v>
      </c>
      <c r="M19169">
        <f t="shared" si="2452"/>
        <v>10</v>
      </c>
      <c r="N19169">
        <f t="shared" si="2453"/>
        <v>16</v>
      </c>
      <c r="O19169">
        <f t="shared" si="2454"/>
        <v>0</v>
      </c>
    </row>
    <row r="19170" spans="2:15" x14ac:dyDescent="0.25">
      <c r="B19170" s="3">
        <v>44485.208336284719</v>
      </c>
      <c r="C19170">
        <v>15.097</v>
      </c>
      <c r="D19170">
        <v>72.028000000000006</v>
      </c>
      <c r="E19170">
        <v>14.7422</v>
      </c>
      <c r="F19170">
        <v>72.028000000000006</v>
      </c>
      <c r="G19170">
        <f t="shared" si="2456"/>
        <v>0.35479999999999912</v>
      </c>
      <c r="H19170" s="4">
        <f t="shared" si="2457"/>
        <v>0.24997322721918105</v>
      </c>
      <c r="I19170" s="4">
        <f t="shared" si="2458"/>
        <v>-8.0026772780818961E-2</v>
      </c>
      <c r="J19170">
        <f t="shared" si="2455"/>
        <v>0</v>
      </c>
      <c r="L19170">
        <f t="shared" si="2451"/>
        <v>2021</v>
      </c>
      <c r="M19170">
        <f t="shared" si="2452"/>
        <v>10</v>
      </c>
      <c r="N19170">
        <f t="shared" si="2453"/>
        <v>16</v>
      </c>
      <c r="O19170">
        <f t="shared" si="2454"/>
        <v>0</v>
      </c>
    </row>
    <row r="19171" spans="2:15" x14ac:dyDescent="0.25">
      <c r="B19171" s="3">
        <v>44485.218753009256</v>
      </c>
      <c r="C19171">
        <v>15.1</v>
      </c>
      <c r="D19171">
        <v>72.028000000000006</v>
      </c>
      <c r="E19171">
        <v>14.746600000000001</v>
      </c>
      <c r="F19171">
        <v>72.028000000000006</v>
      </c>
      <c r="G19171">
        <f t="shared" si="2456"/>
        <v>0.35339999999999883</v>
      </c>
      <c r="H19171" s="4">
        <f t="shared" si="2457"/>
        <v>0.24898686161008601</v>
      </c>
      <c r="I19171" s="4">
        <f t="shared" si="2458"/>
        <v>-8.1013138389914002E-2</v>
      </c>
      <c r="J19171">
        <f t="shared" si="2455"/>
        <v>0</v>
      </c>
      <c r="L19171">
        <f t="shared" si="2451"/>
        <v>2021</v>
      </c>
      <c r="M19171">
        <f t="shared" si="2452"/>
        <v>10</v>
      </c>
      <c r="N19171">
        <f t="shared" si="2453"/>
        <v>16</v>
      </c>
      <c r="O19171">
        <f t="shared" si="2454"/>
        <v>0</v>
      </c>
    </row>
    <row r="19172" spans="2:15" x14ac:dyDescent="0.25">
      <c r="B19172" s="3">
        <v>44485.229169733793</v>
      </c>
      <c r="C19172">
        <v>15.1</v>
      </c>
      <c r="D19172">
        <v>72.028000000000006</v>
      </c>
      <c r="E19172">
        <v>14.747999999999999</v>
      </c>
      <c r="F19172">
        <v>72.028000000000006</v>
      </c>
      <c r="G19172">
        <f t="shared" si="2456"/>
        <v>0.35200000000000031</v>
      </c>
      <c r="H19172" s="4">
        <f t="shared" si="2457"/>
        <v>0.24800049600099222</v>
      </c>
      <c r="I19172" s="4">
        <f t="shared" si="2458"/>
        <v>-8.1999503999007795E-2</v>
      </c>
      <c r="J19172">
        <f t="shared" si="2455"/>
        <v>0</v>
      </c>
      <c r="L19172">
        <f t="shared" si="2451"/>
        <v>2021</v>
      </c>
      <c r="M19172">
        <f t="shared" si="2452"/>
        <v>10</v>
      </c>
      <c r="N19172">
        <f t="shared" si="2453"/>
        <v>16</v>
      </c>
      <c r="O19172">
        <f t="shared" si="2454"/>
        <v>0</v>
      </c>
    </row>
    <row r="19173" spans="2:15" x14ac:dyDescent="0.25">
      <c r="B19173" s="3">
        <v>44485.23958645833</v>
      </c>
      <c r="C19173">
        <v>15.1031</v>
      </c>
      <c r="D19173">
        <v>72.028000000000006</v>
      </c>
      <c r="E19173">
        <v>14.746600000000001</v>
      </c>
      <c r="F19173">
        <v>72.028000000000006</v>
      </c>
      <c r="G19173">
        <f t="shared" si="2456"/>
        <v>0.35649999999999871</v>
      </c>
      <c r="H19173" s="4">
        <f t="shared" si="2457"/>
        <v>0.25117095688736735</v>
      </c>
      <c r="I19173" s="4">
        <f t="shared" si="2458"/>
        <v>-7.8829043112632668E-2</v>
      </c>
      <c r="J19173">
        <f t="shared" si="2455"/>
        <v>0</v>
      </c>
      <c r="L19173">
        <f t="shared" si="2451"/>
        <v>2021</v>
      </c>
      <c r="M19173">
        <f t="shared" si="2452"/>
        <v>10</v>
      </c>
      <c r="N19173">
        <f t="shared" si="2453"/>
        <v>16</v>
      </c>
      <c r="O19173">
        <f t="shared" si="2454"/>
        <v>0</v>
      </c>
    </row>
    <row r="19174" spans="2:15" x14ac:dyDescent="0.25">
      <c r="B19174" s="3">
        <v>44485.250003182868</v>
      </c>
      <c r="C19174">
        <v>15.102600000000001</v>
      </c>
      <c r="D19174">
        <v>71.855999999999995</v>
      </c>
      <c r="E19174">
        <v>14.751099999999999</v>
      </c>
      <c r="F19174">
        <v>72.028000000000006</v>
      </c>
      <c r="G19174">
        <f t="shared" si="2456"/>
        <v>0.35150000000000148</v>
      </c>
      <c r="H19174" s="4">
        <f t="shared" si="2457"/>
        <v>0.24764822256917346</v>
      </c>
      <c r="I19174" s="4">
        <f t="shared" si="2458"/>
        <v>-8.2351777430826556E-2</v>
      </c>
      <c r="J19174">
        <f t="shared" si="2455"/>
        <v>0</v>
      </c>
      <c r="L19174">
        <f t="shared" si="2451"/>
        <v>2021</v>
      </c>
      <c r="M19174">
        <f t="shared" si="2452"/>
        <v>10</v>
      </c>
      <c r="N19174">
        <f t="shared" si="2453"/>
        <v>16</v>
      </c>
      <c r="O19174">
        <f t="shared" si="2454"/>
        <v>0</v>
      </c>
    </row>
    <row r="19175" spans="2:15" x14ac:dyDescent="0.25">
      <c r="B19175" s="3">
        <v>44485.260419907405</v>
      </c>
      <c r="C19175">
        <v>15.104100000000001</v>
      </c>
      <c r="D19175">
        <v>71.855999999999995</v>
      </c>
      <c r="E19175">
        <v>14.751899999999999</v>
      </c>
      <c r="F19175">
        <v>71.855999999999995</v>
      </c>
      <c r="G19175">
        <f t="shared" si="2456"/>
        <v>0.35220000000000162</v>
      </c>
      <c r="H19175" s="4">
        <f t="shared" si="2457"/>
        <v>0.24814140537372098</v>
      </c>
      <c r="I19175" s="4">
        <f t="shared" si="2458"/>
        <v>-8.1858594626279035E-2</v>
      </c>
      <c r="J19175">
        <f t="shared" si="2455"/>
        <v>0</v>
      </c>
      <c r="L19175">
        <f t="shared" si="2451"/>
        <v>2021</v>
      </c>
      <c r="M19175">
        <f t="shared" si="2452"/>
        <v>10</v>
      </c>
      <c r="N19175">
        <f t="shared" si="2453"/>
        <v>16</v>
      </c>
      <c r="O19175">
        <f t="shared" si="2454"/>
        <v>0</v>
      </c>
    </row>
    <row r="19176" spans="2:15" x14ac:dyDescent="0.25">
      <c r="B19176" s="3">
        <v>44485.270836631942</v>
      </c>
      <c r="C19176">
        <v>15.108700000000001</v>
      </c>
      <c r="D19176">
        <v>71.855999999999995</v>
      </c>
      <c r="E19176">
        <v>14.751899999999999</v>
      </c>
      <c r="F19176">
        <v>71.855999999999995</v>
      </c>
      <c r="G19176">
        <f t="shared" si="2456"/>
        <v>0.35680000000000156</v>
      </c>
      <c r="H19176" s="4">
        <f t="shared" si="2457"/>
        <v>0.25138232094646112</v>
      </c>
      <c r="I19176" s="4">
        <f t="shared" si="2458"/>
        <v>-7.8617679053538891E-2</v>
      </c>
      <c r="J19176">
        <f t="shared" si="2455"/>
        <v>0</v>
      </c>
      <c r="L19176">
        <f t="shared" si="2451"/>
        <v>2021</v>
      </c>
      <c r="M19176">
        <f t="shared" si="2452"/>
        <v>10</v>
      </c>
      <c r="N19176">
        <f t="shared" si="2453"/>
        <v>16</v>
      </c>
      <c r="O19176">
        <f t="shared" si="2454"/>
        <v>0</v>
      </c>
    </row>
    <row r="19177" spans="2:15" x14ac:dyDescent="0.25">
      <c r="B19177" s="3">
        <v>44485.281253356479</v>
      </c>
      <c r="C19177">
        <v>15.1097</v>
      </c>
      <c r="D19177">
        <v>71.683000000000007</v>
      </c>
      <c r="E19177">
        <v>14.751899999999999</v>
      </c>
      <c r="F19177">
        <v>71.855999999999995</v>
      </c>
      <c r="G19177">
        <f t="shared" si="2456"/>
        <v>0.35780000000000101</v>
      </c>
      <c r="H19177" s="4">
        <f t="shared" si="2457"/>
        <v>0.25208686781009992</v>
      </c>
      <c r="I19177" s="4">
        <f t="shared" si="2458"/>
        <v>-7.7913132189900092E-2</v>
      </c>
      <c r="J19177">
        <f t="shared" si="2455"/>
        <v>0</v>
      </c>
      <c r="L19177">
        <f t="shared" si="2451"/>
        <v>2021</v>
      </c>
      <c r="M19177">
        <f t="shared" si="2452"/>
        <v>10</v>
      </c>
      <c r="N19177">
        <f t="shared" si="2453"/>
        <v>16</v>
      </c>
      <c r="O19177">
        <f t="shared" si="2454"/>
        <v>0</v>
      </c>
    </row>
    <row r="19178" spans="2:15" x14ac:dyDescent="0.25">
      <c r="B19178" s="3">
        <v>44485.291670081016</v>
      </c>
      <c r="C19178">
        <v>15.1067</v>
      </c>
      <c r="D19178">
        <v>71.683000000000007</v>
      </c>
      <c r="E19178">
        <v>14.753399999999999</v>
      </c>
      <c r="F19178">
        <v>71.855999999999995</v>
      </c>
      <c r="G19178">
        <f t="shared" si="2456"/>
        <v>0.35330000000000084</v>
      </c>
      <c r="H19178" s="4">
        <f t="shared" si="2457"/>
        <v>0.24891640692372352</v>
      </c>
      <c r="I19178" s="4">
        <f t="shared" si="2458"/>
        <v>-8.1083593076276494E-2</v>
      </c>
      <c r="J19178">
        <f t="shared" si="2455"/>
        <v>0</v>
      </c>
      <c r="L19178">
        <f t="shared" si="2451"/>
        <v>2021</v>
      </c>
      <c r="M19178">
        <f t="shared" si="2452"/>
        <v>10</v>
      </c>
      <c r="N19178">
        <f t="shared" si="2453"/>
        <v>16</v>
      </c>
      <c r="O19178">
        <f t="shared" si="2454"/>
        <v>0</v>
      </c>
    </row>
    <row r="19179" spans="2:15" x14ac:dyDescent="0.25">
      <c r="B19179" s="3">
        <v>44485.302086805554</v>
      </c>
      <c r="C19179">
        <v>15.1081</v>
      </c>
      <c r="D19179">
        <v>71.683000000000007</v>
      </c>
      <c r="E19179">
        <v>14.7529</v>
      </c>
      <c r="F19179">
        <v>71.683000000000007</v>
      </c>
      <c r="G19179">
        <f t="shared" si="2456"/>
        <v>0.35519999999999996</v>
      </c>
      <c r="H19179" s="4">
        <f t="shared" si="2457"/>
        <v>0.25025504596463732</v>
      </c>
      <c r="I19179" s="4">
        <f t="shared" si="2458"/>
        <v>-7.9744954035362692E-2</v>
      </c>
      <c r="J19179">
        <f t="shared" si="2455"/>
        <v>0</v>
      </c>
      <c r="L19179">
        <f t="shared" si="2451"/>
        <v>2021</v>
      </c>
      <c r="M19179">
        <f t="shared" si="2452"/>
        <v>10</v>
      </c>
      <c r="N19179">
        <f t="shared" si="2453"/>
        <v>16</v>
      </c>
      <c r="O19179">
        <f t="shared" si="2454"/>
        <v>0</v>
      </c>
    </row>
    <row r="19180" spans="2:15" x14ac:dyDescent="0.25">
      <c r="B19180" s="3">
        <v>44485.312503530091</v>
      </c>
      <c r="C19180">
        <v>15.1081</v>
      </c>
      <c r="D19180">
        <v>71.683000000000007</v>
      </c>
      <c r="E19180">
        <v>14.755800000000001</v>
      </c>
      <c r="F19180">
        <v>71.683000000000007</v>
      </c>
      <c r="G19180">
        <f t="shared" si="2456"/>
        <v>0.35229999999999961</v>
      </c>
      <c r="H19180" s="4">
        <f t="shared" si="2457"/>
        <v>0.24821186006008347</v>
      </c>
      <c r="I19180" s="4">
        <f t="shared" si="2458"/>
        <v>-8.1788139939916543E-2</v>
      </c>
      <c r="J19180">
        <f t="shared" si="2455"/>
        <v>0</v>
      </c>
      <c r="L19180">
        <f t="shared" si="2451"/>
        <v>2021</v>
      </c>
      <c r="M19180">
        <f t="shared" si="2452"/>
        <v>10</v>
      </c>
      <c r="N19180">
        <f t="shared" si="2453"/>
        <v>16</v>
      </c>
      <c r="O19180">
        <f t="shared" si="2454"/>
        <v>0</v>
      </c>
    </row>
    <row r="19181" spans="2:15" x14ac:dyDescent="0.25">
      <c r="B19181" s="3">
        <v>44485.322920254628</v>
      </c>
      <c r="C19181">
        <v>15.1092</v>
      </c>
      <c r="D19181">
        <v>71.512</v>
      </c>
      <c r="E19181">
        <v>14.7529</v>
      </c>
      <c r="F19181">
        <v>71.683000000000007</v>
      </c>
      <c r="G19181">
        <f t="shared" si="2456"/>
        <v>0.35629999999999917</v>
      </c>
      <c r="H19181" s="4">
        <f t="shared" si="2457"/>
        <v>0.25103004751463986</v>
      </c>
      <c r="I19181" s="4">
        <f t="shared" si="2458"/>
        <v>-7.8969952485360151E-2</v>
      </c>
      <c r="J19181">
        <f t="shared" si="2455"/>
        <v>0</v>
      </c>
      <c r="L19181">
        <f t="shared" si="2451"/>
        <v>2021</v>
      </c>
      <c r="M19181">
        <f t="shared" si="2452"/>
        <v>10</v>
      </c>
      <c r="N19181">
        <f t="shared" si="2453"/>
        <v>16</v>
      </c>
      <c r="O19181">
        <f t="shared" si="2454"/>
        <v>0</v>
      </c>
    </row>
    <row r="19182" spans="2:15" x14ac:dyDescent="0.25">
      <c r="B19182" s="3">
        <v>44485.333336979165</v>
      </c>
      <c r="C19182">
        <v>15.1122</v>
      </c>
      <c r="D19182">
        <v>71.512</v>
      </c>
      <c r="E19182">
        <v>14.7529</v>
      </c>
      <c r="F19182">
        <v>71.683000000000007</v>
      </c>
      <c r="G19182">
        <f t="shared" si="2456"/>
        <v>0.35929999999999929</v>
      </c>
      <c r="H19182" s="4">
        <f t="shared" si="2457"/>
        <v>0.25314368810555749</v>
      </c>
      <c r="I19182" s="4">
        <f t="shared" si="2458"/>
        <v>-7.6856311894442531E-2</v>
      </c>
      <c r="J19182">
        <f t="shared" si="2455"/>
        <v>0</v>
      </c>
      <c r="L19182">
        <f t="shared" si="2451"/>
        <v>2021</v>
      </c>
      <c r="M19182">
        <f t="shared" si="2452"/>
        <v>10</v>
      </c>
      <c r="N19182">
        <f t="shared" si="2453"/>
        <v>16</v>
      </c>
      <c r="O19182">
        <f t="shared" si="2454"/>
        <v>0</v>
      </c>
    </row>
    <row r="19183" spans="2:15" x14ac:dyDescent="0.25">
      <c r="B19183" s="3">
        <v>44485.343753703703</v>
      </c>
      <c r="C19183">
        <v>15.1122</v>
      </c>
      <c r="D19183">
        <v>71.512</v>
      </c>
      <c r="E19183">
        <v>14.7544</v>
      </c>
      <c r="F19183">
        <v>71.683000000000007</v>
      </c>
      <c r="G19183">
        <f t="shared" si="2456"/>
        <v>0.35779999999999923</v>
      </c>
      <c r="H19183" s="4">
        <f t="shared" si="2457"/>
        <v>0.25208686781009865</v>
      </c>
      <c r="I19183" s="4">
        <f t="shared" si="2458"/>
        <v>-7.7913132189901368E-2</v>
      </c>
      <c r="J19183">
        <f t="shared" si="2455"/>
        <v>0</v>
      </c>
      <c r="L19183">
        <f t="shared" ref="L19183:L19246" si="2459">YEAR(B19183)</f>
        <v>2021</v>
      </c>
      <c r="M19183">
        <f t="shared" ref="M19183:M19246" si="2460">MONTH(B19183)</f>
        <v>10</v>
      </c>
      <c r="N19183">
        <f t="shared" ref="N19183:N19246" si="2461">DAY(B19183)</f>
        <v>16</v>
      </c>
      <c r="O19183">
        <f t="shared" ref="O19183:O19246" si="2462">J19183</f>
        <v>0</v>
      </c>
    </row>
    <row r="19184" spans="2:15" x14ac:dyDescent="0.25">
      <c r="B19184" s="3">
        <v>44485.35417042824</v>
      </c>
      <c r="C19184">
        <v>15.114800000000001</v>
      </c>
      <c r="D19184">
        <v>71.338999999999999</v>
      </c>
      <c r="E19184">
        <v>14.755800000000001</v>
      </c>
      <c r="F19184">
        <v>71.683000000000007</v>
      </c>
      <c r="G19184">
        <f t="shared" si="2456"/>
        <v>0.35899999999999999</v>
      </c>
      <c r="H19184" s="4">
        <f t="shared" si="2457"/>
        <v>0.25293232404646626</v>
      </c>
      <c r="I19184" s="4">
        <f t="shared" si="2458"/>
        <v>-7.7067675953533754E-2</v>
      </c>
      <c r="J19184">
        <f t="shared" si="2455"/>
        <v>0</v>
      </c>
      <c r="L19184">
        <f t="shared" si="2459"/>
        <v>2021</v>
      </c>
      <c r="M19184">
        <f t="shared" si="2460"/>
        <v>10</v>
      </c>
      <c r="N19184">
        <f t="shared" si="2461"/>
        <v>16</v>
      </c>
      <c r="O19184">
        <f t="shared" si="2462"/>
        <v>0</v>
      </c>
    </row>
    <row r="19185" spans="2:15" x14ac:dyDescent="0.25">
      <c r="B19185" s="3">
        <v>44485.364587152777</v>
      </c>
      <c r="C19185">
        <v>15.114800000000001</v>
      </c>
      <c r="D19185">
        <v>71.338999999999999</v>
      </c>
      <c r="E19185">
        <v>14.7598</v>
      </c>
      <c r="F19185">
        <v>71.512</v>
      </c>
      <c r="G19185">
        <f t="shared" si="2456"/>
        <v>0.35500000000000043</v>
      </c>
      <c r="H19185" s="4">
        <f t="shared" si="2457"/>
        <v>0.25011413659190984</v>
      </c>
      <c r="I19185" s="4">
        <f t="shared" si="2458"/>
        <v>-7.9885863408090174E-2</v>
      </c>
      <c r="J19185">
        <f t="shared" si="2455"/>
        <v>0</v>
      </c>
      <c r="L19185">
        <f t="shared" si="2459"/>
        <v>2021</v>
      </c>
      <c r="M19185">
        <f t="shared" si="2460"/>
        <v>10</v>
      </c>
      <c r="N19185">
        <f t="shared" si="2461"/>
        <v>16</v>
      </c>
      <c r="O19185">
        <f t="shared" si="2462"/>
        <v>0</v>
      </c>
    </row>
    <row r="19186" spans="2:15" x14ac:dyDescent="0.25">
      <c r="B19186" s="3">
        <v>44485.375003877314</v>
      </c>
      <c r="C19186">
        <v>15.117900000000001</v>
      </c>
      <c r="D19186">
        <v>71.338999999999999</v>
      </c>
      <c r="E19186">
        <v>14.761200000000001</v>
      </c>
      <c r="F19186">
        <v>71.512</v>
      </c>
      <c r="G19186">
        <f t="shared" si="2456"/>
        <v>0.35670000000000002</v>
      </c>
      <c r="H19186" s="4">
        <f t="shared" si="2457"/>
        <v>0.25131186626009616</v>
      </c>
      <c r="I19186" s="4">
        <f t="shared" si="2458"/>
        <v>-7.8688133739903854E-2</v>
      </c>
      <c r="J19186">
        <f t="shared" si="2455"/>
        <v>0</v>
      </c>
      <c r="L19186">
        <f t="shared" si="2459"/>
        <v>2021</v>
      </c>
      <c r="M19186">
        <f t="shared" si="2460"/>
        <v>10</v>
      </c>
      <c r="N19186">
        <f t="shared" si="2461"/>
        <v>16</v>
      </c>
      <c r="O19186">
        <f t="shared" si="2462"/>
        <v>0</v>
      </c>
    </row>
    <row r="19187" spans="2:15" x14ac:dyDescent="0.25">
      <c r="B19187" s="3">
        <v>44485.385420601851</v>
      </c>
      <c r="C19187">
        <v>15.117900000000001</v>
      </c>
      <c r="D19187">
        <v>71.338999999999999</v>
      </c>
      <c r="E19187">
        <v>14.762700000000001</v>
      </c>
      <c r="F19187">
        <v>71.512</v>
      </c>
      <c r="G19187">
        <f t="shared" si="2456"/>
        <v>0.35519999999999996</v>
      </c>
      <c r="H19187" s="4">
        <f t="shared" si="2457"/>
        <v>0.25025504596463732</v>
      </c>
      <c r="I19187" s="4">
        <f t="shared" si="2458"/>
        <v>-7.9744954035362692E-2</v>
      </c>
      <c r="J19187">
        <f t="shared" si="2455"/>
        <v>0</v>
      </c>
      <c r="L19187">
        <f t="shared" si="2459"/>
        <v>2021</v>
      </c>
      <c r="M19187">
        <f t="shared" si="2460"/>
        <v>10</v>
      </c>
      <c r="N19187">
        <f t="shared" si="2461"/>
        <v>16</v>
      </c>
      <c r="O19187">
        <f t="shared" si="2462"/>
        <v>0</v>
      </c>
    </row>
    <row r="19188" spans="2:15" x14ac:dyDescent="0.25">
      <c r="B19188" s="3">
        <v>44485.395837326389</v>
      </c>
      <c r="C19188">
        <v>15.1225</v>
      </c>
      <c r="D19188">
        <v>71.338999999999999</v>
      </c>
      <c r="E19188">
        <v>14.762700000000001</v>
      </c>
      <c r="F19188">
        <v>71.512</v>
      </c>
      <c r="G19188">
        <f t="shared" si="2456"/>
        <v>0.3597999999999999</v>
      </c>
      <c r="H19188" s="4">
        <f t="shared" si="2457"/>
        <v>0.25349596153737752</v>
      </c>
      <c r="I19188" s="4">
        <f t="shared" si="2458"/>
        <v>-7.6504038462622492E-2</v>
      </c>
      <c r="J19188">
        <f t="shared" si="2455"/>
        <v>0</v>
      </c>
      <c r="L19188">
        <f t="shared" si="2459"/>
        <v>2021</v>
      </c>
      <c r="M19188">
        <f t="shared" si="2460"/>
        <v>10</v>
      </c>
      <c r="N19188">
        <f t="shared" si="2461"/>
        <v>16</v>
      </c>
      <c r="O19188">
        <f t="shared" si="2462"/>
        <v>0</v>
      </c>
    </row>
    <row r="19189" spans="2:15" x14ac:dyDescent="0.25">
      <c r="B19189" s="3">
        <v>44485.406254050926</v>
      </c>
      <c r="C19189">
        <v>15.1225</v>
      </c>
      <c r="D19189">
        <v>71.338999999999999</v>
      </c>
      <c r="E19189">
        <v>14.764099999999999</v>
      </c>
      <c r="F19189">
        <v>71.512</v>
      </c>
      <c r="G19189">
        <f t="shared" si="2456"/>
        <v>0.35840000000000138</v>
      </c>
      <c r="H19189" s="4">
        <f t="shared" si="2457"/>
        <v>0.2525095959282837</v>
      </c>
      <c r="I19189" s="4">
        <f t="shared" si="2458"/>
        <v>-7.7490404071716312E-2</v>
      </c>
      <c r="J19189">
        <f t="shared" si="2455"/>
        <v>0</v>
      </c>
      <c r="L19189">
        <f t="shared" si="2459"/>
        <v>2021</v>
      </c>
      <c r="M19189">
        <f t="shared" si="2460"/>
        <v>10</v>
      </c>
      <c r="N19189">
        <f t="shared" si="2461"/>
        <v>16</v>
      </c>
      <c r="O19189">
        <f t="shared" si="2462"/>
        <v>0</v>
      </c>
    </row>
    <row r="19190" spans="2:15" x14ac:dyDescent="0.25">
      <c r="B19190" s="3">
        <v>44485.416670775463</v>
      </c>
      <c r="C19190">
        <v>15.1225</v>
      </c>
      <c r="D19190">
        <v>71.338999999999999</v>
      </c>
      <c r="E19190">
        <v>14.765599999999999</v>
      </c>
      <c r="F19190">
        <v>71.512</v>
      </c>
      <c r="G19190">
        <f t="shared" si="2456"/>
        <v>0.35690000000000133</v>
      </c>
      <c r="H19190" s="4">
        <f t="shared" si="2457"/>
        <v>0.25145277563282492</v>
      </c>
      <c r="I19190" s="4">
        <f t="shared" si="2458"/>
        <v>-7.8547224367175095E-2</v>
      </c>
      <c r="J19190">
        <f t="shared" si="2455"/>
        <v>0</v>
      </c>
      <c r="L19190">
        <f t="shared" si="2459"/>
        <v>2021</v>
      </c>
      <c r="M19190">
        <f t="shared" si="2460"/>
        <v>10</v>
      </c>
      <c r="N19190">
        <f t="shared" si="2461"/>
        <v>16</v>
      </c>
      <c r="O19190">
        <f t="shared" si="2462"/>
        <v>0</v>
      </c>
    </row>
    <row r="19191" spans="2:15" x14ac:dyDescent="0.25">
      <c r="B19191" s="3">
        <v>44485.4270875</v>
      </c>
      <c r="C19191">
        <v>15.1195</v>
      </c>
      <c r="D19191">
        <v>71.338999999999999</v>
      </c>
      <c r="E19191">
        <v>14.765599999999999</v>
      </c>
      <c r="F19191">
        <v>71.512</v>
      </c>
      <c r="G19191">
        <f t="shared" si="2456"/>
        <v>0.35390000000000121</v>
      </c>
      <c r="H19191" s="4">
        <f t="shared" si="2457"/>
        <v>0.2493391350419073</v>
      </c>
      <c r="I19191" s="4">
        <f t="shared" si="2458"/>
        <v>-8.0660864958092715E-2</v>
      </c>
      <c r="J19191">
        <f t="shared" si="2455"/>
        <v>0</v>
      </c>
      <c r="L19191">
        <f t="shared" si="2459"/>
        <v>2021</v>
      </c>
      <c r="M19191">
        <f t="shared" si="2460"/>
        <v>10</v>
      </c>
      <c r="N19191">
        <f t="shared" si="2461"/>
        <v>16</v>
      </c>
      <c r="O19191">
        <f t="shared" si="2462"/>
        <v>0</v>
      </c>
    </row>
    <row r="19192" spans="2:15" x14ac:dyDescent="0.25">
      <c r="B19192" s="3">
        <v>44485.437504224537</v>
      </c>
      <c r="C19192">
        <v>15.1225</v>
      </c>
      <c r="D19192">
        <v>71.338999999999999</v>
      </c>
      <c r="E19192">
        <v>14.764099999999999</v>
      </c>
      <c r="F19192">
        <v>71.512</v>
      </c>
      <c r="G19192">
        <f t="shared" si="2456"/>
        <v>0.35840000000000138</v>
      </c>
      <c r="H19192" s="4">
        <f t="shared" si="2457"/>
        <v>0.2525095959282837</v>
      </c>
      <c r="I19192" s="4">
        <f t="shared" si="2458"/>
        <v>-7.7490404071716312E-2</v>
      </c>
      <c r="J19192">
        <f t="shared" si="2455"/>
        <v>0</v>
      </c>
      <c r="L19192">
        <f t="shared" si="2459"/>
        <v>2021</v>
      </c>
      <c r="M19192">
        <f t="shared" si="2460"/>
        <v>10</v>
      </c>
      <c r="N19192">
        <f t="shared" si="2461"/>
        <v>16</v>
      </c>
      <c r="O19192">
        <f t="shared" si="2462"/>
        <v>0</v>
      </c>
    </row>
    <row r="19193" spans="2:15" x14ac:dyDescent="0.25">
      <c r="B19193" s="3">
        <v>44485.447920949075</v>
      </c>
      <c r="C19193">
        <v>15.116400000000001</v>
      </c>
      <c r="D19193">
        <v>71.338999999999999</v>
      </c>
      <c r="E19193">
        <v>14.7598</v>
      </c>
      <c r="F19193">
        <v>71.512</v>
      </c>
      <c r="G19193">
        <f t="shared" si="2456"/>
        <v>0.35660000000000025</v>
      </c>
      <c r="H19193" s="4">
        <f t="shared" si="2457"/>
        <v>0.25124141157373236</v>
      </c>
      <c r="I19193" s="4">
        <f t="shared" si="2458"/>
        <v>-7.8758588426267651E-2</v>
      </c>
      <c r="J19193">
        <f t="shared" si="2455"/>
        <v>0</v>
      </c>
      <c r="L19193">
        <f t="shared" si="2459"/>
        <v>2021</v>
      </c>
      <c r="M19193">
        <f t="shared" si="2460"/>
        <v>10</v>
      </c>
      <c r="N19193">
        <f t="shared" si="2461"/>
        <v>16</v>
      </c>
      <c r="O19193">
        <f t="shared" si="2462"/>
        <v>0</v>
      </c>
    </row>
    <row r="19194" spans="2:15" x14ac:dyDescent="0.25">
      <c r="B19194" s="3">
        <v>44485.458337673612</v>
      </c>
      <c r="C19194">
        <v>15.113799999999999</v>
      </c>
      <c r="D19194">
        <v>71.512</v>
      </c>
      <c r="E19194">
        <v>14.7583</v>
      </c>
      <c r="F19194">
        <v>71.512</v>
      </c>
      <c r="G19194">
        <f t="shared" si="2456"/>
        <v>0.35549999999999926</v>
      </c>
      <c r="H19194" s="4">
        <f t="shared" si="2457"/>
        <v>0.2504664100237286</v>
      </c>
      <c r="I19194" s="4">
        <f t="shared" si="2458"/>
        <v>-7.9533589976271413E-2</v>
      </c>
      <c r="J19194">
        <f t="shared" si="2455"/>
        <v>0</v>
      </c>
      <c r="L19194">
        <f t="shared" si="2459"/>
        <v>2021</v>
      </c>
      <c r="M19194">
        <f t="shared" si="2460"/>
        <v>10</v>
      </c>
      <c r="N19194">
        <f t="shared" si="2461"/>
        <v>16</v>
      </c>
      <c r="O19194">
        <f t="shared" si="2462"/>
        <v>0</v>
      </c>
    </row>
    <row r="19195" spans="2:15" x14ac:dyDescent="0.25">
      <c r="B19195" s="3">
        <v>44485.468754398149</v>
      </c>
      <c r="C19195">
        <v>15.115399999999999</v>
      </c>
      <c r="D19195">
        <v>71.512</v>
      </c>
      <c r="E19195">
        <v>14.755800000000001</v>
      </c>
      <c r="F19195">
        <v>71.683000000000007</v>
      </c>
      <c r="G19195">
        <f t="shared" si="2456"/>
        <v>0.35959999999999859</v>
      </c>
      <c r="H19195" s="4">
        <f t="shared" si="2457"/>
        <v>0.25335505216464876</v>
      </c>
      <c r="I19195" s="4">
        <f t="shared" si="2458"/>
        <v>-7.6644947835351251E-2</v>
      </c>
      <c r="J19195">
        <f t="shared" si="2455"/>
        <v>0</v>
      </c>
      <c r="L19195">
        <f t="shared" si="2459"/>
        <v>2021</v>
      </c>
      <c r="M19195">
        <f t="shared" si="2460"/>
        <v>10</v>
      </c>
      <c r="N19195">
        <f t="shared" si="2461"/>
        <v>16</v>
      </c>
      <c r="O19195">
        <f t="shared" si="2462"/>
        <v>0</v>
      </c>
    </row>
    <row r="19196" spans="2:15" x14ac:dyDescent="0.25">
      <c r="B19196" s="3">
        <v>44485.479171122686</v>
      </c>
      <c r="C19196">
        <v>15.110799999999999</v>
      </c>
      <c r="D19196">
        <v>71.512</v>
      </c>
      <c r="E19196">
        <v>14.755800000000001</v>
      </c>
      <c r="F19196">
        <v>71.683000000000007</v>
      </c>
      <c r="G19196">
        <f t="shared" si="2456"/>
        <v>0.35499999999999865</v>
      </c>
      <c r="H19196" s="4">
        <f t="shared" si="2457"/>
        <v>0.25011413659190856</v>
      </c>
      <c r="I19196" s="4">
        <f t="shared" si="2458"/>
        <v>-7.9885863408091451E-2</v>
      </c>
      <c r="J19196">
        <f t="shared" si="2455"/>
        <v>0</v>
      </c>
      <c r="L19196">
        <f t="shared" si="2459"/>
        <v>2021</v>
      </c>
      <c r="M19196">
        <f t="shared" si="2460"/>
        <v>10</v>
      </c>
      <c r="N19196">
        <f t="shared" si="2461"/>
        <v>16</v>
      </c>
      <c r="O19196">
        <f t="shared" si="2462"/>
        <v>0</v>
      </c>
    </row>
    <row r="19197" spans="2:15" x14ac:dyDescent="0.25">
      <c r="B19197" s="3">
        <v>44485.489587847223</v>
      </c>
      <c r="C19197">
        <v>15.1051</v>
      </c>
      <c r="D19197">
        <v>71.683000000000007</v>
      </c>
      <c r="E19197">
        <v>14.7544</v>
      </c>
      <c r="F19197">
        <v>71.683000000000007</v>
      </c>
      <c r="G19197">
        <f t="shared" si="2456"/>
        <v>0.35069999999999979</v>
      </c>
      <c r="H19197" s="4">
        <f t="shared" si="2457"/>
        <v>0.24708458507826095</v>
      </c>
      <c r="I19197" s="4">
        <f t="shared" si="2458"/>
        <v>-8.2915414921739067E-2</v>
      </c>
      <c r="J19197">
        <f t="shared" si="2455"/>
        <v>0</v>
      </c>
      <c r="L19197">
        <f t="shared" si="2459"/>
        <v>2021</v>
      </c>
      <c r="M19197">
        <f t="shared" si="2460"/>
        <v>10</v>
      </c>
      <c r="N19197">
        <f t="shared" si="2461"/>
        <v>16</v>
      </c>
      <c r="O19197">
        <f t="shared" si="2462"/>
        <v>0</v>
      </c>
    </row>
    <row r="19198" spans="2:15" x14ac:dyDescent="0.25">
      <c r="B19198" s="3">
        <v>44485.500004571761</v>
      </c>
      <c r="C19198">
        <v>15.1021</v>
      </c>
      <c r="D19198">
        <v>71.683000000000007</v>
      </c>
      <c r="E19198">
        <v>14.7515</v>
      </c>
      <c r="F19198">
        <v>71.683000000000007</v>
      </c>
      <c r="G19198">
        <f t="shared" si="2456"/>
        <v>0.35060000000000002</v>
      </c>
      <c r="H19198" s="4">
        <f t="shared" si="2457"/>
        <v>0.24701413039189718</v>
      </c>
      <c r="I19198" s="4">
        <f t="shared" si="2458"/>
        <v>-8.2985869608102836E-2</v>
      </c>
      <c r="J19198">
        <f t="shared" si="2455"/>
        <v>0</v>
      </c>
      <c r="L19198">
        <f t="shared" si="2459"/>
        <v>2021</v>
      </c>
      <c r="M19198">
        <f t="shared" si="2460"/>
        <v>10</v>
      </c>
      <c r="N19198">
        <f t="shared" si="2461"/>
        <v>16</v>
      </c>
      <c r="O19198">
        <f t="shared" si="2462"/>
        <v>0</v>
      </c>
    </row>
    <row r="19199" spans="2:15" x14ac:dyDescent="0.25">
      <c r="B19199" s="3">
        <v>44485.510421296298</v>
      </c>
      <c r="C19199">
        <v>15.0945</v>
      </c>
      <c r="D19199">
        <v>71.683000000000007</v>
      </c>
      <c r="E19199">
        <v>14.7447</v>
      </c>
      <c r="F19199">
        <v>71.855999999999995</v>
      </c>
      <c r="G19199">
        <f t="shared" si="2456"/>
        <v>0.34980000000000011</v>
      </c>
      <c r="H19199" s="4">
        <f t="shared" si="2457"/>
        <v>0.24645049290098592</v>
      </c>
      <c r="I19199" s="4">
        <f t="shared" si="2458"/>
        <v>-8.3549507099014098E-2</v>
      </c>
      <c r="J19199">
        <f t="shared" si="2455"/>
        <v>0</v>
      </c>
      <c r="L19199">
        <f t="shared" si="2459"/>
        <v>2021</v>
      </c>
      <c r="M19199">
        <f t="shared" si="2460"/>
        <v>10</v>
      </c>
      <c r="N19199">
        <f t="shared" si="2461"/>
        <v>16</v>
      </c>
      <c r="O19199">
        <f t="shared" si="2462"/>
        <v>0</v>
      </c>
    </row>
    <row r="19200" spans="2:15" x14ac:dyDescent="0.25">
      <c r="B19200" s="3">
        <v>44485.520838020835</v>
      </c>
      <c r="C19200">
        <v>15.0929</v>
      </c>
      <c r="D19200">
        <v>71.683000000000007</v>
      </c>
      <c r="E19200">
        <v>14.7418</v>
      </c>
      <c r="F19200">
        <v>71.855999999999995</v>
      </c>
      <c r="G19200">
        <f t="shared" si="2456"/>
        <v>0.35110000000000063</v>
      </c>
      <c r="H19200" s="4">
        <f t="shared" si="2457"/>
        <v>0.24736640382371719</v>
      </c>
      <c r="I19200" s="4">
        <f t="shared" si="2458"/>
        <v>-8.2633596176282825E-2</v>
      </c>
      <c r="J19200">
        <f t="shared" si="2455"/>
        <v>0</v>
      </c>
      <c r="L19200">
        <f t="shared" si="2459"/>
        <v>2021</v>
      </c>
      <c r="M19200">
        <f t="shared" si="2460"/>
        <v>10</v>
      </c>
      <c r="N19200">
        <f t="shared" si="2461"/>
        <v>16</v>
      </c>
      <c r="O19200">
        <f t="shared" si="2462"/>
        <v>0</v>
      </c>
    </row>
    <row r="19201" spans="2:15" x14ac:dyDescent="0.25">
      <c r="B19201" s="3">
        <v>44485.531254745372</v>
      </c>
      <c r="C19201">
        <v>15.090299999999999</v>
      </c>
      <c r="D19201">
        <v>71.855999999999995</v>
      </c>
      <c r="E19201">
        <v>14.737299999999999</v>
      </c>
      <c r="F19201">
        <v>71.855999999999995</v>
      </c>
      <c r="G19201">
        <f t="shared" si="2456"/>
        <v>0.35299999999999976</v>
      </c>
      <c r="H19201" s="4">
        <f t="shared" si="2457"/>
        <v>0.24870504286463099</v>
      </c>
      <c r="I19201" s="4">
        <f t="shared" si="2458"/>
        <v>-8.1294957135369023E-2</v>
      </c>
      <c r="J19201">
        <f t="shared" si="2455"/>
        <v>0</v>
      </c>
      <c r="L19201">
        <f t="shared" si="2459"/>
        <v>2021</v>
      </c>
      <c r="M19201">
        <f t="shared" si="2460"/>
        <v>10</v>
      </c>
      <c r="N19201">
        <f t="shared" si="2461"/>
        <v>16</v>
      </c>
      <c r="O19201">
        <f t="shared" si="2462"/>
        <v>0</v>
      </c>
    </row>
    <row r="19202" spans="2:15" x14ac:dyDescent="0.25">
      <c r="B19202" s="3">
        <v>44485.541671469909</v>
      </c>
      <c r="C19202">
        <v>15.087300000000001</v>
      </c>
      <c r="D19202">
        <v>71.855999999999995</v>
      </c>
      <c r="E19202">
        <v>14.7364</v>
      </c>
      <c r="F19202">
        <v>72.028000000000006</v>
      </c>
      <c r="G19202">
        <f t="shared" si="2456"/>
        <v>0.3509000000000011</v>
      </c>
      <c r="H19202" s="4">
        <f t="shared" si="2457"/>
        <v>0.24722549445098965</v>
      </c>
      <c r="I19202" s="4">
        <f t="shared" si="2458"/>
        <v>-8.2774505549010363E-2</v>
      </c>
      <c r="J19202">
        <f t="shared" si="2455"/>
        <v>0</v>
      </c>
      <c r="L19202">
        <f t="shared" si="2459"/>
        <v>2021</v>
      </c>
      <c r="M19202">
        <f t="shared" si="2460"/>
        <v>10</v>
      </c>
      <c r="N19202">
        <f t="shared" si="2461"/>
        <v>16</v>
      </c>
      <c r="O19202">
        <f t="shared" si="2462"/>
        <v>0</v>
      </c>
    </row>
    <row r="19203" spans="2:15" x14ac:dyDescent="0.25">
      <c r="B19203" s="3">
        <v>44485.552088194447</v>
      </c>
      <c r="C19203">
        <v>15.082800000000001</v>
      </c>
      <c r="D19203">
        <v>71.855999999999995</v>
      </c>
      <c r="E19203">
        <v>14.7319</v>
      </c>
      <c r="F19203">
        <v>72.028000000000006</v>
      </c>
      <c r="G19203">
        <f t="shared" si="2456"/>
        <v>0.3509000000000011</v>
      </c>
      <c r="H19203" s="4">
        <f t="shared" si="2457"/>
        <v>0.24722549445098965</v>
      </c>
      <c r="I19203" s="4">
        <f t="shared" si="2458"/>
        <v>-8.2774505549010363E-2</v>
      </c>
      <c r="J19203">
        <f t="shared" si="2455"/>
        <v>0</v>
      </c>
      <c r="L19203">
        <f t="shared" si="2459"/>
        <v>2021</v>
      </c>
      <c r="M19203">
        <f t="shared" si="2460"/>
        <v>10</v>
      </c>
      <c r="N19203">
        <f t="shared" si="2461"/>
        <v>16</v>
      </c>
      <c r="O19203">
        <f t="shared" si="2462"/>
        <v>0</v>
      </c>
    </row>
    <row r="19204" spans="2:15" x14ac:dyDescent="0.25">
      <c r="B19204" s="3">
        <v>44485.562504918984</v>
      </c>
      <c r="C19204">
        <v>15.075100000000001</v>
      </c>
      <c r="D19204">
        <v>71.855999999999995</v>
      </c>
      <c r="E19204">
        <v>14.730499999999999</v>
      </c>
      <c r="F19204">
        <v>72.028000000000006</v>
      </c>
      <c r="G19204">
        <f t="shared" si="2456"/>
        <v>0.34460000000000157</v>
      </c>
      <c r="H19204" s="4">
        <f t="shared" si="2457"/>
        <v>0.24278684921006313</v>
      </c>
      <c r="I19204" s="4">
        <f t="shared" si="2458"/>
        <v>-8.7213150789936883E-2</v>
      </c>
      <c r="J19204">
        <f t="shared" si="2455"/>
        <v>0</v>
      </c>
      <c r="L19204">
        <f t="shared" si="2459"/>
        <v>2021</v>
      </c>
      <c r="M19204">
        <f t="shared" si="2460"/>
        <v>10</v>
      </c>
      <c r="N19204">
        <f t="shared" si="2461"/>
        <v>16</v>
      </c>
      <c r="O19204">
        <f t="shared" si="2462"/>
        <v>0</v>
      </c>
    </row>
    <row r="19205" spans="2:15" x14ac:dyDescent="0.25">
      <c r="B19205" s="3">
        <v>44485.572921643521</v>
      </c>
      <c r="C19205">
        <v>15.075100000000001</v>
      </c>
      <c r="D19205">
        <v>71.855999999999995</v>
      </c>
      <c r="E19205">
        <v>14.726599999999999</v>
      </c>
      <c r="F19205">
        <v>72.198999999999998</v>
      </c>
      <c r="G19205">
        <f t="shared" si="2456"/>
        <v>0.34850000000000136</v>
      </c>
      <c r="H19205" s="4">
        <f t="shared" si="2457"/>
        <v>0.24553458197825578</v>
      </c>
      <c r="I19205" s="4">
        <f t="shared" si="2458"/>
        <v>-8.4465418021744232E-2</v>
      </c>
      <c r="J19205">
        <f t="shared" ref="J19205:J19268" si="2463">IF(I19205&lt;0,0,5212.7*I19205^3.6671)</f>
        <v>0</v>
      </c>
      <c r="L19205">
        <f t="shared" si="2459"/>
        <v>2021</v>
      </c>
      <c r="M19205">
        <f t="shared" si="2460"/>
        <v>10</v>
      </c>
      <c r="N19205">
        <f t="shared" si="2461"/>
        <v>16</v>
      </c>
      <c r="O19205">
        <f t="shared" si="2462"/>
        <v>0</v>
      </c>
    </row>
    <row r="19206" spans="2:15" x14ac:dyDescent="0.25">
      <c r="B19206" s="3">
        <v>44485.583338368058</v>
      </c>
      <c r="C19206">
        <v>15.0664</v>
      </c>
      <c r="D19206">
        <v>72.028000000000006</v>
      </c>
      <c r="E19206">
        <v>14.722200000000001</v>
      </c>
      <c r="F19206">
        <v>72.198999999999998</v>
      </c>
      <c r="G19206">
        <f t="shared" si="2456"/>
        <v>0.34419999999999895</v>
      </c>
      <c r="H19206" s="4">
        <f t="shared" si="2457"/>
        <v>0.24250503046460564</v>
      </c>
      <c r="I19206" s="4">
        <f t="shared" si="2458"/>
        <v>-8.7494969535394373E-2</v>
      </c>
      <c r="J19206">
        <f t="shared" si="2463"/>
        <v>0</v>
      </c>
      <c r="L19206">
        <f t="shared" si="2459"/>
        <v>2021</v>
      </c>
      <c r="M19206">
        <f t="shared" si="2460"/>
        <v>10</v>
      </c>
      <c r="N19206">
        <f t="shared" si="2461"/>
        <v>16</v>
      </c>
      <c r="O19206">
        <f t="shared" si="2462"/>
        <v>0</v>
      </c>
    </row>
    <row r="19207" spans="2:15" x14ac:dyDescent="0.25">
      <c r="B19207" s="3">
        <v>44485.593755092596</v>
      </c>
      <c r="C19207">
        <v>15.0619</v>
      </c>
      <c r="D19207">
        <v>72.028000000000006</v>
      </c>
      <c r="E19207">
        <v>14.716799999999999</v>
      </c>
      <c r="F19207">
        <v>72.372</v>
      </c>
      <c r="G19207">
        <f t="shared" si="2456"/>
        <v>0.34510000000000041</v>
      </c>
      <c r="H19207" s="4">
        <f t="shared" si="2457"/>
        <v>0.24313912264188192</v>
      </c>
      <c r="I19207" s="4">
        <f t="shared" si="2458"/>
        <v>-8.6860877358118094E-2</v>
      </c>
      <c r="J19207">
        <f t="shared" si="2463"/>
        <v>0</v>
      </c>
      <c r="L19207">
        <f t="shared" si="2459"/>
        <v>2021</v>
      </c>
      <c r="M19207">
        <f t="shared" si="2460"/>
        <v>10</v>
      </c>
      <c r="N19207">
        <f t="shared" si="2461"/>
        <v>16</v>
      </c>
      <c r="O19207">
        <f t="shared" si="2462"/>
        <v>0</v>
      </c>
    </row>
    <row r="19208" spans="2:15" x14ac:dyDescent="0.25">
      <c r="B19208" s="3">
        <v>44485.604171817133</v>
      </c>
      <c r="C19208">
        <v>15.0542</v>
      </c>
      <c r="D19208">
        <v>72.028000000000006</v>
      </c>
      <c r="E19208">
        <v>14.713900000000001</v>
      </c>
      <c r="F19208">
        <v>72.372</v>
      </c>
      <c r="G19208">
        <f t="shared" si="2456"/>
        <v>0.34029999999999916</v>
      </c>
      <c r="H19208" s="4">
        <f t="shared" si="2457"/>
        <v>0.23975729769641296</v>
      </c>
      <c r="I19208" s="4">
        <f t="shared" si="2458"/>
        <v>-9.0242702303587052E-2</v>
      </c>
      <c r="J19208">
        <f t="shared" si="2463"/>
        <v>0</v>
      </c>
      <c r="L19208">
        <f t="shared" si="2459"/>
        <v>2021</v>
      </c>
      <c r="M19208">
        <f t="shared" si="2460"/>
        <v>10</v>
      </c>
      <c r="N19208">
        <f t="shared" si="2461"/>
        <v>16</v>
      </c>
      <c r="O19208">
        <f t="shared" si="2462"/>
        <v>0</v>
      </c>
    </row>
    <row r="19209" spans="2:15" x14ac:dyDescent="0.25">
      <c r="B19209" s="3">
        <v>44485.61458854167</v>
      </c>
      <c r="C19209">
        <v>15.0511</v>
      </c>
      <c r="D19209">
        <v>72.028000000000006</v>
      </c>
      <c r="E19209">
        <v>14.714399999999999</v>
      </c>
      <c r="F19209">
        <v>72.545000000000002</v>
      </c>
      <c r="G19209">
        <f t="shared" si="2456"/>
        <v>0.33670000000000044</v>
      </c>
      <c r="H19209" s="4">
        <f t="shared" si="2457"/>
        <v>0.23722092898731278</v>
      </c>
      <c r="I19209" s="4">
        <f t="shared" si="2458"/>
        <v>-9.2779071012687231E-2</v>
      </c>
      <c r="J19209">
        <f t="shared" si="2463"/>
        <v>0</v>
      </c>
      <c r="L19209">
        <f t="shared" si="2459"/>
        <v>2021</v>
      </c>
      <c r="M19209">
        <f t="shared" si="2460"/>
        <v>10</v>
      </c>
      <c r="N19209">
        <f t="shared" si="2461"/>
        <v>16</v>
      </c>
      <c r="O19209">
        <f t="shared" si="2462"/>
        <v>0</v>
      </c>
    </row>
    <row r="19210" spans="2:15" x14ac:dyDescent="0.25">
      <c r="B19210" s="3">
        <v>44485.625005266207</v>
      </c>
      <c r="C19210">
        <v>15.0497</v>
      </c>
      <c r="D19210">
        <v>72.028000000000006</v>
      </c>
      <c r="E19210">
        <v>14.71</v>
      </c>
      <c r="F19210">
        <v>72.545000000000002</v>
      </c>
      <c r="G19210">
        <f t="shared" si="2456"/>
        <v>0.33969999999999878</v>
      </c>
      <c r="H19210" s="4">
        <f t="shared" si="2457"/>
        <v>0.23933456957822918</v>
      </c>
      <c r="I19210" s="4">
        <f t="shared" si="2458"/>
        <v>-9.0665430421770832E-2</v>
      </c>
      <c r="J19210">
        <f t="shared" si="2463"/>
        <v>0</v>
      </c>
      <c r="L19210">
        <f t="shared" si="2459"/>
        <v>2021</v>
      </c>
      <c r="M19210">
        <f t="shared" si="2460"/>
        <v>10</v>
      </c>
      <c r="N19210">
        <f t="shared" si="2461"/>
        <v>16</v>
      </c>
      <c r="O19210">
        <f t="shared" si="2462"/>
        <v>0</v>
      </c>
    </row>
    <row r="19211" spans="2:15" x14ac:dyDescent="0.25">
      <c r="B19211" s="3">
        <v>44485.635421990744</v>
      </c>
      <c r="C19211">
        <v>15.0471</v>
      </c>
      <c r="D19211">
        <v>72.198999999999998</v>
      </c>
      <c r="E19211">
        <v>14.708600000000001</v>
      </c>
      <c r="F19211">
        <v>72.545000000000002</v>
      </c>
      <c r="G19211">
        <f t="shared" si="2456"/>
        <v>0.3384999999999998</v>
      </c>
      <c r="H19211" s="4">
        <f t="shared" si="2457"/>
        <v>0.2384891133418629</v>
      </c>
      <c r="I19211" s="4">
        <f t="shared" si="2458"/>
        <v>-9.1510886658137114E-2</v>
      </c>
      <c r="J19211">
        <f t="shared" si="2463"/>
        <v>0</v>
      </c>
      <c r="L19211">
        <f t="shared" si="2459"/>
        <v>2021</v>
      </c>
      <c r="M19211">
        <f t="shared" si="2460"/>
        <v>10</v>
      </c>
      <c r="N19211">
        <f t="shared" si="2461"/>
        <v>16</v>
      </c>
      <c r="O19211">
        <f t="shared" si="2462"/>
        <v>0</v>
      </c>
    </row>
    <row r="19212" spans="2:15" x14ac:dyDescent="0.25">
      <c r="B19212" s="3">
        <v>44485.645838715274</v>
      </c>
      <c r="C19212">
        <v>15.042400000000001</v>
      </c>
      <c r="D19212">
        <v>72.198999999999998</v>
      </c>
      <c r="E19212">
        <v>14.709</v>
      </c>
      <c r="F19212">
        <v>72.718000000000004</v>
      </c>
      <c r="G19212">
        <f t="shared" si="2456"/>
        <v>0.33340000000000103</v>
      </c>
      <c r="H19212" s="4">
        <f t="shared" si="2457"/>
        <v>0.23489592433730391</v>
      </c>
      <c r="I19212" s="4">
        <f t="shared" si="2458"/>
        <v>-9.5104075662696103E-2</v>
      </c>
      <c r="J19212">
        <f t="shared" si="2463"/>
        <v>0</v>
      </c>
      <c r="L19212">
        <f t="shared" si="2459"/>
        <v>2021</v>
      </c>
      <c r="M19212">
        <f t="shared" si="2460"/>
        <v>10</v>
      </c>
      <c r="N19212">
        <f t="shared" si="2461"/>
        <v>16</v>
      </c>
      <c r="O19212">
        <f t="shared" si="2462"/>
        <v>0</v>
      </c>
    </row>
    <row r="19213" spans="2:15" x14ac:dyDescent="0.25">
      <c r="B19213" s="3">
        <v>44485.656255439812</v>
      </c>
      <c r="C19213">
        <v>15.042400000000001</v>
      </c>
      <c r="D19213">
        <v>72.198999999999998</v>
      </c>
      <c r="E19213">
        <v>14.707599999999999</v>
      </c>
      <c r="F19213">
        <v>72.718000000000004</v>
      </c>
      <c r="G19213">
        <f t="shared" si="2456"/>
        <v>0.33480000000000132</v>
      </c>
      <c r="H19213" s="4">
        <f t="shared" si="2457"/>
        <v>0.23588228994639895</v>
      </c>
      <c r="I19213" s="4">
        <f t="shared" si="2458"/>
        <v>-9.4117710053601061E-2</v>
      </c>
      <c r="J19213">
        <f t="shared" si="2463"/>
        <v>0</v>
      </c>
      <c r="L19213">
        <f t="shared" si="2459"/>
        <v>2021</v>
      </c>
      <c r="M19213">
        <f t="shared" si="2460"/>
        <v>10</v>
      </c>
      <c r="N19213">
        <f t="shared" si="2461"/>
        <v>16</v>
      </c>
      <c r="O19213">
        <f t="shared" si="2462"/>
        <v>0</v>
      </c>
    </row>
    <row r="19214" spans="2:15" x14ac:dyDescent="0.25">
      <c r="B19214" s="3">
        <v>44485.666672164349</v>
      </c>
      <c r="C19214">
        <v>15.0379</v>
      </c>
      <c r="D19214">
        <v>72.198999999999998</v>
      </c>
      <c r="E19214">
        <v>14.706099999999999</v>
      </c>
      <c r="F19214">
        <v>72.718000000000004</v>
      </c>
      <c r="G19214">
        <f t="shared" si="2456"/>
        <v>0.33180000000000121</v>
      </c>
      <c r="H19214" s="4">
        <f t="shared" si="2457"/>
        <v>0.23376864935548133</v>
      </c>
      <c r="I19214" s="4">
        <f t="shared" si="2458"/>
        <v>-9.6231350644518682E-2</v>
      </c>
      <c r="J19214">
        <f t="shared" si="2463"/>
        <v>0</v>
      </c>
      <c r="L19214">
        <f t="shared" si="2459"/>
        <v>2021</v>
      </c>
      <c r="M19214">
        <f t="shared" si="2460"/>
        <v>10</v>
      </c>
      <c r="N19214">
        <f t="shared" si="2461"/>
        <v>16</v>
      </c>
      <c r="O19214">
        <f t="shared" si="2462"/>
        <v>0</v>
      </c>
    </row>
    <row r="19215" spans="2:15" x14ac:dyDescent="0.25">
      <c r="B19215" s="3">
        <v>44485.677088888886</v>
      </c>
      <c r="C19215">
        <v>15.033300000000001</v>
      </c>
      <c r="D19215">
        <v>72.198999999999998</v>
      </c>
      <c r="E19215">
        <v>14.7051</v>
      </c>
      <c r="F19215">
        <v>72.891000000000005</v>
      </c>
      <c r="G19215">
        <f t="shared" si="2456"/>
        <v>0.32820000000000071</v>
      </c>
      <c r="H19215" s="4">
        <f t="shared" si="2457"/>
        <v>0.23123228064637996</v>
      </c>
      <c r="I19215" s="4">
        <f t="shared" si="2458"/>
        <v>-9.8767719353620054E-2</v>
      </c>
      <c r="J19215">
        <f t="shared" si="2463"/>
        <v>0</v>
      </c>
      <c r="L19215">
        <f t="shared" si="2459"/>
        <v>2021</v>
      </c>
      <c r="M19215">
        <f t="shared" si="2460"/>
        <v>10</v>
      </c>
      <c r="N19215">
        <f t="shared" si="2461"/>
        <v>16</v>
      </c>
      <c r="O19215">
        <f t="shared" si="2462"/>
        <v>0</v>
      </c>
    </row>
    <row r="19216" spans="2:15" x14ac:dyDescent="0.25">
      <c r="B19216" s="3">
        <v>44485.687505613423</v>
      </c>
      <c r="C19216">
        <v>15.0307</v>
      </c>
      <c r="D19216">
        <v>72.372</v>
      </c>
      <c r="E19216">
        <v>14.702199999999999</v>
      </c>
      <c r="F19216">
        <v>72.891000000000005</v>
      </c>
      <c r="G19216">
        <f t="shared" si="2456"/>
        <v>0.32850000000000001</v>
      </c>
      <c r="H19216" s="4">
        <f t="shared" si="2457"/>
        <v>0.23144364470547121</v>
      </c>
      <c r="I19216" s="4">
        <f t="shared" si="2458"/>
        <v>-9.8556355294528802E-2</v>
      </c>
      <c r="J19216">
        <f t="shared" si="2463"/>
        <v>0</v>
      </c>
      <c r="L19216">
        <f t="shared" si="2459"/>
        <v>2021</v>
      </c>
      <c r="M19216">
        <f t="shared" si="2460"/>
        <v>10</v>
      </c>
      <c r="N19216">
        <f t="shared" si="2461"/>
        <v>16</v>
      </c>
      <c r="O19216">
        <f t="shared" si="2462"/>
        <v>0</v>
      </c>
    </row>
    <row r="19217" spans="2:15" x14ac:dyDescent="0.25">
      <c r="B19217" s="3">
        <v>44485.69792233796</v>
      </c>
      <c r="C19217">
        <v>15.027699999999999</v>
      </c>
      <c r="D19217">
        <v>72.372</v>
      </c>
      <c r="E19217">
        <v>14.7026</v>
      </c>
      <c r="F19217">
        <v>73.061999999999998</v>
      </c>
      <c r="G19217">
        <f t="shared" si="2456"/>
        <v>0.32509999999999906</v>
      </c>
      <c r="H19217" s="4">
        <f t="shared" si="2457"/>
        <v>0.22904818536909732</v>
      </c>
      <c r="I19217" s="4">
        <f t="shared" si="2458"/>
        <v>-0.10095181463090269</v>
      </c>
      <c r="J19217">
        <f t="shared" si="2463"/>
        <v>0</v>
      </c>
      <c r="L19217">
        <f t="shared" si="2459"/>
        <v>2021</v>
      </c>
      <c r="M19217">
        <f t="shared" si="2460"/>
        <v>10</v>
      </c>
      <c r="N19217">
        <f t="shared" si="2461"/>
        <v>16</v>
      </c>
      <c r="O19217">
        <f t="shared" si="2462"/>
        <v>0</v>
      </c>
    </row>
    <row r="19218" spans="2:15" x14ac:dyDescent="0.25">
      <c r="B19218" s="3">
        <v>44485.708339062498</v>
      </c>
      <c r="C19218">
        <v>15.026199999999999</v>
      </c>
      <c r="D19218">
        <v>72.372</v>
      </c>
      <c r="E19218">
        <v>14.7026</v>
      </c>
      <c r="F19218">
        <v>73.061999999999998</v>
      </c>
      <c r="G19218">
        <f t="shared" si="2456"/>
        <v>0.323599999999999</v>
      </c>
      <c r="H19218" s="4">
        <f t="shared" si="2457"/>
        <v>0.22799136507363849</v>
      </c>
      <c r="I19218" s="4">
        <f t="shared" si="2458"/>
        <v>-0.10200863492636153</v>
      </c>
      <c r="J19218">
        <f t="shared" si="2463"/>
        <v>0</v>
      </c>
      <c r="L19218">
        <f t="shared" si="2459"/>
        <v>2021</v>
      </c>
      <c r="M19218">
        <f t="shared" si="2460"/>
        <v>10</v>
      </c>
      <c r="N19218">
        <f t="shared" si="2461"/>
        <v>16</v>
      </c>
      <c r="O19218">
        <f t="shared" si="2462"/>
        <v>0</v>
      </c>
    </row>
    <row r="19219" spans="2:15" x14ac:dyDescent="0.25">
      <c r="B19219" s="3">
        <v>44485.718755787035</v>
      </c>
      <c r="C19219">
        <v>15.027699999999999</v>
      </c>
      <c r="D19219">
        <v>72.372</v>
      </c>
      <c r="E19219">
        <v>14.707100000000001</v>
      </c>
      <c r="F19219">
        <v>73.061999999999998</v>
      </c>
      <c r="G19219">
        <f t="shared" si="2456"/>
        <v>0.32059999999999889</v>
      </c>
      <c r="H19219" s="4">
        <f t="shared" si="2457"/>
        <v>0.22587772448272087</v>
      </c>
      <c r="I19219" s="4">
        <f t="shared" si="2458"/>
        <v>-0.10412227551727915</v>
      </c>
      <c r="J19219">
        <f t="shared" si="2463"/>
        <v>0</v>
      </c>
      <c r="L19219">
        <f t="shared" si="2459"/>
        <v>2021</v>
      </c>
      <c r="M19219">
        <f t="shared" si="2460"/>
        <v>10</v>
      </c>
      <c r="N19219">
        <f t="shared" si="2461"/>
        <v>16</v>
      </c>
      <c r="O19219">
        <f t="shared" si="2462"/>
        <v>0</v>
      </c>
    </row>
    <row r="19220" spans="2:15" x14ac:dyDescent="0.25">
      <c r="B19220" s="3">
        <v>44485.729166666664</v>
      </c>
      <c r="C19220">
        <v>15.0266</v>
      </c>
      <c r="D19220">
        <v>72.545000000000002</v>
      </c>
      <c r="E19220">
        <v>14.7042</v>
      </c>
      <c r="F19220">
        <v>73.061999999999998</v>
      </c>
      <c r="G19220">
        <f t="shared" si="2456"/>
        <v>0.32240000000000002</v>
      </c>
      <c r="H19220" s="4">
        <f t="shared" si="2457"/>
        <v>0.22714590883727226</v>
      </c>
      <c r="I19220" s="4">
        <f t="shared" si="2458"/>
        <v>-0.10285409116272776</v>
      </c>
      <c r="J19220">
        <f t="shared" si="2463"/>
        <v>0</v>
      </c>
      <c r="L19220">
        <f t="shared" si="2459"/>
        <v>2021</v>
      </c>
      <c r="M19220">
        <f t="shared" si="2460"/>
        <v>10</v>
      </c>
      <c r="N19220">
        <f t="shared" si="2461"/>
        <v>16</v>
      </c>
      <c r="O19220">
        <f t="shared" si="2462"/>
        <v>0</v>
      </c>
    </row>
    <row r="19221" spans="2:15" x14ac:dyDescent="0.25">
      <c r="B19221" s="3">
        <v>44485.739583333336</v>
      </c>
      <c r="C19221">
        <v>15.0252</v>
      </c>
      <c r="D19221">
        <v>72.545000000000002</v>
      </c>
      <c r="E19221">
        <v>14.7057</v>
      </c>
      <c r="F19221">
        <v>73.061999999999998</v>
      </c>
      <c r="G19221">
        <f t="shared" si="2456"/>
        <v>0.31949999999999967</v>
      </c>
      <c r="H19221" s="4">
        <f t="shared" si="2457"/>
        <v>0.22510272293271832</v>
      </c>
      <c r="I19221" s="4">
        <f t="shared" si="2458"/>
        <v>-0.10489727706728169</v>
      </c>
      <c r="J19221">
        <f t="shared" si="2463"/>
        <v>0</v>
      </c>
      <c r="L19221">
        <f t="shared" si="2459"/>
        <v>2021</v>
      </c>
      <c r="M19221">
        <f t="shared" si="2460"/>
        <v>10</v>
      </c>
      <c r="N19221">
        <f t="shared" si="2461"/>
        <v>16</v>
      </c>
      <c r="O19221">
        <f t="shared" si="2462"/>
        <v>0</v>
      </c>
    </row>
    <row r="19222" spans="2:15" x14ac:dyDescent="0.25">
      <c r="B19222" s="3">
        <v>44485.750000057873</v>
      </c>
      <c r="C19222">
        <v>15.0252</v>
      </c>
      <c r="D19222">
        <v>72.545000000000002</v>
      </c>
      <c r="E19222">
        <v>14.708600000000001</v>
      </c>
      <c r="F19222">
        <v>73.061999999999998</v>
      </c>
      <c r="G19222">
        <f t="shared" si="2456"/>
        <v>0.31659999999999933</v>
      </c>
      <c r="H19222" s="4">
        <f t="shared" si="2457"/>
        <v>0.2230595370281645</v>
      </c>
      <c r="I19222" s="4">
        <f t="shared" si="2458"/>
        <v>-0.10694046297183551</v>
      </c>
      <c r="J19222">
        <f t="shared" si="2463"/>
        <v>0</v>
      </c>
      <c r="L19222">
        <f t="shared" si="2459"/>
        <v>2021</v>
      </c>
      <c r="M19222">
        <f t="shared" si="2460"/>
        <v>10</v>
      </c>
      <c r="N19222">
        <f t="shared" si="2461"/>
        <v>16</v>
      </c>
      <c r="O19222">
        <f t="shared" si="2462"/>
        <v>0</v>
      </c>
    </row>
    <row r="19223" spans="2:15" x14ac:dyDescent="0.25">
      <c r="B19223" s="3">
        <v>44485.76041678241</v>
      </c>
      <c r="C19223">
        <v>15.028700000000001</v>
      </c>
      <c r="D19223">
        <v>72.718000000000004</v>
      </c>
      <c r="E19223">
        <v>14.7119</v>
      </c>
      <c r="F19223">
        <v>73.233999999999995</v>
      </c>
      <c r="G19223">
        <f t="shared" si="2456"/>
        <v>0.31680000000000064</v>
      </c>
      <c r="H19223" s="4">
        <f t="shared" si="2457"/>
        <v>0.22320044640089326</v>
      </c>
      <c r="I19223" s="4">
        <f t="shared" si="2458"/>
        <v>-0.10679955359910676</v>
      </c>
      <c r="J19223">
        <f t="shared" si="2463"/>
        <v>0</v>
      </c>
      <c r="L19223">
        <f t="shared" si="2459"/>
        <v>2021</v>
      </c>
      <c r="M19223">
        <f t="shared" si="2460"/>
        <v>10</v>
      </c>
      <c r="N19223">
        <f t="shared" si="2461"/>
        <v>16</v>
      </c>
      <c r="O19223">
        <f t="shared" si="2462"/>
        <v>0</v>
      </c>
    </row>
    <row r="19224" spans="2:15" x14ac:dyDescent="0.25">
      <c r="B19224" s="3">
        <v>44485.770833506947</v>
      </c>
      <c r="C19224">
        <v>15.028700000000001</v>
      </c>
      <c r="D19224">
        <v>72.718000000000004</v>
      </c>
      <c r="E19224">
        <v>14.7119</v>
      </c>
      <c r="F19224">
        <v>73.233999999999995</v>
      </c>
      <c r="G19224">
        <f t="shared" si="2456"/>
        <v>0.31680000000000064</v>
      </c>
      <c r="H19224" s="4">
        <f t="shared" si="2457"/>
        <v>0.22320044640089326</v>
      </c>
      <c r="I19224" s="4">
        <f t="shared" si="2458"/>
        <v>-0.10679955359910676</v>
      </c>
      <c r="J19224">
        <f t="shared" si="2463"/>
        <v>0</v>
      </c>
      <c r="L19224">
        <f t="shared" si="2459"/>
        <v>2021</v>
      </c>
      <c r="M19224">
        <f t="shared" si="2460"/>
        <v>10</v>
      </c>
      <c r="N19224">
        <f t="shared" si="2461"/>
        <v>16</v>
      </c>
      <c r="O19224">
        <f t="shared" si="2462"/>
        <v>0</v>
      </c>
    </row>
    <row r="19225" spans="2:15" x14ac:dyDescent="0.25">
      <c r="B19225" s="3">
        <v>44485.781250231485</v>
      </c>
      <c r="C19225">
        <v>15.027200000000001</v>
      </c>
      <c r="D19225">
        <v>72.718000000000004</v>
      </c>
      <c r="E19225">
        <v>14.7119</v>
      </c>
      <c r="F19225">
        <v>73.233999999999995</v>
      </c>
      <c r="G19225">
        <f t="shared" si="2456"/>
        <v>0.31530000000000058</v>
      </c>
      <c r="H19225" s="4">
        <f t="shared" si="2457"/>
        <v>0.22214362610543442</v>
      </c>
      <c r="I19225" s="4">
        <f t="shared" si="2458"/>
        <v>-0.10785637389456559</v>
      </c>
      <c r="J19225">
        <f t="shared" si="2463"/>
        <v>0</v>
      </c>
      <c r="L19225">
        <f t="shared" si="2459"/>
        <v>2021</v>
      </c>
      <c r="M19225">
        <f t="shared" si="2460"/>
        <v>10</v>
      </c>
      <c r="N19225">
        <f t="shared" si="2461"/>
        <v>16</v>
      </c>
      <c r="O19225">
        <f t="shared" si="2462"/>
        <v>0</v>
      </c>
    </row>
    <row r="19226" spans="2:15" x14ac:dyDescent="0.25">
      <c r="B19226" s="3">
        <v>44485.791666956022</v>
      </c>
      <c r="C19226">
        <v>15.0303</v>
      </c>
      <c r="D19226">
        <v>72.718000000000004</v>
      </c>
      <c r="E19226">
        <v>14.7193</v>
      </c>
      <c r="F19226">
        <v>73.233999999999995</v>
      </c>
      <c r="G19226">
        <f t="shared" si="2456"/>
        <v>0.31099999999999994</v>
      </c>
      <c r="H19226" s="4">
        <f t="shared" si="2457"/>
        <v>0.21911407459178547</v>
      </c>
      <c r="I19226" s="4">
        <f t="shared" si="2458"/>
        <v>-0.11088592540821454</v>
      </c>
      <c r="J19226">
        <f t="shared" si="2463"/>
        <v>0</v>
      </c>
      <c r="L19226">
        <f t="shared" si="2459"/>
        <v>2021</v>
      </c>
      <c r="M19226">
        <f t="shared" si="2460"/>
        <v>10</v>
      </c>
      <c r="N19226">
        <f t="shared" si="2461"/>
        <v>16</v>
      </c>
      <c r="O19226">
        <f t="shared" si="2462"/>
        <v>0</v>
      </c>
    </row>
    <row r="19227" spans="2:15" x14ac:dyDescent="0.25">
      <c r="B19227" s="3">
        <v>44485.802083680559</v>
      </c>
      <c r="C19227">
        <v>15.033300000000001</v>
      </c>
      <c r="D19227">
        <v>72.718000000000004</v>
      </c>
      <c r="E19227">
        <v>14.720800000000001</v>
      </c>
      <c r="F19227">
        <v>73.233999999999995</v>
      </c>
      <c r="G19227">
        <f t="shared" si="2456"/>
        <v>0.3125</v>
      </c>
      <c r="H19227" s="4">
        <f t="shared" si="2457"/>
        <v>0.22017089488724431</v>
      </c>
      <c r="I19227" s="4">
        <f t="shared" si="2458"/>
        <v>-0.1098291051127557</v>
      </c>
      <c r="J19227">
        <f t="shared" si="2463"/>
        <v>0</v>
      </c>
      <c r="L19227">
        <f t="shared" si="2459"/>
        <v>2021</v>
      </c>
      <c r="M19227">
        <f t="shared" si="2460"/>
        <v>10</v>
      </c>
      <c r="N19227">
        <f t="shared" si="2461"/>
        <v>16</v>
      </c>
      <c r="O19227">
        <f t="shared" si="2462"/>
        <v>0</v>
      </c>
    </row>
    <row r="19228" spans="2:15" x14ac:dyDescent="0.25">
      <c r="B19228" s="3">
        <v>44485.812500405096</v>
      </c>
      <c r="C19228">
        <v>15.0364</v>
      </c>
      <c r="D19228">
        <v>72.718000000000004</v>
      </c>
      <c r="E19228">
        <v>14.722200000000001</v>
      </c>
      <c r="F19228">
        <v>73.233999999999995</v>
      </c>
      <c r="G19228">
        <f t="shared" si="2456"/>
        <v>0.31419999999999959</v>
      </c>
      <c r="H19228" s="4">
        <f t="shared" si="2457"/>
        <v>0.2213686245554306</v>
      </c>
      <c r="I19228" s="4">
        <f t="shared" si="2458"/>
        <v>-0.10863137544456941</v>
      </c>
      <c r="J19228">
        <f t="shared" si="2463"/>
        <v>0</v>
      </c>
      <c r="L19228">
        <f t="shared" si="2459"/>
        <v>2021</v>
      </c>
      <c r="M19228">
        <f t="shared" si="2460"/>
        <v>10</v>
      </c>
      <c r="N19228">
        <f t="shared" si="2461"/>
        <v>16</v>
      </c>
      <c r="O19228">
        <f t="shared" si="2462"/>
        <v>0</v>
      </c>
    </row>
    <row r="19229" spans="2:15" x14ac:dyDescent="0.25">
      <c r="B19229" s="3">
        <v>44485.822917129626</v>
      </c>
      <c r="C19229">
        <v>15.0398</v>
      </c>
      <c r="D19229">
        <v>72.891000000000005</v>
      </c>
      <c r="E19229">
        <v>14.7296</v>
      </c>
      <c r="F19229">
        <v>73.233999999999995</v>
      </c>
      <c r="G19229">
        <f t="shared" si="2456"/>
        <v>0.31020000000000003</v>
      </c>
      <c r="H19229" s="4">
        <f t="shared" si="2457"/>
        <v>0.21855043710087418</v>
      </c>
      <c r="I19229" s="4">
        <f t="shared" si="2458"/>
        <v>-0.11144956289912583</v>
      </c>
      <c r="J19229">
        <f t="shared" si="2463"/>
        <v>0</v>
      </c>
      <c r="L19229">
        <f t="shared" si="2459"/>
        <v>2021</v>
      </c>
      <c r="M19229">
        <f t="shared" si="2460"/>
        <v>10</v>
      </c>
      <c r="N19229">
        <f t="shared" si="2461"/>
        <v>16</v>
      </c>
      <c r="O19229">
        <f t="shared" si="2462"/>
        <v>0</v>
      </c>
    </row>
    <row r="19230" spans="2:15" x14ac:dyDescent="0.25">
      <c r="B19230" s="3">
        <v>44485.833333854163</v>
      </c>
      <c r="C19230">
        <v>15.041399999999999</v>
      </c>
      <c r="D19230">
        <v>72.891000000000005</v>
      </c>
      <c r="E19230">
        <v>14.7325</v>
      </c>
      <c r="F19230">
        <v>73.233999999999995</v>
      </c>
      <c r="G19230">
        <f t="shared" si="2456"/>
        <v>0.30889999999999951</v>
      </c>
      <c r="H19230" s="4">
        <f t="shared" si="2457"/>
        <v>0.21763452617814291</v>
      </c>
      <c r="I19230" s="4">
        <f t="shared" si="2458"/>
        <v>-0.1123654738218571</v>
      </c>
      <c r="J19230">
        <f t="shared" si="2463"/>
        <v>0</v>
      </c>
      <c r="L19230">
        <f t="shared" si="2459"/>
        <v>2021</v>
      </c>
      <c r="M19230">
        <f t="shared" si="2460"/>
        <v>10</v>
      </c>
      <c r="N19230">
        <f t="shared" si="2461"/>
        <v>16</v>
      </c>
      <c r="O19230">
        <f t="shared" si="2462"/>
        <v>0</v>
      </c>
    </row>
    <row r="19231" spans="2:15" x14ac:dyDescent="0.25">
      <c r="B19231" s="3">
        <v>44485.843750578701</v>
      </c>
      <c r="C19231">
        <v>15.041399999999999</v>
      </c>
      <c r="D19231">
        <v>72.891000000000005</v>
      </c>
      <c r="E19231">
        <v>14.7339</v>
      </c>
      <c r="F19231">
        <v>73.233999999999995</v>
      </c>
      <c r="G19231">
        <f t="shared" si="2456"/>
        <v>0.30749999999999922</v>
      </c>
      <c r="H19231" s="4">
        <f t="shared" si="2457"/>
        <v>0.21664816056904787</v>
      </c>
      <c r="I19231" s="4">
        <f t="shared" si="2458"/>
        <v>-0.11335183943095214</v>
      </c>
      <c r="J19231">
        <f t="shared" si="2463"/>
        <v>0</v>
      </c>
      <c r="L19231">
        <f t="shared" si="2459"/>
        <v>2021</v>
      </c>
      <c r="M19231">
        <f t="shared" si="2460"/>
        <v>10</v>
      </c>
      <c r="N19231">
        <f t="shared" si="2461"/>
        <v>16</v>
      </c>
      <c r="O19231">
        <f t="shared" si="2462"/>
        <v>0</v>
      </c>
    </row>
    <row r="19232" spans="2:15" x14ac:dyDescent="0.25">
      <c r="B19232" s="3">
        <v>44485.854167303238</v>
      </c>
      <c r="C19232">
        <v>15.050599999999999</v>
      </c>
      <c r="D19232">
        <v>72.891000000000005</v>
      </c>
      <c r="E19232">
        <v>14.7354</v>
      </c>
      <c r="F19232">
        <v>73.233999999999995</v>
      </c>
      <c r="G19232">
        <f t="shared" ref="G19232:G19295" si="2464">C19232-E19232</f>
        <v>0.31519999999999904</v>
      </c>
      <c r="H19232" s="4">
        <f t="shared" ref="H19232:H19295" si="2465">1000*G19232/2.2/(2.54^2)/100</f>
        <v>0.2220731714190694</v>
      </c>
      <c r="I19232" s="4">
        <f t="shared" ref="I19232:I19295" si="2466">H19232-($Y$1-$Y$2)/100</f>
        <v>-0.10792682858093061</v>
      </c>
      <c r="J19232">
        <f t="shared" si="2463"/>
        <v>0</v>
      </c>
      <c r="L19232">
        <f t="shared" si="2459"/>
        <v>2021</v>
      </c>
      <c r="M19232">
        <f t="shared" si="2460"/>
        <v>10</v>
      </c>
      <c r="N19232">
        <f t="shared" si="2461"/>
        <v>16</v>
      </c>
      <c r="O19232">
        <f t="shared" si="2462"/>
        <v>0</v>
      </c>
    </row>
    <row r="19233" spans="2:15" x14ac:dyDescent="0.25">
      <c r="B19233" s="3">
        <v>44485.864584027775</v>
      </c>
      <c r="C19233">
        <v>15.046099999999999</v>
      </c>
      <c r="D19233">
        <v>72.891000000000005</v>
      </c>
      <c r="E19233">
        <v>14.736800000000001</v>
      </c>
      <c r="F19233">
        <v>73.233999999999995</v>
      </c>
      <c r="G19233">
        <f t="shared" si="2464"/>
        <v>0.30929999999999858</v>
      </c>
      <c r="H19233" s="4">
        <f t="shared" si="2465"/>
        <v>0.21791634492359793</v>
      </c>
      <c r="I19233" s="4">
        <f t="shared" si="2466"/>
        <v>-0.11208365507640208</v>
      </c>
      <c r="J19233">
        <f t="shared" si="2463"/>
        <v>0</v>
      </c>
      <c r="L19233">
        <f t="shared" si="2459"/>
        <v>2021</v>
      </c>
      <c r="M19233">
        <f t="shared" si="2460"/>
        <v>10</v>
      </c>
      <c r="N19233">
        <f t="shared" si="2461"/>
        <v>16</v>
      </c>
      <c r="O19233">
        <f t="shared" si="2462"/>
        <v>0</v>
      </c>
    </row>
    <row r="19234" spans="2:15" x14ac:dyDescent="0.25">
      <c r="B19234" s="3">
        <v>44485.875000752312</v>
      </c>
      <c r="C19234">
        <v>15.0688</v>
      </c>
      <c r="D19234">
        <v>72.891000000000005</v>
      </c>
      <c r="E19234">
        <v>14.7393</v>
      </c>
      <c r="F19234">
        <v>73.061999999999998</v>
      </c>
      <c r="G19234">
        <f t="shared" si="2464"/>
        <v>0.32949999999999946</v>
      </c>
      <c r="H19234" s="4">
        <f t="shared" si="2465"/>
        <v>0.23214819156910999</v>
      </c>
      <c r="I19234" s="4">
        <f t="shared" si="2466"/>
        <v>-9.785180843089003E-2</v>
      </c>
      <c r="J19234">
        <f t="shared" si="2463"/>
        <v>0</v>
      </c>
      <c r="L19234">
        <f t="shared" si="2459"/>
        <v>2021</v>
      </c>
      <c r="M19234">
        <f t="shared" si="2460"/>
        <v>10</v>
      </c>
      <c r="N19234">
        <f t="shared" si="2461"/>
        <v>16</v>
      </c>
      <c r="O19234">
        <f t="shared" si="2462"/>
        <v>0</v>
      </c>
    </row>
    <row r="19235" spans="2:15" x14ac:dyDescent="0.25">
      <c r="B19235" s="3">
        <v>44485.885417476849</v>
      </c>
      <c r="C19235">
        <v>15.081200000000001</v>
      </c>
      <c r="D19235">
        <v>72.891000000000005</v>
      </c>
      <c r="E19235">
        <v>14.7408</v>
      </c>
      <c r="F19235">
        <v>73.061999999999998</v>
      </c>
      <c r="G19235">
        <f t="shared" si="2464"/>
        <v>0.3404000000000007</v>
      </c>
      <c r="H19235" s="4">
        <f t="shared" si="2465"/>
        <v>0.23982775238277795</v>
      </c>
      <c r="I19235" s="4">
        <f t="shared" si="2466"/>
        <v>-9.0172247617222062E-2</v>
      </c>
      <c r="J19235">
        <f t="shared" si="2463"/>
        <v>0</v>
      </c>
      <c r="L19235">
        <f t="shared" si="2459"/>
        <v>2021</v>
      </c>
      <c r="M19235">
        <f t="shared" si="2460"/>
        <v>10</v>
      </c>
      <c r="N19235">
        <f t="shared" si="2461"/>
        <v>16</v>
      </c>
      <c r="O19235">
        <f t="shared" si="2462"/>
        <v>0</v>
      </c>
    </row>
    <row r="19236" spans="2:15" x14ac:dyDescent="0.25">
      <c r="B19236" s="3">
        <v>44485.895834201387</v>
      </c>
      <c r="C19236">
        <v>15.087300000000001</v>
      </c>
      <c r="D19236">
        <v>72.891000000000005</v>
      </c>
      <c r="E19236">
        <v>14.7408</v>
      </c>
      <c r="F19236">
        <v>73.061999999999998</v>
      </c>
      <c r="G19236">
        <f t="shared" si="2464"/>
        <v>0.3465000000000007</v>
      </c>
      <c r="H19236" s="4">
        <f t="shared" si="2465"/>
        <v>0.24412548825097694</v>
      </c>
      <c r="I19236" s="4">
        <f t="shared" si="2466"/>
        <v>-8.587451174902308E-2</v>
      </c>
      <c r="J19236">
        <f t="shared" si="2463"/>
        <v>0</v>
      </c>
      <c r="L19236">
        <f t="shared" si="2459"/>
        <v>2021</v>
      </c>
      <c r="M19236">
        <f t="shared" si="2460"/>
        <v>10</v>
      </c>
      <c r="N19236">
        <f t="shared" si="2461"/>
        <v>16</v>
      </c>
      <c r="O19236">
        <f t="shared" si="2462"/>
        <v>0</v>
      </c>
    </row>
    <row r="19237" spans="2:15" x14ac:dyDescent="0.25">
      <c r="B19237" s="3">
        <v>44485.906250925924</v>
      </c>
      <c r="C19237">
        <v>15.091799999999999</v>
      </c>
      <c r="D19237">
        <v>72.891000000000005</v>
      </c>
      <c r="E19237">
        <v>14.745100000000001</v>
      </c>
      <c r="F19237">
        <v>73.061999999999998</v>
      </c>
      <c r="G19237">
        <f t="shared" si="2464"/>
        <v>0.34669999999999845</v>
      </c>
      <c r="H19237" s="4">
        <f t="shared" si="2465"/>
        <v>0.24426639762370325</v>
      </c>
      <c r="I19237" s="4">
        <f t="shared" si="2466"/>
        <v>-8.5733602376296764E-2</v>
      </c>
      <c r="J19237">
        <f t="shared" si="2463"/>
        <v>0</v>
      </c>
      <c r="L19237">
        <f t="shared" si="2459"/>
        <v>2021</v>
      </c>
      <c r="M19237">
        <f t="shared" si="2460"/>
        <v>10</v>
      </c>
      <c r="N19237">
        <f t="shared" si="2461"/>
        <v>16</v>
      </c>
      <c r="O19237">
        <f t="shared" si="2462"/>
        <v>0</v>
      </c>
    </row>
    <row r="19238" spans="2:15" x14ac:dyDescent="0.25">
      <c r="B19238" s="3">
        <v>44485.916667650461</v>
      </c>
      <c r="C19238">
        <v>15.1</v>
      </c>
      <c r="D19238">
        <v>73.061999999999998</v>
      </c>
      <c r="E19238">
        <v>14.748200000000001</v>
      </c>
      <c r="F19238">
        <v>73.061999999999998</v>
      </c>
      <c r="G19238">
        <f t="shared" si="2464"/>
        <v>0.351799999999999</v>
      </c>
      <c r="H19238" s="4">
        <f t="shared" si="2465"/>
        <v>0.24785958662826343</v>
      </c>
      <c r="I19238" s="4">
        <f t="shared" si="2466"/>
        <v>-8.2140413371736581E-2</v>
      </c>
      <c r="J19238">
        <f t="shared" si="2463"/>
        <v>0</v>
      </c>
      <c r="L19238">
        <f t="shared" si="2459"/>
        <v>2021</v>
      </c>
      <c r="M19238">
        <f t="shared" si="2460"/>
        <v>10</v>
      </c>
      <c r="N19238">
        <f t="shared" si="2461"/>
        <v>16</v>
      </c>
      <c r="O19238">
        <f t="shared" si="2462"/>
        <v>0</v>
      </c>
    </row>
    <row r="19239" spans="2:15" x14ac:dyDescent="0.25">
      <c r="B19239" s="3">
        <v>44485.927084374998</v>
      </c>
      <c r="C19239">
        <v>15.1045</v>
      </c>
      <c r="D19239">
        <v>73.061999999999998</v>
      </c>
      <c r="E19239">
        <v>14.748200000000001</v>
      </c>
      <c r="F19239">
        <v>73.061999999999998</v>
      </c>
      <c r="G19239">
        <f t="shared" si="2464"/>
        <v>0.35629999999999917</v>
      </c>
      <c r="H19239" s="4">
        <f t="shared" si="2465"/>
        <v>0.25103004751463986</v>
      </c>
      <c r="I19239" s="4">
        <f t="shared" si="2466"/>
        <v>-7.8969952485360151E-2</v>
      </c>
      <c r="J19239">
        <f t="shared" si="2463"/>
        <v>0</v>
      </c>
      <c r="L19239">
        <f t="shared" si="2459"/>
        <v>2021</v>
      </c>
      <c r="M19239">
        <f t="shared" si="2460"/>
        <v>10</v>
      </c>
      <c r="N19239">
        <f t="shared" si="2461"/>
        <v>16</v>
      </c>
      <c r="O19239">
        <f t="shared" si="2462"/>
        <v>0</v>
      </c>
    </row>
    <row r="19240" spans="2:15" x14ac:dyDescent="0.25">
      <c r="B19240" s="3">
        <v>44485.937501099535</v>
      </c>
      <c r="C19240">
        <v>15.1092</v>
      </c>
      <c r="D19240">
        <v>73.061999999999998</v>
      </c>
      <c r="E19240">
        <v>14.7525</v>
      </c>
      <c r="F19240">
        <v>73.061999999999998</v>
      </c>
      <c r="G19240">
        <f t="shared" si="2464"/>
        <v>0.35670000000000002</v>
      </c>
      <c r="H19240" s="4">
        <f t="shared" si="2465"/>
        <v>0.25131186626009616</v>
      </c>
      <c r="I19240" s="4">
        <f t="shared" si="2466"/>
        <v>-7.8688133739903854E-2</v>
      </c>
      <c r="J19240">
        <f t="shared" si="2463"/>
        <v>0</v>
      </c>
      <c r="L19240">
        <f t="shared" si="2459"/>
        <v>2021</v>
      </c>
      <c r="M19240">
        <f t="shared" si="2460"/>
        <v>10</v>
      </c>
      <c r="N19240">
        <f t="shared" si="2461"/>
        <v>16</v>
      </c>
      <c r="O19240">
        <f t="shared" si="2462"/>
        <v>0</v>
      </c>
    </row>
    <row r="19241" spans="2:15" x14ac:dyDescent="0.25">
      <c r="B19241" s="3">
        <v>44485.947917824073</v>
      </c>
      <c r="C19241">
        <v>15.1122</v>
      </c>
      <c r="D19241">
        <v>73.061999999999998</v>
      </c>
      <c r="E19241">
        <v>14.7554</v>
      </c>
      <c r="F19241">
        <v>73.061999999999998</v>
      </c>
      <c r="G19241">
        <f t="shared" si="2464"/>
        <v>0.35679999999999978</v>
      </c>
      <c r="H19241" s="4">
        <f t="shared" si="2465"/>
        <v>0.2513823209464599</v>
      </c>
      <c r="I19241" s="4">
        <f t="shared" si="2466"/>
        <v>-7.8617679053540113E-2</v>
      </c>
      <c r="J19241">
        <f t="shared" si="2463"/>
        <v>0</v>
      </c>
      <c r="L19241">
        <f t="shared" si="2459"/>
        <v>2021</v>
      </c>
      <c r="M19241">
        <f t="shared" si="2460"/>
        <v>10</v>
      </c>
      <c r="N19241">
        <f t="shared" si="2461"/>
        <v>16</v>
      </c>
      <c r="O19241">
        <f t="shared" si="2462"/>
        <v>0</v>
      </c>
    </row>
    <row r="19242" spans="2:15" x14ac:dyDescent="0.25">
      <c r="B19242" s="3">
        <v>44485.95833454861</v>
      </c>
      <c r="C19242">
        <v>15.1167</v>
      </c>
      <c r="D19242">
        <v>73.061999999999998</v>
      </c>
      <c r="E19242">
        <v>14.7569</v>
      </c>
      <c r="F19242">
        <v>73.061999999999998</v>
      </c>
      <c r="G19242">
        <f t="shared" si="2464"/>
        <v>0.3597999999999999</v>
      </c>
      <c r="H19242" s="4">
        <f t="shared" si="2465"/>
        <v>0.25349596153737752</v>
      </c>
      <c r="I19242" s="4">
        <f t="shared" si="2466"/>
        <v>-7.6504038462622492E-2</v>
      </c>
      <c r="J19242">
        <f t="shared" si="2463"/>
        <v>0</v>
      </c>
      <c r="L19242">
        <f t="shared" si="2459"/>
        <v>2021</v>
      </c>
      <c r="M19242">
        <f t="shared" si="2460"/>
        <v>10</v>
      </c>
      <c r="N19242">
        <f t="shared" si="2461"/>
        <v>16</v>
      </c>
      <c r="O19242">
        <f t="shared" si="2462"/>
        <v>0</v>
      </c>
    </row>
    <row r="19243" spans="2:15" x14ac:dyDescent="0.25">
      <c r="B19243" s="3">
        <v>44485.968751273147</v>
      </c>
      <c r="C19243">
        <v>15.1167</v>
      </c>
      <c r="D19243">
        <v>73.061999999999998</v>
      </c>
      <c r="E19243">
        <v>14.7583</v>
      </c>
      <c r="F19243">
        <v>73.061999999999998</v>
      </c>
      <c r="G19243">
        <f t="shared" si="2464"/>
        <v>0.35839999999999961</v>
      </c>
      <c r="H19243" s="4">
        <f t="shared" si="2465"/>
        <v>0.25250959592828248</v>
      </c>
      <c r="I19243" s="4">
        <f t="shared" si="2466"/>
        <v>-7.7490404071717534E-2</v>
      </c>
      <c r="J19243">
        <f t="shared" si="2463"/>
        <v>0</v>
      </c>
      <c r="L19243">
        <f t="shared" si="2459"/>
        <v>2021</v>
      </c>
      <c r="M19243">
        <f t="shared" si="2460"/>
        <v>10</v>
      </c>
      <c r="N19243">
        <f t="shared" si="2461"/>
        <v>16</v>
      </c>
      <c r="O19243">
        <f t="shared" si="2462"/>
        <v>0</v>
      </c>
    </row>
    <row r="19244" spans="2:15" x14ac:dyDescent="0.25">
      <c r="B19244" s="3">
        <v>44485.979167997684</v>
      </c>
      <c r="C19244">
        <v>15.1183</v>
      </c>
      <c r="D19244">
        <v>73.061999999999998</v>
      </c>
      <c r="E19244">
        <v>14.7614</v>
      </c>
      <c r="F19244">
        <v>73.061999999999998</v>
      </c>
      <c r="G19244">
        <f t="shared" si="2464"/>
        <v>0.35689999999999955</v>
      </c>
      <c r="H19244" s="4">
        <f t="shared" si="2465"/>
        <v>0.25145277563282364</v>
      </c>
      <c r="I19244" s="4">
        <f t="shared" si="2466"/>
        <v>-7.8547224367176371E-2</v>
      </c>
      <c r="J19244">
        <f t="shared" si="2463"/>
        <v>0</v>
      </c>
      <c r="L19244">
        <f t="shared" si="2459"/>
        <v>2021</v>
      </c>
      <c r="M19244">
        <f t="shared" si="2460"/>
        <v>10</v>
      </c>
      <c r="N19244">
        <f t="shared" si="2461"/>
        <v>16</v>
      </c>
      <c r="O19244">
        <f t="shared" si="2462"/>
        <v>0</v>
      </c>
    </row>
    <row r="19245" spans="2:15" x14ac:dyDescent="0.25">
      <c r="B19245" s="3">
        <v>44485.989584722221</v>
      </c>
      <c r="C19245">
        <v>15.1229</v>
      </c>
      <c r="D19245">
        <v>73.061999999999998</v>
      </c>
      <c r="E19245">
        <v>14.765700000000001</v>
      </c>
      <c r="F19245">
        <v>73.061999999999998</v>
      </c>
      <c r="G19245">
        <f t="shared" si="2464"/>
        <v>0.35719999999999885</v>
      </c>
      <c r="H19245" s="4">
        <f t="shared" si="2465"/>
        <v>0.25166413969191492</v>
      </c>
      <c r="I19245" s="4">
        <f t="shared" si="2466"/>
        <v>-7.8335860308085092E-2</v>
      </c>
      <c r="J19245">
        <f t="shared" si="2463"/>
        <v>0</v>
      </c>
      <c r="L19245">
        <f t="shared" si="2459"/>
        <v>2021</v>
      </c>
      <c r="M19245">
        <f t="shared" si="2460"/>
        <v>10</v>
      </c>
      <c r="N19245">
        <f t="shared" si="2461"/>
        <v>16</v>
      </c>
      <c r="O19245">
        <f t="shared" si="2462"/>
        <v>0</v>
      </c>
    </row>
    <row r="19246" spans="2:15" x14ac:dyDescent="0.25">
      <c r="B19246" s="3">
        <v>44486.000001446759</v>
      </c>
      <c r="C19246">
        <v>15.125999999999999</v>
      </c>
      <c r="D19246">
        <v>73.061999999999998</v>
      </c>
      <c r="E19246">
        <v>14.765700000000001</v>
      </c>
      <c r="F19246">
        <v>73.061999999999998</v>
      </c>
      <c r="G19246">
        <f t="shared" si="2464"/>
        <v>0.36029999999999873</v>
      </c>
      <c r="H19246" s="4">
        <f t="shared" si="2465"/>
        <v>0.25384823496919628</v>
      </c>
      <c r="I19246" s="4">
        <f t="shared" si="2466"/>
        <v>-7.6151765030803731E-2</v>
      </c>
      <c r="J19246">
        <f t="shared" si="2463"/>
        <v>0</v>
      </c>
      <c r="L19246">
        <f t="shared" si="2459"/>
        <v>2021</v>
      </c>
      <c r="M19246">
        <f t="shared" si="2460"/>
        <v>10</v>
      </c>
      <c r="N19246">
        <f t="shared" si="2461"/>
        <v>17</v>
      </c>
      <c r="O19246">
        <f t="shared" si="2462"/>
        <v>0</v>
      </c>
    </row>
    <row r="19247" spans="2:15" x14ac:dyDescent="0.25">
      <c r="B19247" s="3">
        <v>44486.010418171296</v>
      </c>
      <c r="C19247">
        <v>15.125999999999999</v>
      </c>
      <c r="D19247">
        <v>73.061999999999998</v>
      </c>
      <c r="E19247">
        <v>14.7682</v>
      </c>
      <c r="F19247">
        <v>72.891000000000005</v>
      </c>
      <c r="G19247">
        <f t="shared" si="2464"/>
        <v>0.35779999999999923</v>
      </c>
      <c r="H19247" s="4">
        <f t="shared" si="2465"/>
        <v>0.25208686781009865</v>
      </c>
      <c r="I19247" s="4">
        <f t="shared" si="2466"/>
        <v>-7.7913132189901368E-2</v>
      </c>
      <c r="J19247">
        <f t="shared" si="2463"/>
        <v>0</v>
      </c>
      <c r="L19247">
        <f t="shared" ref="L19247:L19310" si="2467">YEAR(B19247)</f>
        <v>2021</v>
      </c>
      <c r="M19247">
        <f t="shared" ref="M19247:M19310" si="2468">MONTH(B19247)</f>
        <v>10</v>
      </c>
      <c r="N19247">
        <f t="shared" ref="N19247:N19310" si="2469">DAY(B19247)</f>
        <v>17</v>
      </c>
      <c r="O19247">
        <f t="shared" ref="O19247:O19310" si="2470">J19247</f>
        <v>0</v>
      </c>
    </row>
    <row r="19248" spans="2:15" x14ac:dyDescent="0.25">
      <c r="B19248" s="3">
        <v>44486.020834895833</v>
      </c>
      <c r="C19248">
        <v>15.1305</v>
      </c>
      <c r="D19248">
        <v>73.061999999999998</v>
      </c>
      <c r="E19248">
        <v>14.769600000000001</v>
      </c>
      <c r="F19248">
        <v>72.891000000000005</v>
      </c>
      <c r="G19248">
        <f t="shared" si="2464"/>
        <v>0.36089999999999911</v>
      </c>
      <c r="H19248" s="4">
        <f t="shared" si="2465"/>
        <v>0.25427096308738006</v>
      </c>
      <c r="I19248" s="4">
        <f t="shared" si="2466"/>
        <v>-7.5729036912619951E-2</v>
      </c>
      <c r="J19248">
        <f t="shared" si="2463"/>
        <v>0</v>
      </c>
      <c r="L19248">
        <f t="shared" si="2467"/>
        <v>2021</v>
      </c>
      <c r="M19248">
        <f t="shared" si="2468"/>
        <v>10</v>
      </c>
      <c r="N19248">
        <f t="shared" si="2469"/>
        <v>17</v>
      </c>
      <c r="O19248">
        <f t="shared" si="2470"/>
        <v>0</v>
      </c>
    </row>
    <row r="19249" spans="2:15" x14ac:dyDescent="0.25">
      <c r="B19249" s="3">
        <v>44486.031251562497</v>
      </c>
      <c r="C19249">
        <v>15.1305</v>
      </c>
      <c r="D19249">
        <v>73.061999999999998</v>
      </c>
      <c r="E19249">
        <v>14.771100000000001</v>
      </c>
      <c r="F19249">
        <v>72.891000000000005</v>
      </c>
      <c r="G19249">
        <f t="shared" si="2464"/>
        <v>0.35939999999999905</v>
      </c>
      <c r="H19249" s="4">
        <f t="shared" si="2465"/>
        <v>0.25321414279192128</v>
      </c>
      <c r="I19249" s="4">
        <f t="shared" si="2466"/>
        <v>-7.6785857208078734E-2</v>
      </c>
      <c r="J19249">
        <f t="shared" si="2463"/>
        <v>0</v>
      </c>
      <c r="L19249">
        <f t="shared" si="2467"/>
        <v>2021</v>
      </c>
      <c r="M19249">
        <f t="shared" si="2468"/>
        <v>10</v>
      </c>
      <c r="N19249">
        <f t="shared" si="2469"/>
        <v>17</v>
      </c>
      <c r="O19249">
        <f t="shared" si="2470"/>
        <v>0</v>
      </c>
    </row>
    <row r="19250" spans="2:15" x14ac:dyDescent="0.25">
      <c r="B19250" s="3">
        <v>44486.041668287035</v>
      </c>
      <c r="C19250">
        <v>15.132099999999999</v>
      </c>
      <c r="D19250">
        <v>73.061999999999998</v>
      </c>
      <c r="E19250">
        <v>14.7721</v>
      </c>
      <c r="F19250">
        <v>72.718000000000004</v>
      </c>
      <c r="G19250">
        <f t="shared" si="2464"/>
        <v>0.35999999999999943</v>
      </c>
      <c r="H19250" s="4">
        <f t="shared" si="2465"/>
        <v>0.25363687091010506</v>
      </c>
      <c r="I19250" s="4">
        <f t="shared" si="2466"/>
        <v>-7.6363129089894954E-2</v>
      </c>
      <c r="J19250">
        <f t="shared" si="2463"/>
        <v>0</v>
      </c>
      <c r="L19250">
        <f t="shared" si="2467"/>
        <v>2021</v>
      </c>
      <c r="M19250">
        <f t="shared" si="2468"/>
        <v>10</v>
      </c>
      <c r="N19250">
        <f t="shared" si="2469"/>
        <v>17</v>
      </c>
      <c r="O19250">
        <f t="shared" si="2470"/>
        <v>0</v>
      </c>
    </row>
    <row r="19251" spans="2:15" x14ac:dyDescent="0.25">
      <c r="B19251" s="3">
        <v>44486.052085011572</v>
      </c>
      <c r="C19251">
        <v>15.136100000000001</v>
      </c>
      <c r="D19251">
        <v>72.891000000000005</v>
      </c>
      <c r="E19251">
        <v>14.7705</v>
      </c>
      <c r="F19251">
        <v>72.718000000000004</v>
      </c>
      <c r="G19251">
        <f t="shared" si="2464"/>
        <v>0.36560000000000059</v>
      </c>
      <c r="H19251" s="4">
        <f t="shared" si="2465"/>
        <v>0.25758233334648528</v>
      </c>
      <c r="I19251" s="4">
        <f t="shared" si="2466"/>
        <v>-7.2417666653514734E-2</v>
      </c>
      <c r="J19251">
        <f t="shared" si="2463"/>
        <v>0</v>
      </c>
      <c r="L19251">
        <f t="shared" si="2467"/>
        <v>2021</v>
      </c>
      <c r="M19251">
        <f t="shared" si="2468"/>
        <v>10</v>
      </c>
      <c r="N19251">
        <f t="shared" si="2469"/>
        <v>17</v>
      </c>
      <c r="O19251">
        <f t="shared" si="2470"/>
        <v>0</v>
      </c>
    </row>
    <row r="19252" spans="2:15" x14ac:dyDescent="0.25">
      <c r="B19252" s="3">
        <v>44486.062501736109</v>
      </c>
      <c r="C19252">
        <v>15.1341</v>
      </c>
      <c r="D19252">
        <v>72.718000000000004</v>
      </c>
      <c r="E19252">
        <v>14.7721</v>
      </c>
      <c r="F19252">
        <v>72.718000000000004</v>
      </c>
      <c r="G19252">
        <f t="shared" si="2464"/>
        <v>0.3620000000000001</v>
      </c>
      <c r="H19252" s="4">
        <f t="shared" si="2465"/>
        <v>0.25504596463738388</v>
      </c>
      <c r="I19252" s="4">
        <f t="shared" si="2466"/>
        <v>-7.4954035362616134E-2</v>
      </c>
      <c r="J19252">
        <f t="shared" si="2463"/>
        <v>0</v>
      </c>
      <c r="L19252">
        <f t="shared" si="2467"/>
        <v>2021</v>
      </c>
      <c r="M19252">
        <f t="shared" si="2468"/>
        <v>10</v>
      </c>
      <c r="N19252">
        <f t="shared" si="2469"/>
        <v>17</v>
      </c>
      <c r="O19252">
        <f t="shared" si="2470"/>
        <v>0</v>
      </c>
    </row>
    <row r="19253" spans="2:15" x14ac:dyDescent="0.25">
      <c r="B19253" s="3">
        <v>44486.072918460646</v>
      </c>
      <c r="C19253">
        <v>15.1372</v>
      </c>
      <c r="D19253">
        <v>72.718000000000004</v>
      </c>
      <c r="E19253">
        <v>14.7744</v>
      </c>
      <c r="F19253">
        <v>72.545000000000002</v>
      </c>
      <c r="G19253">
        <f t="shared" si="2464"/>
        <v>0.36280000000000001</v>
      </c>
      <c r="H19253" s="4">
        <f t="shared" si="2465"/>
        <v>0.2556096021282952</v>
      </c>
      <c r="I19253" s="4">
        <f t="shared" si="2466"/>
        <v>-7.4390397871704816E-2</v>
      </c>
      <c r="J19253">
        <f t="shared" si="2463"/>
        <v>0</v>
      </c>
      <c r="L19253">
        <f t="shared" si="2467"/>
        <v>2021</v>
      </c>
      <c r="M19253">
        <f t="shared" si="2468"/>
        <v>10</v>
      </c>
      <c r="N19253">
        <f t="shared" si="2469"/>
        <v>17</v>
      </c>
      <c r="O19253">
        <f t="shared" si="2470"/>
        <v>0</v>
      </c>
    </row>
    <row r="19254" spans="2:15" x14ac:dyDescent="0.25">
      <c r="B19254" s="3">
        <v>44486.083335185183</v>
      </c>
      <c r="C19254">
        <v>15.1402</v>
      </c>
      <c r="D19254">
        <v>72.718000000000004</v>
      </c>
      <c r="E19254">
        <v>14.7775</v>
      </c>
      <c r="F19254">
        <v>72.545000000000002</v>
      </c>
      <c r="G19254">
        <f t="shared" si="2464"/>
        <v>0.36270000000000024</v>
      </c>
      <c r="H19254" s="4">
        <f t="shared" si="2465"/>
        <v>0.25553914744193146</v>
      </c>
      <c r="I19254" s="4">
        <f t="shared" si="2466"/>
        <v>-7.4460852558068558E-2</v>
      </c>
      <c r="J19254">
        <f t="shared" si="2463"/>
        <v>0</v>
      </c>
      <c r="L19254">
        <f t="shared" si="2467"/>
        <v>2021</v>
      </c>
      <c r="M19254">
        <f t="shared" si="2468"/>
        <v>10</v>
      </c>
      <c r="N19254">
        <f t="shared" si="2469"/>
        <v>17</v>
      </c>
      <c r="O19254">
        <f t="shared" si="2470"/>
        <v>0</v>
      </c>
    </row>
    <row r="19255" spans="2:15" x14ac:dyDescent="0.25">
      <c r="B19255" s="3">
        <v>44486.093751909721</v>
      </c>
      <c r="C19255">
        <v>15.138199999999999</v>
      </c>
      <c r="D19255">
        <v>72.545000000000002</v>
      </c>
      <c r="E19255">
        <v>14.7759</v>
      </c>
      <c r="F19255">
        <v>72.545000000000002</v>
      </c>
      <c r="G19255">
        <f t="shared" si="2464"/>
        <v>0.3622999999999994</v>
      </c>
      <c r="H19255" s="4">
        <f t="shared" si="2465"/>
        <v>0.25525732869647511</v>
      </c>
      <c r="I19255" s="4">
        <f t="shared" si="2466"/>
        <v>-7.474267130352491E-2</v>
      </c>
      <c r="J19255">
        <f t="shared" si="2463"/>
        <v>0</v>
      </c>
      <c r="L19255">
        <f t="shared" si="2467"/>
        <v>2021</v>
      </c>
      <c r="M19255">
        <f t="shared" si="2468"/>
        <v>10</v>
      </c>
      <c r="N19255">
        <f t="shared" si="2469"/>
        <v>17</v>
      </c>
      <c r="O19255">
        <f t="shared" si="2470"/>
        <v>0</v>
      </c>
    </row>
    <row r="19256" spans="2:15" x14ac:dyDescent="0.25">
      <c r="B19256" s="3">
        <v>44486.104168634258</v>
      </c>
      <c r="C19256">
        <v>15.1412</v>
      </c>
      <c r="D19256">
        <v>72.545000000000002</v>
      </c>
      <c r="E19256">
        <v>14.776899999999999</v>
      </c>
      <c r="F19256">
        <v>72.372</v>
      </c>
      <c r="G19256">
        <f t="shared" si="2464"/>
        <v>0.36430000000000007</v>
      </c>
      <c r="H19256" s="4">
        <f t="shared" si="2465"/>
        <v>0.25666642242375398</v>
      </c>
      <c r="I19256" s="4">
        <f t="shared" si="2466"/>
        <v>-7.3333577576246034E-2</v>
      </c>
      <c r="J19256">
        <f t="shared" si="2463"/>
        <v>0</v>
      </c>
      <c r="L19256">
        <f t="shared" si="2467"/>
        <v>2021</v>
      </c>
      <c r="M19256">
        <f t="shared" si="2468"/>
        <v>10</v>
      </c>
      <c r="N19256">
        <f t="shared" si="2469"/>
        <v>17</v>
      </c>
      <c r="O19256">
        <f t="shared" si="2470"/>
        <v>0</v>
      </c>
    </row>
    <row r="19257" spans="2:15" x14ac:dyDescent="0.25">
      <c r="B19257" s="3">
        <v>44486.114585358795</v>
      </c>
      <c r="C19257">
        <v>15.139200000000001</v>
      </c>
      <c r="D19257">
        <v>72.372</v>
      </c>
      <c r="E19257">
        <v>14.773999999999999</v>
      </c>
      <c r="F19257">
        <v>72.372</v>
      </c>
      <c r="G19257">
        <f t="shared" si="2464"/>
        <v>0.36520000000000152</v>
      </c>
      <c r="H19257" s="4">
        <f t="shared" si="2465"/>
        <v>0.25730051460103026</v>
      </c>
      <c r="I19257" s="4">
        <f t="shared" si="2466"/>
        <v>-7.2699485398969754E-2</v>
      </c>
      <c r="J19257">
        <f t="shared" si="2463"/>
        <v>0</v>
      </c>
      <c r="L19257">
        <f t="shared" si="2467"/>
        <v>2021</v>
      </c>
      <c r="M19257">
        <f t="shared" si="2468"/>
        <v>10</v>
      </c>
      <c r="N19257">
        <f t="shared" si="2469"/>
        <v>17</v>
      </c>
      <c r="O19257">
        <f t="shared" si="2470"/>
        <v>0</v>
      </c>
    </row>
    <row r="19258" spans="2:15" x14ac:dyDescent="0.25">
      <c r="B19258" s="3">
        <v>44486.125002083332</v>
      </c>
      <c r="C19258">
        <v>15.139200000000001</v>
      </c>
      <c r="D19258">
        <v>72.372</v>
      </c>
      <c r="E19258">
        <v>14.776400000000001</v>
      </c>
      <c r="F19258">
        <v>72.198999999999998</v>
      </c>
      <c r="G19258">
        <f t="shared" si="2464"/>
        <v>0.36280000000000001</v>
      </c>
      <c r="H19258" s="4">
        <f t="shared" si="2465"/>
        <v>0.2556096021282952</v>
      </c>
      <c r="I19258" s="4">
        <f t="shared" si="2466"/>
        <v>-7.4390397871704816E-2</v>
      </c>
      <c r="J19258">
        <f t="shared" si="2463"/>
        <v>0</v>
      </c>
      <c r="L19258">
        <f t="shared" si="2467"/>
        <v>2021</v>
      </c>
      <c r="M19258">
        <f t="shared" si="2468"/>
        <v>10</v>
      </c>
      <c r="N19258">
        <f t="shared" si="2469"/>
        <v>17</v>
      </c>
      <c r="O19258">
        <f t="shared" si="2470"/>
        <v>0</v>
      </c>
    </row>
    <row r="19259" spans="2:15" x14ac:dyDescent="0.25">
      <c r="B19259" s="3">
        <v>44486.135418807869</v>
      </c>
      <c r="C19259">
        <v>15.1372</v>
      </c>
      <c r="D19259">
        <v>72.198999999999998</v>
      </c>
      <c r="E19259">
        <v>14.776400000000001</v>
      </c>
      <c r="F19259">
        <v>72.198999999999998</v>
      </c>
      <c r="G19259">
        <f t="shared" si="2464"/>
        <v>0.36079999999999934</v>
      </c>
      <c r="H19259" s="4">
        <f t="shared" si="2465"/>
        <v>0.25420050840101632</v>
      </c>
      <c r="I19259" s="4">
        <f t="shared" si="2466"/>
        <v>-7.5799491598983693E-2</v>
      </c>
      <c r="J19259">
        <f t="shared" si="2463"/>
        <v>0</v>
      </c>
      <c r="L19259">
        <f t="shared" si="2467"/>
        <v>2021</v>
      </c>
      <c r="M19259">
        <f t="shared" si="2468"/>
        <v>10</v>
      </c>
      <c r="N19259">
        <f t="shared" si="2469"/>
        <v>17</v>
      </c>
      <c r="O19259">
        <f t="shared" si="2470"/>
        <v>0</v>
      </c>
    </row>
    <row r="19260" spans="2:15" x14ac:dyDescent="0.25">
      <c r="B19260" s="3">
        <v>44486.145835532407</v>
      </c>
      <c r="C19260">
        <v>15.138199999999999</v>
      </c>
      <c r="D19260">
        <v>72.028000000000006</v>
      </c>
      <c r="E19260">
        <v>14.775</v>
      </c>
      <c r="F19260">
        <v>72.198999999999998</v>
      </c>
      <c r="G19260">
        <f t="shared" si="2464"/>
        <v>0.36319999999999908</v>
      </c>
      <c r="H19260" s="4">
        <f t="shared" si="2465"/>
        <v>0.25589142087375016</v>
      </c>
      <c r="I19260" s="4">
        <f t="shared" si="2466"/>
        <v>-7.4108579126249852E-2</v>
      </c>
      <c r="J19260">
        <f t="shared" si="2463"/>
        <v>0</v>
      </c>
      <c r="L19260">
        <f t="shared" si="2467"/>
        <v>2021</v>
      </c>
      <c r="M19260">
        <f t="shared" si="2468"/>
        <v>10</v>
      </c>
      <c r="N19260">
        <f t="shared" si="2469"/>
        <v>17</v>
      </c>
      <c r="O19260">
        <f t="shared" si="2470"/>
        <v>0</v>
      </c>
    </row>
    <row r="19261" spans="2:15" x14ac:dyDescent="0.25">
      <c r="B19261" s="3">
        <v>44486.156252256944</v>
      </c>
      <c r="C19261">
        <v>15.139799999999999</v>
      </c>
      <c r="D19261">
        <v>72.028000000000006</v>
      </c>
      <c r="E19261">
        <v>14.7759</v>
      </c>
      <c r="F19261">
        <v>72.028000000000006</v>
      </c>
      <c r="G19261">
        <f t="shared" si="2464"/>
        <v>0.36389999999999922</v>
      </c>
      <c r="H19261" s="4">
        <f t="shared" si="2465"/>
        <v>0.25638460367829768</v>
      </c>
      <c r="I19261" s="4">
        <f t="shared" si="2466"/>
        <v>-7.3615396321702331E-2</v>
      </c>
      <c r="J19261">
        <f t="shared" si="2463"/>
        <v>0</v>
      </c>
      <c r="L19261">
        <f t="shared" si="2467"/>
        <v>2021</v>
      </c>
      <c r="M19261">
        <f t="shared" si="2468"/>
        <v>10</v>
      </c>
      <c r="N19261">
        <f t="shared" si="2469"/>
        <v>17</v>
      </c>
      <c r="O19261">
        <f t="shared" si="2470"/>
        <v>0</v>
      </c>
    </row>
    <row r="19262" spans="2:15" x14ac:dyDescent="0.25">
      <c r="B19262" s="3">
        <v>44486.166668981481</v>
      </c>
      <c r="C19262">
        <v>15.139200000000001</v>
      </c>
      <c r="D19262">
        <v>71.855999999999995</v>
      </c>
      <c r="E19262">
        <v>14.7759</v>
      </c>
      <c r="F19262">
        <v>72.028000000000006</v>
      </c>
      <c r="G19262">
        <f t="shared" si="2464"/>
        <v>0.36330000000000062</v>
      </c>
      <c r="H19262" s="4">
        <f t="shared" si="2465"/>
        <v>0.25596187556011518</v>
      </c>
      <c r="I19262" s="4">
        <f t="shared" si="2466"/>
        <v>-7.4038124439884834E-2</v>
      </c>
      <c r="J19262">
        <f t="shared" si="2463"/>
        <v>0</v>
      </c>
      <c r="L19262">
        <f t="shared" si="2467"/>
        <v>2021</v>
      </c>
      <c r="M19262">
        <f t="shared" si="2468"/>
        <v>10</v>
      </c>
      <c r="N19262">
        <f t="shared" si="2469"/>
        <v>17</v>
      </c>
      <c r="O19262">
        <f t="shared" si="2470"/>
        <v>0</v>
      </c>
    </row>
    <row r="19263" spans="2:15" x14ac:dyDescent="0.25">
      <c r="B19263" s="3">
        <v>44486.177085706018</v>
      </c>
      <c r="C19263">
        <v>15.139200000000001</v>
      </c>
      <c r="D19263">
        <v>71.855999999999995</v>
      </c>
      <c r="E19263">
        <v>14.776899999999999</v>
      </c>
      <c r="F19263">
        <v>71.855999999999995</v>
      </c>
      <c r="G19263">
        <f t="shared" si="2464"/>
        <v>0.36230000000000118</v>
      </c>
      <c r="H19263" s="4">
        <f t="shared" si="2465"/>
        <v>0.25525732869647638</v>
      </c>
      <c r="I19263" s="4">
        <f t="shared" si="2466"/>
        <v>-7.4742671303523633E-2</v>
      </c>
      <c r="J19263">
        <f t="shared" si="2463"/>
        <v>0</v>
      </c>
      <c r="L19263">
        <f t="shared" si="2467"/>
        <v>2021</v>
      </c>
      <c r="M19263">
        <f t="shared" si="2468"/>
        <v>10</v>
      </c>
      <c r="N19263">
        <f t="shared" si="2469"/>
        <v>17</v>
      </c>
      <c r="O19263">
        <f t="shared" si="2470"/>
        <v>0</v>
      </c>
    </row>
    <row r="19264" spans="2:15" x14ac:dyDescent="0.25">
      <c r="B19264" s="3">
        <v>44486.187502430555</v>
      </c>
      <c r="C19264">
        <v>15.1387</v>
      </c>
      <c r="D19264">
        <v>71.683000000000007</v>
      </c>
      <c r="E19264">
        <v>14.776899999999999</v>
      </c>
      <c r="F19264">
        <v>71.855999999999995</v>
      </c>
      <c r="G19264">
        <f t="shared" si="2464"/>
        <v>0.36180000000000057</v>
      </c>
      <c r="H19264" s="4">
        <f t="shared" si="2465"/>
        <v>0.25490505526465634</v>
      </c>
      <c r="I19264" s="4">
        <f t="shared" si="2466"/>
        <v>-7.5094944735343672E-2</v>
      </c>
      <c r="J19264">
        <f t="shared" si="2463"/>
        <v>0</v>
      </c>
      <c r="L19264">
        <f t="shared" si="2467"/>
        <v>2021</v>
      </c>
      <c r="M19264">
        <f t="shared" si="2468"/>
        <v>10</v>
      </c>
      <c r="N19264">
        <f t="shared" si="2469"/>
        <v>17</v>
      </c>
      <c r="O19264">
        <f t="shared" si="2470"/>
        <v>0</v>
      </c>
    </row>
    <row r="19265" spans="2:15" x14ac:dyDescent="0.25">
      <c r="B19265" s="3">
        <v>44486.197919155093</v>
      </c>
      <c r="C19265">
        <v>15.138199999999999</v>
      </c>
      <c r="D19265">
        <v>71.512</v>
      </c>
      <c r="E19265">
        <v>14.779299999999999</v>
      </c>
      <c r="F19265">
        <v>71.683000000000007</v>
      </c>
      <c r="G19265">
        <f t="shared" si="2464"/>
        <v>0.35890000000000022</v>
      </c>
      <c r="H19265" s="4">
        <f t="shared" si="2465"/>
        <v>0.25286186936010246</v>
      </c>
      <c r="I19265" s="4">
        <f t="shared" si="2466"/>
        <v>-7.7138130639897551E-2</v>
      </c>
      <c r="J19265">
        <f t="shared" si="2463"/>
        <v>0</v>
      </c>
      <c r="L19265">
        <f t="shared" si="2467"/>
        <v>2021</v>
      </c>
      <c r="M19265">
        <f t="shared" si="2468"/>
        <v>10</v>
      </c>
      <c r="N19265">
        <f t="shared" si="2469"/>
        <v>17</v>
      </c>
      <c r="O19265">
        <f t="shared" si="2470"/>
        <v>0</v>
      </c>
    </row>
    <row r="19266" spans="2:15" x14ac:dyDescent="0.25">
      <c r="B19266" s="3">
        <v>44486.20833587963</v>
      </c>
      <c r="C19266">
        <v>15.141400000000001</v>
      </c>
      <c r="D19266">
        <v>71.512</v>
      </c>
      <c r="E19266">
        <v>14.777900000000001</v>
      </c>
      <c r="F19266">
        <v>71.683000000000007</v>
      </c>
      <c r="G19266">
        <f t="shared" si="2464"/>
        <v>0.36350000000000016</v>
      </c>
      <c r="H19266" s="4">
        <f t="shared" si="2465"/>
        <v>0.25610278493284272</v>
      </c>
      <c r="I19266" s="4">
        <f t="shared" si="2466"/>
        <v>-7.3897215067157296E-2</v>
      </c>
      <c r="J19266">
        <f t="shared" si="2463"/>
        <v>0</v>
      </c>
      <c r="L19266">
        <f t="shared" si="2467"/>
        <v>2021</v>
      </c>
      <c r="M19266">
        <f t="shared" si="2468"/>
        <v>10</v>
      </c>
      <c r="N19266">
        <f t="shared" si="2469"/>
        <v>17</v>
      </c>
      <c r="O19266">
        <f t="shared" si="2470"/>
        <v>0</v>
      </c>
    </row>
    <row r="19267" spans="2:15" x14ac:dyDescent="0.25">
      <c r="B19267" s="3">
        <v>44486.218752604167</v>
      </c>
      <c r="C19267">
        <v>15.1424</v>
      </c>
      <c r="D19267">
        <v>71.338999999999999</v>
      </c>
      <c r="E19267">
        <v>14.776400000000001</v>
      </c>
      <c r="F19267">
        <v>71.683000000000007</v>
      </c>
      <c r="G19267">
        <f t="shared" si="2464"/>
        <v>0.36599999999999966</v>
      </c>
      <c r="H19267" s="4">
        <f t="shared" si="2465"/>
        <v>0.2578641520919403</v>
      </c>
      <c r="I19267" s="4">
        <f t="shared" si="2466"/>
        <v>-7.2135847908059714E-2</v>
      </c>
      <c r="J19267">
        <f t="shared" si="2463"/>
        <v>0</v>
      </c>
      <c r="L19267">
        <f t="shared" si="2467"/>
        <v>2021</v>
      </c>
      <c r="M19267">
        <f t="shared" si="2468"/>
        <v>10</v>
      </c>
      <c r="N19267">
        <f t="shared" si="2469"/>
        <v>17</v>
      </c>
      <c r="O19267">
        <f t="shared" si="2470"/>
        <v>0</v>
      </c>
    </row>
    <row r="19268" spans="2:15" x14ac:dyDescent="0.25">
      <c r="B19268" s="3">
        <v>44486.229169328704</v>
      </c>
      <c r="C19268">
        <v>15.1418</v>
      </c>
      <c r="D19268">
        <v>71.168000000000006</v>
      </c>
      <c r="E19268">
        <v>14.7788</v>
      </c>
      <c r="F19268">
        <v>71.512</v>
      </c>
      <c r="G19268">
        <f t="shared" si="2464"/>
        <v>0.36299999999999955</v>
      </c>
      <c r="H19268" s="4">
        <f t="shared" si="2465"/>
        <v>0.25575051150102263</v>
      </c>
      <c r="I19268" s="4">
        <f t="shared" si="2466"/>
        <v>-7.424948849897739E-2</v>
      </c>
      <c r="J19268">
        <f t="shared" si="2463"/>
        <v>0</v>
      </c>
      <c r="L19268">
        <f t="shared" si="2467"/>
        <v>2021</v>
      </c>
      <c r="M19268">
        <f t="shared" si="2468"/>
        <v>10</v>
      </c>
      <c r="N19268">
        <f t="shared" si="2469"/>
        <v>17</v>
      </c>
      <c r="O19268">
        <f t="shared" si="2470"/>
        <v>0</v>
      </c>
    </row>
    <row r="19269" spans="2:15" x14ac:dyDescent="0.25">
      <c r="B19269" s="3">
        <v>44486.239586053242</v>
      </c>
      <c r="C19269">
        <v>15.1434</v>
      </c>
      <c r="D19269">
        <v>71.168000000000006</v>
      </c>
      <c r="E19269">
        <v>14.7818</v>
      </c>
      <c r="F19269">
        <v>71.512</v>
      </c>
      <c r="G19269">
        <f t="shared" si="2464"/>
        <v>0.36159999999999926</v>
      </c>
      <c r="H19269" s="4">
        <f t="shared" si="2465"/>
        <v>0.25476414589192758</v>
      </c>
      <c r="I19269" s="4">
        <f t="shared" si="2466"/>
        <v>-7.5235854108072431E-2</v>
      </c>
      <c r="J19269">
        <f t="shared" ref="J19269:J19332" si="2471">IF(I19269&lt;0,0,5212.7*I19269^3.6671)</f>
        <v>0</v>
      </c>
      <c r="L19269">
        <f t="shared" si="2467"/>
        <v>2021</v>
      </c>
      <c r="M19269">
        <f t="shared" si="2468"/>
        <v>10</v>
      </c>
      <c r="N19269">
        <f t="shared" si="2469"/>
        <v>17</v>
      </c>
      <c r="O19269">
        <f t="shared" si="2470"/>
        <v>0</v>
      </c>
    </row>
    <row r="19270" spans="2:15" x14ac:dyDescent="0.25">
      <c r="B19270" s="3">
        <v>44486.250002777779</v>
      </c>
      <c r="C19270">
        <v>15.147500000000001</v>
      </c>
      <c r="D19270">
        <v>70.995000000000005</v>
      </c>
      <c r="E19270">
        <v>14.7812</v>
      </c>
      <c r="F19270">
        <v>71.338999999999999</v>
      </c>
      <c r="G19270">
        <f t="shared" si="2464"/>
        <v>0.36630000000000074</v>
      </c>
      <c r="H19270" s="4">
        <f t="shared" si="2465"/>
        <v>0.2580755161510328</v>
      </c>
      <c r="I19270" s="4">
        <f t="shared" si="2466"/>
        <v>-7.1924483848967213E-2</v>
      </c>
      <c r="J19270">
        <f t="shared" si="2471"/>
        <v>0</v>
      </c>
      <c r="L19270">
        <f t="shared" si="2467"/>
        <v>2021</v>
      </c>
      <c r="M19270">
        <f t="shared" si="2468"/>
        <v>10</v>
      </c>
      <c r="N19270">
        <f t="shared" si="2469"/>
        <v>17</v>
      </c>
      <c r="O19270">
        <f t="shared" si="2470"/>
        <v>0</v>
      </c>
    </row>
    <row r="19271" spans="2:15" x14ac:dyDescent="0.25">
      <c r="B19271" s="3">
        <v>44486.260419502316</v>
      </c>
      <c r="C19271">
        <v>15.1454</v>
      </c>
      <c r="D19271">
        <v>70.823999999999998</v>
      </c>
      <c r="E19271">
        <v>14.7872</v>
      </c>
      <c r="F19271">
        <v>71.338999999999999</v>
      </c>
      <c r="G19271">
        <f t="shared" si="2464"/>
        <v>0.35820000000000007</v>
      </c>
      <c r="H19271" s="4">
        <f t="shared" si="2465"/>
        <v>0.25236868655555494</v>
      </c>
      <c r="I19271" s="4">
        <f t="shared" si="2466"/>
        <v>-7.7631313444445071E-2</v>
      </c>
      <c r="J19271">
        <f t="shared" si="2471"/>
        <v>0</v>
      </c>
      <c r="L19271">
        <f t="shared" si="2467"/>
        <v>2021</v>
      </c>
      <c r="M19271">
        <f t="shared" si="2468"/>
        <v>10</v>
      </c>
      <c r="N19271">
        <f t="shared" si="2469"/>
        <v>17</v>
      </c>
      <c r="O19271">
        <f t="shared" si="2470"/>
        <v>0</v>
      </c>
    </row>
    <row r="19272" spans="2:15" x14ac:dyDescent="0.25">
      <c r="B19272" s="3">
        <v>44486.270836226853</v>
      </c>
      <c r="C19272">
        <v>15.1469</v>
      </c>
      <c r="D19272">
        <v>70.823999999999998</v>
      </c>
      <c r="E19272">
        <v>14.7866</v>
      </c>
      <c r="F19272">
        <v>71.168000000000006</v>
      </c>
      <c r="G19272">
        <f t="shared" si="2464"/>
        <v>0.36030000000000051</v>
      </c>
      <c r="H19272" s="4">
        <f t="shared" si="2465"/>
        <v>0.25384823496919756</v>
      </c>
      <c r="I19272" s="4">
        <f t="shared" si="2466"/>
        <v>-7.6151765030802454E-2</v>
      </c>
      <c r="J19272">
        <f t="shared" si="2471"/>
        <v>0</v>
      </c>
      <c r="L19272">
        <f t="shared" si="2467"/>
        <v>2021</v>
      </c>
      <c r="M19272">
        <f t="shared" si="2468"/>
        <v>10</v>
      </c>
      <c r="N19272">
        <f t="shared" si="2469"/>
        <v>17</v>
      </c>
      <c r="O19272">
        <f t="shared" si="2470"/>
        <v>0</v>
      </c>
    </row>
    <row r="19273" spans="2:15" x14ac:dyDescent="0.25">
      <c r="B19273" s="3">
        <v>44486.28125295139</v>
      </c>
      <c r="C19273">
        <v>15.1495</v>
      </c>
      <c r="D19273">
        <v>70.650999999999996</v>
      </c>
      <c r="E19273">
        <v>14.788</v>
      </c>
      <c r="F19273">
        <v>71.168000000000006</v>
      </c>
      <c r="G19273">
        <f t="shared" si="2464"/>
        <v>0.36149999999999949</v>
      </c>
      <c r="H19273" s="4">
        <f t="shared" si="2465"/>
        <v>0.25469369120556384</v>
      </c>
      <c r="I19273" s="4">
        <f t="shared" si="2466"/>
        <v>-7.5306308794436172E-2</v>
      </c>
      <c r="J19273">
        <f t="shared" si="2471"/>
        <v>0</v>
      </c>
      <c r="L19273">
        <f t="shared" si="2467"/>
        <v>2021</v>
      </c>
      <c r="M19273">
        <f t="shared" si="2468"/>
        <v>10</v>
      </c>
      <c r="N19273">
        <f t="shared" si="2469"/>
        <v>17</v>
      </c>
      <c r="O19273">
        <f t="shared" si="2470"/>
        <v>0</v>
      </c>
    </row>
    <row r="19274" spans="2:15" x14ac:dyDescent="0.25">
      <c r="B19274" s="3">
        <v>44486.291669675928</v>
      </c>
      <c r="C19274">
        <v>15.1541</v>
      </c>
      <c r="D19274">
        <v>70.650999999999996</v>
      </c>
      <c r="E19274">
        <v>14.787599999999999</v>
      </c>
      <c r="F19274">
        <v>70.995000000000005</v>
      </c>
      <c r="G19274">
        <f t="shared" si="2464"/>
        <v>0.36650000000000027</v>
      </c>
      <c r="H19274" s="4">
        <f t="shared" si="2465"/>
        <v>0.25821642552376034</v>
      </c>
      <c r="I19274" s="4">
        <f t="shared" si="2466"/>
        <v>-7.1783574476239675E-2</v>
      </c>
      <c r="J19274">
        <f t="shared" si="2471"/>
        <v>0</v>
      </c>
      <c r="L19274">
        <f t="shared" si="2467"/>
        <v>2021</v>
      </c>
      <c r="M19274">
        <f t="shared" si="2468"/>
        <v>10</v>
      </c>
      <c r="N19274">
        <f t="shared" si="2469"/>
        <v>17</v>
      </c>
      <c r="O19274">
        <f t="shared" si="2470"/>
        <v>0</v>
      </c>
    </row>
    <row r="19275" spans="2:15" x14ac:dyDescent="0.25">
      <c r="B19275" s="3">
        <v>44486.302086400465</v>
      </c>
      <c r="C19275">
        <v>15.152100000000001</v>
      </c>
      <c r="D19275">
        <v>70.48</v>
      </c>
      <c r="E19275">
        <v>14.7905</v>
      </c>
      <c r="F19275">
        <v>70.995000000000005</v>
      </c>
      <c r="G19275">
        <f t="shared" si="2464"/>
        <v>0.36160000000000103</v>
      </c>
      <c r="H19275" s="4">
        <f t="shared" si="2465"/>
        <v>0.25476414589192886</v>
      </c>
      <c r="I19275" s="4">
        <f t="shared" si="2466"/>
        <v>-7.5235854108071154E-2</v>
      </c>
      <c r="J19275">
        <f t="shared" si="2471"/>
        <v>0</v>
      </c>
      <c r="L19275">
        <f t="shared" si="2467"/>
        <v>2021</v>
      </c>
      <c r="M19275">
        <f t="shared" si="2468"/>
        <v>10</v>
      </c>
      <c r="N19275">
        <f t="shared" si="2469"/>
        <v>17</v>
      </c>
      <c r="O19275">
        <f t="shared" si="2470"/>
        <v>0</v>
      </c>
    </row>
    <row r="19276" spans="2:15" x14ac:dyDescent="0.25">
      <c r="B19276" s="3">
        <v>44486.312503125002</v>
      </c>
      <c r="C19276">
        <v>15.1546</v>
      </c>
      <c r="D19276">
        <v>70.308000000000007</v>
      </c>
      <c r="E19276">
        <v>14.7944</v>
      </c>
      <c r="F19276">
        <v>70.823999999999998</v>
      </c>
      <c r="G19276">
        <f t="shared" si="2464"/>
        <v>0.36020000000000074</v>
      </c>
      <c r="H19276" s="4">
        <f t="shared" si="2465"/>
        <v>0.25377778028283376</v>
      </c>
      <c r="I19276" s="4">
        <f t="shared" si="2466"/>
        <v>-7.6222219717166251E-2</v>
      </c>
      <c r="J19276">
        <f t="shared" si="2471"/>
        <v>0</v>
      </c>
      <c r="L19276">
        <f t="shared" si="2467"/>
        <v>2021</v>
      </c>
      <c r="M19276">
        <f t="shared" si="2468"/>
        <v>10</v>
      </c>
      <c r="N19276">
        <f t="shared" si="2469"/>
        <v>17</v>
      </c>
      <c r="O19276">
        <f t="shared" si="2470"/>
        <v>0</v>
      </c>
    </row>
    <row r="19277" spans="2:15" x14ac:dyDescent="0.25">
      <c r="B19277" s="3">
        <v>44486.322919849539</v>
      </c>
      <c r="C19277">
        <v>15.1572</v>
      </c>
      <c r="D19277">
        <v>70.137</v>
      </c>
      <c r="E19277">
        <v>14.7973</v>
      </c>
      <c r="F19277">
        <v>70.823999999999998</v>
      </c>
      <c r="G19277">
        <f t="shared" si="2464"/>
        <v>0.35989999999999966</v>
      </c>
      <c r="H19277" s="4">
        <f t="shared" si="2465"/>
        <v>0.25356641622374126</v>
      </c>
      <c r="I19277" s="4">
        <f t="shared" si="2466"/>
        <v>-7.6433583776258751E-2</v>
      </c>
      <c r="J19277">
        <f t="shared" si="2471"/>
        <v>0</v>
      </c>
      <c r="L19277">
        <f t="shared" si="2467"/>
        <v>2021</v>
      </c>
      <c r="M19277">
        <f t="shared" si="2468"/>
        <v>10</v>
      </c>
      <c r="N19277">
        <f t="shared" si="2469"/>
        <v>17</v>
      </c>
      <c r="O19277">
        <f t="shared" si="2470"/>
        <v>0</v>
      </c>
    </row>
    <row r="19278" spans="2:15" x14ac:dyDescent="0.25">
      <c r="B19278" s="3">
        <v>44486.333336574076</v>
      </c>
      <c r="C19278">
        <v>15.1602</v>
      </c>
      <c r="D19278">
        <v>70.137</v>
      </c>
      <c r="E19278">
        <v>14.798299999999999</v>
      </c>
      <c r="F19278">
        <v>70.650999999999996</v>
      </c>
      <c r="G19278">
        <f t="shared" si="2464"/>
        <v>0.36190000000000033</v>
      </c>
      <c r="H19278" s="4">
        <f t="shared" si="2465"/>
        <v>0.25497550995102014</v>
      </c>
      <c r="I19278" s="4">
        <f t="shared" si="2466"/>
        <v>-7.5024490048979875E-2</v>
      </c>
      <c r="J19278">
        <f t="shared" si="2471"/>
        <v>0</v>
      </c>
      <c r="L19278">
        <f t="shared" si="2467"/>
        <v>2021</v>
      </c>
      <c r="M19278">
        <f t="shared" si="2468"/>
        <v>10</v>
      </c>
      <c r="N19278">
        <f t="shared" si="2469"/>
        <v>17</v>
      </c>
      <c r="O19278">
        <f t="shared" si="2470"/>
        <v>0</v>
      </c>
    </row>
    <row r="19279" spans="2:15" x14ac:dyDescent="0.25">
      <c r="B19279" s="3">
        <v>44486.343753298614</v>
      </c>
      <c r="C19279">
        <v>15.161199999999999</v>
      </c>
      <c r="D19279">
        <v>69.963999999999999</v>
      </c>
      <c r="E19279">
        <v>14.799799999999999</v>
      </c>
      <c r="F19279">
        <v>70.650999999999996</v>
      </c>
      <c r="G19279">
        <f t="shared" si="2464"/>
        <v>0.36139999999999972</v>
      </c>
      <c r="H19279" s="4">
        <f t="shared" si="2465"/>
        <v>0.2546232365192001</v>
      </c>
      <c r="I19279" s="4">
        <f t="shared" si="2466"/>
        <v>-7.5376763480799913E-2</v>
      </c>
      <c r="J19279">
        <f t="shared" si="2471"/>
        <v>0</v>
      </c>
      <c r="L19279">
        <f t="shared" si="2467"/>
        <v>2021</v>
      </c>
      <c r="M19279">
        <f t="shared" si="2468"/>
        <v>10</v>
      </c>
      <c r="N19279">
        <f t="shared" si="2469"/>
        <v>17</v>
      </c>
      <c r="O19279">
        <f t="shared" si="2470"/>
        <v>0</v>
      </c>
    </row>
    <row r="19280" spans="2:15" x14ac:dyDescent="0.25">
      <c r="B19280" s="3">
        <v>44486.354170023151</v>
      </c>
      <c r="C19280">
        <v>15.1638</v>
      </c>
      <c r="D19280">
        <v>69.793000000000006</v>
      </c>
      <c r="E19280">
        <v>14.802300000000001</v>
      </c>
      <c r="F19280">
        <v>70.48</v>
      </c>
      <c r="G19280">
        <f t="shared" si="2464"/>
        <v>0.36149999999999949</v>
      </c>
      <c r="H19280" s="4">
        <f t="shared" si="2465"/>
        <v>0.25469369120556384</v>
      </c>
      <c r="I19280" s="4">
        <f t="shared" si="2466"/>
        <v>-7.5306308794436172E-2</v>
      </c>
      <c r="J19280">
        <f t="shared" si="2471"/>
        <v>0</v>
      </c>
      <c r="L19280">
        <f t="shared" si="2467"/>
        <v>2021</v>
      </c>
      <c r="M19280">
        <f t="shared" si="2468"/>
        <v>10</v>
      </c>
      <c r="N19280">
        <f t="shared" si="2469"/>
        <v>17</v>
      </c>
      <c r="O19280">
        <f t="shared" si="2470"/>
        <v>0</v>
      </c>
    </row>
    <row r="19281" spans="2:15" x14ac:dyDescent="0.25">
      <c r="B19281" s="3">
        <v>44486.364586747688</v>
      </c>
      <c r="C19281">
        <v>15.1638</v>
      </c>
      <c r="D19281">
        <v>69.793000000000006</v>
      </c>
      <c r="E19281">
        <v>14.8066</v>
      </c>
      <c r="F19281">
        <v>70.48</v>
      </c>
      <c r="G19281">
        <f t="shared" si="2464"/>
        <v>0.35720000000000063</v>
      </c>
      <c r="H19281" s="4">
        <f t="shared" si="2465"/>
        <v>0.25166413969191614</v>
      </c>
      <c r="I19281" s="4">
        <f t="shared" si="2466"/>
        <v>-7.8335860308083871E-2</v>
      </c>
      <c r="J19281">
        <f t="shared" si="2471"/>
        <v>0</v>
      </c>
      <c r="L19281">
        <f t="shared" si="2467"/>
        <v>2021</v>
      </c>
      <c r="M19281">
        <f t="shared" si="2468"/>
        <v>10</v>
      </c>
      <c r="N19281">
        <f t="shared" si="2469"/>
        <v>17</v>
      </c>
      <c r="O19281">
        <f t="shared" si="2470"/>
        <v>0</v>
      </c>
    </row>
    <row r="19282" spans="2:15" x14ac:dyDescent="0.25">
      <c r="B19282" s="3">
        <v>44486.375003472225</v>
      </c>
      <c r="C19282">
        <v>15.167899999999999</v>
      </c>
      <c r="D19282">
        <v>69.622</v>
      </c>
      <c r="E19282">
        <v>14.807600000000001</v>
      </c>
      <c r="F19282">
        <v>70.308000000000007</v>
      </c>
      <c r="G19282">
        <f t="shared" si="2464"/>
        <v>0.36029999999999873</v>
      </c>
      <c r="H19282" s="4">
        <f t="shared" si="2465"/>
        <v>0.25384823496919628</v>
      </c>
      <c r="I19282" s="4">
        <f t="shared" si="2466"/>
        <v>-7.6151765030803731E-2</v>
      </c>
      <c r="J19282">
        <f t="shared" si="2471"/>
        <v>0</v>
      </c>
      <c r="L19282">
        <f t="shared" si="2467"/>
        <v>2021</v>
      </c>
      <c r="M19282">
        <f t="shared" si="2468"/>
        <v>10</v>
      </c>
      <c r="N19282">
        <f t="shared" si="2469"/>
        <v>17</v>
      </c>
      <c r="O19282">
        <f t="shared" si="2470"/>
        <v>0</v>
      </c>
    </row>
    <row r="19283" spans="2:15" x14ac:dyDescent="0.25">
      <c r="B19283" s="3">
        <v>44486.385420196762</v>
      </c>
      <c r="C19283">
        <v>15.167899999999999</v>
      </c>
      <c r="D19283">
        <v>69.622</v>
      </c>
      <c r="E19283">
        <v>14.809100000000001</v>
      </c>
      <c r="F19283">
        <v>70.308000000000007</v>
      </c>
      <c r="G19283">
        <f t="shared" si="2464"/>
        <v>0.35879999999999868</v>
      </c>
      <c r="H19283" s="4">
        <f t="shared" si="2465"/>
        <v>0.2527914146737375</v>
      </c>
      <c r="I19283" s="4">
        <f t="shared" si="2466"/>
        <v>-7.7208585326262513E-2</v>
      </c>
      <c r="J19283">
        <f t="shared" si="2471"/>
        <v>0</v>
      </c>
      <c r="L19283">
        <f t="shared" si="2467"/>
        <v>2021</v>
      </c>
      <c r="M19283">
        <f t="shared" si="2468"/>
        <v>10</v>
      </c>
      <c r="N19283">
        <f t="shared" si="2469"/>
        <v>17</v>
      </c>
      <c r="O19283">
        <f t="shared" si="2470"/>
        <v>0</v>
      </c>
    </row>
    <row r="19284" spans="2:15" x14ac:dyDescent="0.25">
      <c r="B19284" s="3">
        <v>44486.3958369213</v>
      </c>
      <c r="C19284">
        <v>15.169499999999999</v>
      </c>
      <c r="D19284">
        <v>69.622</v>
      </c>
      <c r="E19284">
        <v>14.811999999999999</v>
      </c>
      <c r="F19284">
        <v>70.308000000000007</v>
      </c>
      <c r="G19284">
        <f t="shared" si="2464"/>
        <v>0.35749999999999993</v>
      </c>
      <c r="H19284" s="4">
        <f t="shared" si="2465"/>
        <v>0.25187550375100742</v>
      </c>
      <c r="I19284" s="4">
        <f t="shared" si="2466"/>
        <v>-7.8124496248992592E-2</v>
      </c>
      <c r="J19284">
        <f t="shared" si="2471"/>
        <v>0</v>
      </c>
      <c r="L19284">
        <f t="shared" si="2467"/>
        <v>2021</v>
      </c>
      <c r="M19284">
        <f t="shared" si="2468"/>
        <v>10</v>
      </c>
      <c r="N19284">
        <f t="shared" si="2469"/>
        <v>17</v>
      </c>
      <c r="O19284">
        <f t="shared" si="2470"/>
        <v>0</v>
      </c>
    </row>
    <row r="19285" spans="2:15" x14ac:dyDescent="0.25">
      <c r="B19285" s="3">
        <v>44486.406253645837</v>
      </c>
      <c r="C19285">
        <v>15.1675</v>
      </c>
      <c r="D19285">
        <v>69.448999999999998</v>
      </c>
      <c r="E19285">
        <v>14.8086</v>
      </c>
      <c r="F19285">
        <v>70.137</v>
      </c>
      <c r="G19285">
        <f t="shared" si="2464"/>
        <v>0.35890000000000022</v>
      </c>
      <c r="H19285" s="4">
        <f t="shared" si="2465"/>
        <v>0.25286186936010246</v>
      </c>
      <c r="I19285" s="4">
        <f t="shared" si="2466"/>
        <v>-7.7138130639897551E-2</v>
      </c>
      <c r="J19285">
        <f t="shared" si="2471"/>
        <v>0</v>
      </c>
      <c r="L19285">
        <f t="shared" si="2467"/>
        <v>2021</v>
      </c>
      <c r="M19285">
        <f t="shared" si="2468"/>
        <v>10</v>
      </c>
      <c r="N19285">
        <f t="shared" si="2469"/>
        <v>17</v>
      </c>
      <c r="O19285">
        <f t="shared" si="2470"/>
        <v>0</v>
      </c>
    </row>
    <row r="19286" spans="2:15" x14ac:dyDescent="0.25">
      <c r="B19286" s="3">
        <v>44486.416670370367</v>
      </c>
      <c r="C19286">
        <v>15.1675</v>
      </c>
      <c r="D19286">
        <v>69.448999999999998</v>
      </c>
      <c r="E19286">
        <v>14.8086</v>
      </c>
      <c r="F19286">
        <v>70.137</v>
      </c>
      <c r="G19286">
        <f t="shared" si="2464"/>
        <v>0.35890000000000022</v>
      </c>
      <c r="H19286" s="4">
        <f t="shared" si="2465"/>
        <v>0.25286186936010246</v>
      </c>
      <c r="I19286" s="4">
        <f t="shared" si="2466"/>
        <v>-7.7138130639897551E-2</v>
      </c>
      <c r="J19286">
        <f t="shared" si="2471"/>
        <v>0</v>
      </c>
      <c r="L19286">
        <f t="shared" si="2467"/>
        <v>2021</v>
      </c>
      <c r="M19286">
        <f t="shared" si="2468"/>
        <v>10</v>
      </c>
      <c r="N19286">
        <f t="shared" si="2469"/>
        <v>17</v>
      </c>
      <c r="O19286">
        <f t="shared" si="2470"/>
        <v>0</v>
      </c>
    </row>
    <row r="19287" spans="2:15" x14ac:dyDescent="0.25">
      <c r="B19287" s="3">
        <v>44486.427087094904</v>
      </c>
      <c r="C19287">
        <v>15.168900000000001</v>
      </c>
      <c r="D19287">
        <v>69.448999999999998</v>
      </c>
      <c r="E19287">
        <v>14.811500000000001</v>
      </c>
      <c r="F19287">
        <v>70.137</v>
      </c>
      <c r="G19287">
        <f t="shared" si="2464"/>
        <v>0.35740000000000016</v>
      </c>
      <c r="H19287" s="4">
        <f t="shared" si="2465"/>
        <v>0.25180504906464363</v>
      </c>
      <c r="I19287" s="4">
        <f t="shared" si="2466"/>
        <v>-7.8194950935356389E-2</v>
      </c>
      <c r="J19287">
        <f t="shared" si="2471"/>
        <v>0</v>
      </c>
      <c r="L19287">
        <f t="shared" si="2467"/>
        <v>2021</v>
      </c>
      <c r="M19287">
        <f t="shared" si="2468"/>
        <v>10</v>
      </c>
      <c r="N19287">
        <f t="shared" si="2469"/>
        <v>17</v>
      </c>
      <c r="O19287">
        <f t="shared" si="2470"/>
        <v>0</v>
      </c>
    </row>
    <row r="19288" spans="2:15" x14ac:dyDescent="0.25">
      <c r="B19288" s="3">
        <v>44486.437503819441</v>
      </c>
      <c r="C19288">
        <v>15.1685</v>
      </c>
      <c r="D19288">
        <v>69.278000000000006</v>
      </c>
      <c r="E19288">
        <v>14.8124</v>
      </c>
      <c r="F19288">
        <v>69.963999999999999</v>
      </c>
      <c r="G19288">
        <f t="shared" si="2464"/>
        <v>0.35609999999999964</v>
      </c>
      <c r="H19288" s="4">
        <f t="shared" si="2465"/>
        <v>0.25088913814191238</v>
      </c>
      <c r="I19288" s="4">
        <f t="shared" si="2466"/>
        <v>-7.9110861858087633E-2</v>
      </c>
      <c r="J19288">
        <f t="shared" si="2471"/>
        <v>0</v>
      </c>
      <c r="L19288">
        <f t="shared" si="2467"/>
        <v>2021</v>
      </c>
      <c r="M19288">
        <f t="shared" si="2468"/>
        <v>10</v>
      </c>
      <c r="N19288">
        <f t="shared" si="2469"/>
        <v>17</v>
      </c>
      <c r="O19288">
        <f t="shared" si="2470"/>
        <v>0</v>
      </c>
    </row>
    <row r="19289" spans="2:15" x14ac:dyDescent="0.25">
      <c r="B19289" s="3">
        <v>44486.447920486113</v>
      </c>
      <c r="C19289">
        <v>15.1685</v>
      </c>
      <c r="D19289">
        <v>69.278000000000006</v>
      </c>
      <c r="E19289">
        <v>14.8081</v>
      </c>
      <c r="F19289">
        <v>69.963999999999999</v>
      </c>
      <c r="G19289">
        <f t="shared" si="2464"/>
        <v>0.36040000000000028</v>
      </c>
      <c r="H19289" s="4">
        <f t="shared" si="2465"/>
        <v>0.2539186896555613</v>
      </c>
      <c r="I19289" s="4">
        <f t="shared" si="2466"/>
        <v>-7.6081310344438713E-2</v>
      </c>
      <c r="J19289">
        <f t="shared" si="2471"/>
        <v>0</v>
      </c>
      <c r="L19289">
        <f t="shared" si="2467"/>
        <v>2021</v>
      </c>
      <c r="M19289">
        <f t="shared" si="2468"/>
        <v>10</v>
      </c>
      <c r="N19289">
        <f t="shared" si="2469"/>
        <v>17</v>
      </c>
      <c r="O19289">
        <f t="shared" si="2470"/>
        <v>0</v>
      </c>
    </row>
    <row r="19290" spans="2:15" x14ac:dyDescent="0.25">
      <c r="B19290" s="3">
        <v>44486.45833721065</v>
      </c>
      <c r="C19290">
        <v>15.1669</v>
      </c>
      <c r="D19290">
        <v>69.278000000000006</v>
      </c>
      <c r="E19290">
        <v>14.811</v>
      </c>
      <c r="F19290">
        <v>69.963999999999999</v>
      </c>
      <c r="G19290">
        <f t="shared" si="2464"/>
        <v>0.35590000000000011</v>
      </c>
      <c r="H19290" s="4">
        <f t="shared" si="2465"/>
        <v>0.25074822876918484</v>
      </c>
      <c r="I19290" s="4">
        <f t="shared" si="2466"/>
        <v>-7.9251771230815171E-2</v>
      </c>
      <c r="J19290">
        <f t="shared" si="2471"/>
        <v>0</v>
      </c>
      <c r="L19290">
        <f t="shared" si="2467"/>
        <v>2021</v>
      </c>
      <c r="M19290">
        <f t="shared" si="2468"/>
        <v>10</v>
      </c>
      <c r="N19290">
        <f t="shared" si="2469"/>
        <v>17</v>
      </c>
      <c r="O19290">
        <f t="shared" si="2470"/>
        <v>0</v>
      </c>
    </row>
    <row r="19291" spans="2:15" x14ac:dyDescent="0.25">
      <c r="B19291" s="3">
        <v>44486.468753935187</v>
      </c>
      <c r="C19291">
        <v>15.1654</v>
      </c>
      <c r="D19291">
        <v>69.278000000000006</v>
      </c>
      <c r="E19291">
        <v>14.811</v>
      </c>
      <c r="F19291">
        <v>69.963999999999999</v>
      </c>
      <c r="G19291">
        <f t="shared" si="2464"/>
        <v>0.35440000000000005</v>
      </c>
      <c r="H19291" s="4">
        <f t="shared" si="2465"/>
        <v>0.24969140847372603</v>
      </c>
      <c r="I19291" s="4">
        <f t="shared" si="2466"/>
        <v>-8.0308591526273981E-2</v>
      </c>
      <c r="J19291">
        <f t="shared" si="2471"/>
        <v>0</v>
      </c>
      <c r="L19291">
        <f t="shared" si="2467"/>
        <v>2021</v>
      </c>
      <c r="M19291">
        <f t="shared" si="2468"/>
        <v>10</v>
      </c>
      <c r="N19291">
        <f t="shared" si="2469"/>
        <v>17</v>
      </c>
      <c r="O19291">
        <f t="shared" si="2470"/>
        <v>0</v>
      </c>
    </row>
    <row r="19292" spans="2:15" x14ac:dyDescent="0.25">
      <c r="B19292" s="3">
        <v>44486.479170659724</v>
      </c>
      <c r="C19292">
        <v>15.1669</v>
      </c>
      <c r="D19292">
        <v>69.278000000000006</v>
      </c>
      <c r="E19292">
        <v>14.8124</v>
      </c>
      <c r="F19292">
        <v>69.963999999999999</v>
      </c>
      <c r="G19292">
        <f t="shared" si="2464"/>
        <v>0.35449999999999982</v>
      </c>
      <c r="H19292" s="4">
        <f t="shared" si="2465"/>
        <v>0.2497618631600898</v>
      </c>
      <c r="I19292" s="4">
        <f t="shared" si="2466"/>
        <v>-8.0238136839910212E-2</v>
      </c>
      <c r="J19292">
        <f t="shared" si="2471"/>
        <v>0</v>
      </c>
      <c r="L19292">
        <f t="shared" si="2467"/>
        <v>2021</v>
      </c>
      <c r="M19292">
        <f t="shared" si="2468"/>
        <v>10</v>
      </c>
      <c r="N19292">
        <f t="shared" si="2469"/>
        <v>17</v>
      </c>
      <c r="O19292">
        <f t="shared" si="2470"/>
        <v>0</v>
      </c>
    </row>
    <row r="19293" spans="2:15" x14ac:dyDescent="0.25">
      <c r="B19293" s="3">
        <v>44486.489587384262</v>
      </c>
      <c r="C19293">
        <v>15.1669</v>
      </c>
      <c r="D19293">
        <v>69.278000000000006</v>
      </c>
      <c r="E19293">
        <v>14.8095</v>
      </c>
      <c r="F19293">
        <v>69.963999999999999</v>
      </c>
      <c r="G19293">
        <f t="shared" si="2464"/>
        <v>0.35740000000000016</v>
      </c>
      <c r="H19293" s="4">
        <f t="shared" si="2465"/>
        <v>0.25180504906464363</v>
      </c>
      <c r="I19293" s="4">
        <f t="shared" si="2466"/>
        <v>-7.8194950935356389E-2</v>
      </c>
      <c r="J19293">
        <f t="shared" si="2471"/>
        <v>0</v>
      </c>
      <c r="L19293">
        <f t="shared" si="2467"/>
        <v>2021</v>
      </c>
      <c r="M19293">
        <f t="shared" si="2468"/>
        <v>10</v>
      </c>
      <c r="N19293">
        <f t="shared" si="2469"/>
        <v>17</v>
      </c>
      <c r="O19293">
        <f t="shared" si="2470"/>
        <v>0</v>
      </c>
    </row>
    <row r="19294" spans="2:15" x14ac:dyDescent="0.25">
      <c r="B19294" s="3">
        <v>44486.500004108799</v>
      </c>
      <c r="C19294">
        <v>15.1638</v>
      </c>
      <c r="D19294">
        <v>69.278000000000006</v>
      </c>
      <c r="E19294">
        <v>14.8095</v>
      </c>
      <c r="F19294">
        <v>69.963999999999999</v>
      </c>
      <c r="G19294">
        <f t="shared" si="2464"/>
        <v>0.35430000000000028</v>
      </c>
      <c r="H19294" s="4">
        <f t="shared" si="2465"/>
        <v>0.24962095378736232</v>
      </c>
      <c r="I19294" s="4">
        <f t="shared" si="2466"/>
        <v>-8.0379046212637695E-2</v>
      </c>
      <c r="J19294">
        <f t="shared" si="2471"/>
        <v>0</v>
      </c>
      <c r="L19294">
        <f t="shared" si="2467"/>
        <v>2021</v>
      </c>
      <c r="M19294">
        <f t="shared" si="2468"/>
        <v>10</v>
      </c>
      <c r="N19294">
        <f t="shared" si="2469"/>
        <v>17</v>
      </c>
      <c r="O19294">
        <f t="shared" si="2470"/>
        <v>0</v>
      </c>
    </row>
    <row r="19295" spans="2:15" x14ac:dyDescent="0.25">
      <c r="B19295" s="3">
        <v>44486.510420833336</v>
      </c>
      <c r="C19295">
        <v>15.1577</v>
      </c>
      <c r="D19295">
        <v>69.278000000000006</v>
      </c>
      <c r="E19295">
        <v>14.8066</v>
      </c>
      <c r="F19295">
        <v>69.963999999999999</v>
      </c>
      <c r="G19295">
        <f t="shared" si="2464"/>
        <v>0.35110000000000063</v>
      </c>
      <c r="H19295" s="4">
        <f t="shared" si="2465"/>
        <v>0.24736640382371719</v>
      </c>
      <c r="I19295" s="4">
        <f t="shared" si="2466"/>
        <v>-8.2633596176282825E-2</v>
      </c>
      <c r="J19295">
        <f t="shared" si="2471"/>
        <v>0</v>
      </c>
      <c r="L19295">
        <f t="shared" si="2467"/>
        <v>2021</v>
      </c>
      <c r="M19295">
        <f t="shared" si="2468"/>
        <v>10</v>
      </c>
      <c r="N19295">
        <f t="shared" si="2469"/>
        <v>17</v>
      </c>
      <c r="O19295">
        <f t="shared" si="2470"/>
        <v>0</v>
      </c>
    </row>
    <row r="19296" spans="2:15" x14ac:dyDescent="0.25">
      <c r="B19296" s="3">
        <v>44486.520837557873</v>
      </c>
      <c r="C19296">
        <v>15.156700000000001</v>
      </c>
      <c r="D19296">
        <v>69.448999999999998</v>
      </c>
      <c r="E19296">
        <v>14.803699999999999</v>
      </c>
      <c r="F19296">
        <v>69.963999999999999</v>
      </c>
      <c r="G19296">
        <f t="shared" ref="G19296:G19359" si="2472">C19296-E19296</f>
        <v>0.35300000000000153</v>
      </c>
      <c r="H19296" s="4">
        <f t="shared" ref="H19296:H19359" si="2473">1000*G19296/2.2/(2.54^2)/100</f>
        <v>0.24870504286463227</v>
      </c>
      <c r="I19296" s="4">
        <f t="shared" ref="I19296:I19359" si="2474">H19296-($Y$1-$Y$2)/100</f>
        <v>-8.1294957135367746E-2</v>
      </c>
      <c r="J19296">
        <f t="shared" si="2471"/>
        <v>0</v>
      </c>
      <c r="L19296">
        <f t="shared" si="2467"/>
        <v>2021</v>
      </c>
      <c r="M19296">
        <f t="shared" si="2468"/>
        <v>10</v>
      </c>
      <c r="N19296">
        <f t="shared" si="2469"/>
        <v>17</v>
      </c>
      <c r="O19296">
        <f t="shared" si="2470"/>
        <v>0</v>
      </c>
    </row>
    <row r="19297" spans="2:15" x14ac:dyDescent="0.25">
      <c r="B19297" s="3">
        <v>44486.53125428241</v>
      </c>
      <c r="C19297">
        <v>15.152100000000001</v>
      </c>
      <c r="D19297">
        <v>69.448999999999998</v>
      </c>
      <c r="E19297">
        <v>14.802300000000001</v>
      </c>
      <c r="F19297">
        <v>69.963999999999999</v>
      </c>
      <c r="G19297">
        <f t="shared" si="2472"/>
        <v>0.34980000000000011</v>
      </c>
      <c r="H19297" s="4">
        <f t="shared" si="2473"/>
        <v>0.24645049290098592</v>
      </c>
      <c r="I19297" s="4">
        <f t="shared" si="2474"/>
        <v>-8.3549507099014098E-2</v>
      </c>
      <c r="J19297">
        <f t="shared" si="2471"/>
        <v>0</v>
      </c>
      <c r="L19297">
        <f t="shared" si="2467"/>
        <v>2021</v>
      </c>
      <c r="M19297">
        <f t="shared" si="2468"/>
        <v>10</v>
      </c>
      <c r="N19297">
        <f t="shared" si="2469"/>
        <v>17</v>
      </c>
      <c r="O19297">
        <f t="shared" si="2470"/>
        <v>0</v>
      </c>
    </row>
    <row r="19298" spans="2:15" x14ac:dyDescent="0.25">
      <c r="B19298" s="3">
        <v>44486.541671006948</v>
      </c>
      <c r="C19298">
        <v>15.148</v>
      </c>
      <c r="D19298">
        <v>69.622</v>
      </c>
      <c r="E19298">
        <v>14.797800000000001</v>
      </c>
      <c r="F19298">
        <v>69.963999999999999</v>
      </c>
      <c r="G19298">
        <f t="shared" si="2472"/>
        <v>0.35019999999999918</v>
      </c>
      <c r="H19298" s="4">
        <f t="shared" si="2473"/>
        <v>0.24673231164644086</v>
      </c>
      <c r="I19298" s="4">
        <f t="shared" si="2474"/>
        <v>-8.3267688353559161E-2</v>
      </c>
      <c r="J19298">
        <f t="shared" si="2471"/>
        <v>0</v>
      </c>
      <c r="L19298">
        <f t="shared" si="2467"/>
        <v>2021</v>
      </c>
      <c r="M19298">
        <f t="shared" si="2468"/>
        <v>10</v>
      </c>
      <c r="N19298">
        <f t="shared" si="2469"/>
        <v>17</v>
      </c>
      <c r="O19298">
        <f t="shared" si="2470"/>
        <v>0</v>
      </c>
    </row>
    <row r="19299" spans="2:15" x14ac:dyDescent="0.25">
      <c r="B19299" s="3">
        <v>44486.552087731485</v>
      </c>
      <c r="C19299">
        <v>15.145</v>
      </c>
      <c r="D19299">
        <v>69.622</v>
      </c>
      <c r="E19299">
        <v>14.797800000000001</v>
      </c>
      <c r="F19299">
        <v>69.963999999999999</v>
      </c>
      <c r="G19299">
        <f t="shared" si="2472"/>
        <v>0.34719999999999906</v>
      </c>
      <c r="H19299" s="4">
        <f t="shared" si="2473"/>
        <v>0.24461867105552326</v>
      </c>
      <c r="I19299" s="4">
        <f t="shared" si="2474"/>
        <v>-8.5381328944476753E-2</v>
      </c>
      <c r="J19299">
        <f t="shared" si="2471"/>
        <v>0</v>
      </c>
      <c r="L19299">
        <f t="shared" si="2467"/>
        <v>2021</v>
      </c>
      <c r="M19299">
        <f t="shared" si="2468"/>
        <v>10</v>
      </c>
      <c r="N19299">
        <f t="shared" si="2469"/>
        <v>17</v>
      </c>
      <c r="O19299">
        <f t="shared" si="2470"/>
        <v>0</v>
      </c>
    </row>
    <row r="19300" spans="2:15" x14ac:dyDescent="0.25">
      <c r="B19300" s="3">
        <v>44486.562504456022</v>
      </c>
      <c r="C19300">
        <v>15.1409</v>
      </c>
      <c r="D19300">
        <v>69.793000000000006</v>
      </c>
      <c r="E19300">
        <v>14.795400000000001</v>
      </c>
      <c r="F19300">
        <v>70.137</v>
      </c>
      <c r="G19300">
        <f t="shared" si="2472"/>
        <v>0.34549999999999947</v>
      </c>
      <c r="H19300" s="4">
        <f t="shared" si="2473"/>
        <v>0.24342094138733697</v>
      </c>
      <c r="I19300" s="4">
        <f t="shared" si="2474"/>
        <v>-8.6579058612663046E-2</v>
      </c>
      <c r="J19300">
        <f t="shared" si="2471"/>
        <v>0</v>
      </c>
      <c r="L19300">
        <f t="shared" si="2467"/>
        <v>2021</v>
      </c>
      <c r="M19300">
        <f t="shared" si="2468"/>
        <v>10</v>
      </c>
      <c r="N19300">
        <f t="shared" si="2469"/>
        <v>17</v>
      </c>
      <c r="O19300">
        <f t="shared" si="2470"/>
        <v>0</v>
      </c>
    </row>
    <row r="19301" spans="2:15" x14ac:dyDescent="0.25">
      <c r="B19301" s="3">
        <v>44486.572921180552</v>
      </c>
      <c r="C19301">
        <v>15.1363</v>
      </c>
      <c r="D19301">
        <v>69.793000000000006</v>
      </c>
      <c r="E19301">
        <v>14.792400000000001</v>
      </c>
      <c r="F19301">
        <v>70.137</v>
      </c>
      <c r="G19301">
        <f t="shared" si="2472"/>
        <v>0.34389999999999965</v>
      </c>
      <c r="H19301" s="4">
        <f t="shared" si="2473"/>
        <v>0.24229366640551436</v>
      </c>
      <c r="I19301" s="4">
        <f t="shared" si="2474"/>
        <v>-8.7706333594485653E-2</v>
      </c>
      <c r="J19301">
        <f t="shared" si="2471"/>
        <v>0</v>
      </c>
      <c r="L19301">
        <f t="shared" si="2467"/>
        <v>2021</v>
      </c>
      <c r="M19301">
        <f t="shared" si="2468"/>
        <v>10</v>
      </c>
      <c r="N19301">
        <f t="shared" si="2469"/>
        <v>17</v>
      </c>
      <c r="O19301">
        <f t="shared" si="2470"/>
        <v>0</v>
      </c>
    </row>
    <row r="19302" spans="2:15" x14ac:dyDescent="0.25">
      <c r="B19302" s="3">
        <v>44486.583337905089</v>
      </c>
      <c r="C19302">
        <v>15.129200000000001</v>
      </c>
      <c r="D19302">
        <v>69.963999999999999</v>
      </c>
      <c r="E19302">
        <v>14.788</v>
      </c>
      <c r="F19302">
        <v>70.137</v>
      </c>
      <c r="G19302">
        <f t="shared" si="2472"/>
        <v>0.34120000000000061</v>
      </c>
      <c r="H19302" s="4">
        <f t="shared" si="2473"/>
        <v>0.24039138987368924</v>
      </c>
      <c r="I19302" s="4">
        <f t="shared" si="2474"/>
        <v>-8.9608610126310773E-2</v>
      </c>
      <c r="J19302">
        <f t="shared" si="2471"/>
        <v>0</v>
      </c>
      <c r="L19302">
        <f t="shared" si="2467"/>
        <v>2021</v>
      </c>
      <c r="M19302">
        <f t="shared" si="2468"/>
        <v>10</v>
      </c>
      <c r="N19302">
        <f t="shared" si="2469"/>
        <v>17</v>
      </c>
      <c r="O19302">
        <f t="shared" si="2470"/>
        <v>0</v>
      </c>
    </row>
    <row r="19303" spans="2:15" x14ac:dyDescent="0.25">
      <c r="B19303" s="3">
        <v>44486.593754629626</v>
      </c>
      <c r="C19303">
        <v>15.126099999999999</v>
      </c>
      <c r="D19303">
        <v>69.963999999999999</v>
      </c>
      <c r="E19303">
        <v>14.7866</v>
      </c>
      <c r="F19303">
        <v>70.137</v>
      </c>
      <c r="G19303">
        <f t="shared" si="2472"/>
        <v>0.33949999999999925</v>
      </c>
      <c r="H19303" s="4">
        <f t="shared" si="2473"/>
        <v>0.23919366020550167</v>
      </c>
      <c r="I19303" s="4">
        <f t="shared" si="2474"/>
        <v>-9.0806339794498342E-2</v>
      </c>
      <c r="J19303">
        <f t="shared" si="2471"/>
        <v>0</v>
      </c>
      <c r="L19303">
        <f t="shared" si="2467"/>
        <v>2021</v>
      </c>
      <c r="M19303">
        <f t="shared" si="2468"/>
        <v>10</v>
      </c>
      <c r="N19303">
        <f t="shared" si="2469"/>
        <v>17</v>
      </c>
      <c r="O19303">
        <f t="shared" si="2470"/>
        <v>0</v>
      </c>
    </row>
    <row r="19304" spans="2:15" x14ac:dyDescent="0.25">
      <c r="B19304" s="3">
        <v>44486.604171354164</v>
      </c>
      <c r="C19304">
        <v>15.12</v>
      </c>
      <c r="D19304">
        <v>69.963999999999999</v>
      </c>
      <c r="E19304">
        <v>14.780799999999999</v>
      </c>
      <c r="F19304">
        <v>70.137</v>
      </c>
      <c r="G19304">
        <f t="shared" si="2472"/>
        <v>0.33919999999999995</v>
      </c>
      <c r="H19304" s="4">
        <f t="shared" si="2473"/>
        <v>0.23898229614641039</v>
      </c>
      <c r="I19304" s="4">
        <f t="shared" si="2474"/>
        <v>-9.1017703853589621E-2</v>
      </c>
      <c r="J19304">
        <f t="shared" si="2471"/>
        <v>0</v>
      </c>
      <c r="L19304">
        <f t="shared" si="2467"/>
        <v>2021</v>
      </c>
      <c r="M19304">
        <f t="shared" si="2468"/>
        <v>10</v>
      </c>
      <c r="N19304">
        <f t="shared" si="2469"/>
        <v>17</v>
      </c>
      <c r="O19304">
        <f t="shared" si="2470"/>
        <v>0</v>
      </c>
    </row>
    <row r="19305" spans="2:15" x14ac:dyDescent="0.25">
      <c r="B19305" s="3">
        <v>44486.614588078701</v>
      </c>
      <c r="C19305">
        <v>15.1174</v>
      </c>
      <c r="D19305">
        <v>70.137</v>
      </c>
      <c r="E19305">
        <v>14.7841</v>
      </c>
      <c r="F19305">
        <v>70.308000000000007</v>
      </c>
      <c r="G19305">
        <f t="shared" si="2472"/>
        <v>0.33329999999999949</v>
      </c>
      <c r="H19305" s="4">
        <f t="shared" si="2473"/>
        <v>0.23482546965093895</v>
      </c>
      <c r="I19305" s="4">
        <f t="shared" si="2474"/>
        <v>-9.5174530349061065E-2</v>
      </c>
      <c r="J19305">
        <f t="shared" si="2471"/>
        <v>0</v>
      </c>
      <c r="L19305">
        <f t="shared" si="2467"/>
        <v>2021</v>
      </c>
      <c r="M19305">
        <f t="shared" si="2468"/>
        <v>10</v>
      </c>
      <c r="N19305">
        <f t="shared" si="2469"/>
        <v>17</v>
      </c>
      <c r="O19305">
        <f t="shared" si="2470"/>
        <v>0</v>
      </c>
    </row>
    <row r="19306" spans="2:15" x14ac:dyDescent="0.25">
      <c r="B19306" s="3">
        <v>44486.625004803238</v>
      </c>
      <c r="C19306">
        <v>15.1113</v>
      </c>
      <c r="D19306">
        <v>70.137</v>
      </c>
      <c r="E19306">
        <v>14.7798</v>
      </c>
      <c r="F19306">
        <v>70.308000000000007</v>
      </c>
      <c r="G19306">
        <f t="shared" si="2472"/>
        <v>0.33150000000000013</v>
      </c>
      <c r="H19306" s="4">
        <f t="shared" si="2473"/>
        <v>0.23355728529638881</v>
      </c>
      <c r="I19306" s="4">
        <f t="shared" si="2474"/>
        <v>-9.644271470361121E-2</v>
      </c>
      <c r="J19306">
        <f t="shared" si="2471"/>
        <v>0</v>
      </c>
      <c r="L19306">
        <f t="shared" si="2467"/>
        <v>2021</v>
      </c>
      <c r="M19306">
        <f t="shared" si="2468"/>
        <v>10</v>
      </c>
      <c r="N19306">
        <f t="shared" si="2469"/>
        <v>17</v>
      </c>
      <c r="O19306">
        <f t="shared" si="2470"/>
        <v>0</v>
      </c>
    </row>
    <row r="19307" spans="2:15" x14ac:dyDescent="0.25">
      <c r="B19307" s="3">
        <v>44486.635421527775</v>
      </c>
      <c r="C19307">
        <v>15.1089</v>
      </c>
      <c r="D19307">
        <v>70.308000000000007</v>
      </c>
      <c r="E19307">
        <v>14.7798</v>
      </c>
      <c r="F19307">
        <v>70.308000000000007</v>
      </c>
      <c r="G19307">
        <f t="shared" si="2472"/>
        <v>0.32910000000000039</v>
      </c>
      <c r="H19307" s="4">
        <f t="shared" si="2473"/>
        <v>0.23186637282365496</v>
      </c>
      <c r="I19307" s="4">
        <f t="shared" si="2474"/>
        <v>-9.8133627176345051E-2</v>
      </c>
      <c r="J19307">
        <f t="shared" si="2471"/>
        <v>0</v>
      </c>
      <c r="L19307">
        <f t="shared" si="2467"/>
        <v>2021</v>
      </c>
      <c r="M19307">
        <f t="shared" si="2468"/>
        <v>10</v>
      </c>
      <c r="N19307">
        <f t="shared" si="2469"/>
        <v>17</v>
      </c>
      <c r="O19307">
        <f t="shared" si="2470"/>
        <v>0</v>
      </c>
    </row>
    <row r="19308" spans="2:15" x14ac:dyDescent="0.25">
      <c r="B19308" s="3">
        <v>44486.645838252312</v>
      </c>
      <c r="C19308">
        <v>15.105700000000001</v>
      </c>
      <c r="D19308">
        <v>70.308000000000007</v>
      </c>
      <c r="E19308">
        <v>14.7798</v>
      </c>
      <c r="F19308">
        <v>70.308000000000007</v>
      </c>
      <c r="G19308">
        <f t="shared" si="2472"/>
        <v>0.32590000000000074</v>
      </c>
      <c r="H19308" s="4">
        <f t="shared" si="2473"/>
        <v>0.22961182286000986</v>
      </c>
      <c r="I19308" s="4">
        <f t="shared" si="2474"/>
        <v>-0.10038817713999015</v>
      </c>
      <c r="J19308">
        <f t="shared" si="2471"/>
        <v>0</v>
      </c>
      <c r="L19308">
        <f t="shared" si="2467"/>
        <v>2021</v>
      </c>
      <c r="M19308">
        <f t="shared" si="2468"/>
        <v>10</v>
      </c>
      <c r="N19308">
        <f t="shared" si="2469"/>
        <v>17</v>
      </c>
      <c r="O19308">
        <f t="shared" si="2470"/>
        <v>0</v>
      </c>
    </row>
    <row r="19309" spans="2:15" x14ac:dyDescent="0.25">
      <c r="B19309" s="3">
        <v>44486.65625497685</v>
      </c>
      <c r="C19309">
        <v>15.105700000000001</v>
      </c>
      <c r="D19309">
        <v>70.308000000000007</v>
      </c>
      <c r="E19309">
        <v>14.7798</v>
      </c>
      <c r="F19309">
        <v>70.308000000000007</v>
      </c>
      <c r="G19309">
        <f t="shared" si="2472"/>
        <v>0.32590000000000074</v>
      </c>
      <c r="H19309" s="4">
        <f t="shared" si="2473"/>
        <v>0.22961182286000986</v>
      </c>
      <c r="I19309" s="4">
        <f t="shared" si="2474"/>
        <v>-0.10038817713999015</v>
      </c>
      <c r="J19309">
        <f t="shared" si="2471"/>
        <v>0</v>
      </c>
      <c r="L19309">
        <f t="shared" si="2467"/>
        <v>2021</v>
      </c>
      <c r="M19309">
        <f t="shared" si="2468"/>
        <v>10</v>
      </c>
      <c r="N19309">
        <f t="shared" si="2469"/>
        <v>17</v>
      </c>
      <c r="O19309">
        <f t="shared" si="2470"/>
        <v>0</v>
      </c>
    </row>
    <row r="19310" spans="2:15" x14ac:dyDescent="0.25">
      <c r="B19310" s="3">
        <v>44486.666671701387</v>
      </c>
      <c r="C19310">
        <v>15.102600000000001</v>
      </c>
      <c r="D19310">
        <v>70.308000000000007</v>
      </c>
      <c r="E19310">
        <v>14.7788</v>
      </c>
      <c r="F19310">
        <v>70.48</v>
      </c>
      <c r="G19310">
        <f t="shared" si="2472"/>
        <v>0.32380000000000031</v>
      </c>
      <c r="H19310" s="4">
        <f t="shared" si="2473"/>
        <v>0.22813227444636727</v>
      </c>
      <c r="I19310" s="4">
        <f t="shared" si="2474"/>
        <v>-0.10186772555363274</v>
      </c>
      <c r="J19310">
        <f t="shared" si="2471"/>
        <v>0</v>
      </c>
      <c r="L19310">
        <f t="shared" si="2467"/>
        <v>2021</v>
      </c>
      <c r="M19310">
        <f t="shared" si="2468"/>
        <v>10</v>
      </c>
      <c r="N19310">
        <f t="shared" si="2469"/>
        <v>17</v>
      </c>
      <c r="O19310">
        <f t="shared" si="2470"/>
        <v>0</v>
      </c>
    </row>
    <row r="19311" spans="2:15" x14ac:dyDescent="0.25">
      <c r="B19311" s="3">
        <v>44486.677088425924</v>
      </c>
      <c r="C19311">
        <v>15.098100000000001</v>
      </c>
      <c r="D19311">
        <v>70.308000000000007</v>
      </c>
      <c r="E19311">
        <v>14.7759</v>
      </c>
      <c r="F19311">
        <v>70.48</v>
      </c>
      <c r="G19311">
        <f t="shared" si="2472"/>
        <v>0.32220000000000049</v>
      </c>
      <c r="H19311" s="4">
        <f t="shared" si="2473"/>
        <v>0.22700499946454472</v>
      </c>
      <c r="I19311" s="4">
        <f t="shared" si="2474"/>
        <v>-0.10299500053545529</v>
      </c>
      <c r="J19311">
        <f t="shared" si="2471"/>
        <v>0</v>
      </c>
      <c r="L19311">
        <f t="shared" ref="L19311:L19374" si="2475">YEAR(B19311)</f>
        <v>2021</v>
      </c>
      <c r="M19311">
        <f t="shared" ref="M19311:M19374" si="2476">MONTH(B19311)</f>
        <v>10</v>
      </c>
      <c r="N19311">
        <f t="shared" ref="N19311:N19374" si="2477">DAY(B19311)</f>
        <v>17</v>
      </c>
      <c r="O19311">
        <f t="shared" ref="O19311:O19374" si="2478">J19311</f>
        <v>0</v>
      </c>
    </row>
    <row r="19312" spans="2:15" x14ac:dyDescent="0.25">
      <c r="B19312" s="3">
        <v>44486.687505150461</v>
      </c>
      <c r="C19312">
        <v>15.0951</v>
      </c>
      <c r="D19312">
        <v>70.308000000000007</v>
      </c>
      <c r="E19312">
        <v>14.7773</v>
      </c>
      <c r="F19312">
        <v>70.48</v>
      </c>
      <c r="G19312">
        <f t="shared" si="2472"/>
        <v>0.31780000000000008</v>
      </c>
      <c r="H19312" s="4">
        <f t="shared" si="2473"/>
        <v>0.22390499326453198</v>
      </c>
      <c r="I19312" s="4">
        <f t="shared" si="2474"/>
        <v>-0.10609500673546804</v>
      </c>
      <c r="J19312">
        <f t="shared" si="2471"/>
        <v>0</v>
      </c>
      <c r="L19312">
        <f t="shared" si="2475"/>
        <v>2021</v>
      </c>
      <c r="M19312">
        <f t="shared" si="2476"/>
        <v>10</v>
      </c>
      <c r="N19312">
        <f t="shared" si="2477"/>
        <v>17</v>
      </c>
      <c r="O19312">
        <f t="shared" si="2478"/>
        <v>0</v>
      </c>
    </row>
    <row r="19313" spans="2:15" x14ac:dyDescent="0.25">
      <c r="B19313" s="3">
        <v>44486.697921874998</v>
      </c>
      <c r="C19313">
        <v>15.0951</v>
      </c>
      <c r="D19313">
        <v>70.308000000000007</v>
      </c>
      <c r="E19313">
        <v>14.7788</v>
      </c>
      <c r="F19313">
        <v>70.48</v>
      </c>
      <c r="G19313">
        <f t="shared" si="2472"/>
        <v>0.31630000000000003</v>
      </c>
      <c r="H19313" s="4">
        <f t="shared" si="2473"/>
        <v>0.22284817296907325</v>
      </c>
      <c r="I19313" s="4">
        <f t="shared" si="2474"/>
        <v>-0.10715182703092677</v>
      </c>
      <c r="J19313">
        <f t="shared" si="2471"/>
        <v>0</v>
      </c>
      <c r="L19313">
        <f t="shared" si="2475"/>
        <v>2021</v>
      </c>
      <c r="M19313">
        <f t="shared" si="2476"/>
        <v>10</v>
      </c>
      <c r="N19313">
        <f t="shared" si="2477"/>
        <v>17</v>
      </c>
      <c r="O19313">
        <f t="shared" si="2478"/>
        <v>0</v>
      </c>
    </row>
    <row r="19314" spans="2:15" x14ac:dyDescent="0.25">
      <c r="B19314" s="3">
        <v>44486.708338599536</v>
      </c>
      <c r="C19314">
        <v>15.095499999999999</v>
      </c>
      <c r="D19314">
        <v>70.48</v>
      </c>
      <c r="E19314">
        <v>14.781700000000001</v>
      </c>
      <c r="F19314">
        <v>70.48</v>
      </c>
      <c r="G19314">
        <f t="shared" si="2472"/>
        <v>0.31379999999999875</v>
      </c>
      <c r="H19314" s="4">
        <f t="shared" si="2473"/>
        <v>0.22108680580997436</v>
      </c>
      <c r="I19314" s="4">
        <f t="shared" si="2474"/>
        <v>-0.10891319419002565</v>
      </c>
      <c r="J19314">
        <f t="shared" si="2471"/>
        <v>0</v>
      </c>
      <c r="L19314">
        <f t="shared" si="2475"/>
        <v>2021</v>
      </c>
      <c r="M19314">
        <f t="shared" si="2476"/>
        <v>10</v>
      </c>
      <c r="N19314">
        <f t="shared" si="2477"/>
        <v>17</v>
      </c>
      <c r="O19314">
        <f t="shared" si="2478"/>
        <v>0</v>
      </c>
    </row>
    <row r="19315" spans="2:15" x14ac:dyDescent="0.25">
      <c r="B19315" s="3">
        <v>44486.718755324073</v>
      </c>
      <c r="C19315">
        <v>15.095499999999999</v>
      </c>
      <c r="D19315">
        <v>70.48</v>
      </c>
      <c r="E19315">
        <v>14.780200000000001</v>
      </c>
      <c r="F19315">
        <v>70.48</v>
      </c>
      <c r="G19315">
        <f t="shared" si="2472"/>
        <v>0.3152999999999988</v>
      </c>
      <c r="H19315" s="4">
        <f t="shared" si="2473"/>
        <v>0.22214362610543317</v>
      </c>
      <c r="I19315" s="4">
        <f t="shared" si="2474"/>
        <v>-0.10785637389456684</v>
      </c>
      <c r="J19315">
        <f t="shared" si="2471"/>
        <v>0</v>
      </c>
      <c r="L19315">
        <f t="shared" si="2475"/>
        <v>2021</v>
      </c>
      <c r="M19315">
        <f t="shared" si="2476"/>
        <v>10</v>
      </c>
      <c r="N19315">
        <f t="shared" si="2477"/>
        <v>17</v>
      </c>
      <c r="O19315">
        <f t="shared" si="2478"/>
        <v>0</v>
      </c>
    </row>
    <row r="19316" spans="2:15" x14ac:dyDescent="0.25">
      <c r="B19316" s="3">
        <v>44486.72917204861</v>
      </c>
      <c r="C19316">
        <v>15.092499999999999</v>
      </c>
      <c r="D19316">
        <v>70.48</v>
      </c>
      <c r="E19316">
        <v>14.780200000000001</v>
      </c>
      <c r="F19316">
        <v>70.48</v>
      </c>
      <c r="G19316">
        <f t="shared" si="2472"/>
        <v>0.31229999999999869</v>
      </c>
      <c r="H19316" s="4">
        <f t="shared" si="2473"/>
        <v>0.22002998551451555</v>
      </c>
      <c r="I19316" s="4">
        <f t="shared" si="2474"/>
        <v>-0.10997001448548446</v>
      </c>
      <c r="J19316">
        <f t="shared" si="2471"/>
        <v>0</v>
      </c>
      <c r="L19316">
        <f t="shared" si="2475"/>
        <v>2021</v>
      </c>
      <c r="M19316">
        <f t="shared" si="2476"/>
        <v>10</v>
      </c>
      <c r="N19316">
        <f t="shared" si="2477"/>
        <v>17</v>
      </c>
      <c r="O19316">
        <f t="shared" si="2478"/>
        <v>0</v>
      </c>
    </row>
    <row r="19317" spans="2:15" x14ac:dyDescent="0.25">
      <c r="B19317" s="3">
        <v>44486.739588715274</v>
      </c>
      <c r="C19317">
        <v>15.092499999999999</v>
      </c>
      <c r="D19317">
        <v>70.48</v>
      </c>
      <c r="E19317">
        <v>14.780200000000001</v>
      </c>
      <c r="F19317">
        <v>70.48</v>
      </c>
      <c r="G19317">
        <f t="shared" si="2472"/>
        <v>0.31229999999999869</v>
      </c>
      <c r="H19317" s="4">
        <f t="shared" si="2473"/>
        <v>0.22002998551451555</v>
      </c>
      <c r="I19317" s="4">
        <f t="shared" si="2474"/>
        <v>-0.10997001448548446</v>
      </c>
      <c r="J19317">
        <f t="shared" si="2471"/>
        <v>0</v>
      </c>
      <c r="L19317">
        <f t="shared" si="2475"/>
        <v>2021</v>
      </c>
      <c r="M19317">
        <f t="shared" si="2476"/>
        <v>10</v>
      </c>
      <c r="N19317">
        <f t="shared" si="2477"/>
        <v>17</v>
      </c>
      <c r="O19317">
        <f t="shared" si="2478"/>
        <v>0</v>
      </c>
    </row>
    <row r="19318" spans="2:15" x14ac:dyDescent="0.25">
      <c r="B19318" s="3">
        <v>44486.750005439812</v>
      </c>
      <c r="C19318">
        <v>15.092499999999999</v>
      </c>
      <c r="D19318">
        <v>70.48</v>
      </c>
      <c r="E19318">
        <v>14.783300000000001</v>
      </c>
      <c r="F19318">
        <v>70.48</v>
      </c>
      <c r="G19318">
        <f t="shared" si="2472"/>
        <v>0.30919999999999881</v>
      </c>
      <c r="H19318" s="4">
        <f t="shared" si="2473"/>
        <v>0.21784589023723416</v>
      </c>
      <c r="I19318" s="4">
        <f t="shared" si="2474"/>
        <v>-0.11215410976276585</v>
      </c>
      <c r="J19318">
        <f t="shared" si="2471"/>
        <v>0</v>
      </c>
      <c r="L19318">
        <f t="shared" si="2475"/>
        <v>2021</v>
      </c>
      <c r="M19318">
        <f t="shared" si="2476"/>
        <v>10</v>
      </c>
      <c r="N19318">
        <f t="shared" si="2477"/>
        <v>17</v>
      </c>
      <c r="O19318">
        <f t="shared" si="2478"/>
        <v>0</v>
      </c>
    </row>
    <row r="19319" spans="2:15" x14ac:dyDescent="0.25">
      <c r="B19319" s="3">
        <v>44486.760422164349</v>
      </c>
      <c r="C19319">
        <v>15.094099999999999</v>
      </c>
      <c r="D19319">
        <v>70.48</v>
      </c>
      <c r="E19319">
        <v>14.787599999999999</v>
      </c>
      <c r="F19319">
        <v>70.48</v>
      </c>
      <c r="G19319">
        <f t="shared" si="2472"/>
        <v>0.30649999999999977</v>
      </c>
      <c r="H19319" s="4">
        <f t="shared" si="2473"/>
        <v>0.21594361370540904</v>
      </c>
      <c r="I19319" s="4">
        <f t="shared" si="2474"/>
        <v>-0.11405638629459097</v>
      </c>
      <c r="J19319">
        <f t="shared" si="2471"/>
        <v>0</v>
      </c>
      <c r="L19319">
        <f t="shared" si="2475"/>
        <v>2021</v>
      </c>
      <c r="M19319">
        <f t="shared" si="2476"/>
        <v>10</v>
      </c>
      <c r="N19319">
        <f t="shared" si="2477"/>
        <v>17</v>
      </c>
      <c r="O19319">
        <f t="shared" si="2478"/>
        <v>0</v>
      </c>
    </row>
    <row r="19320" spans="2:15" x14ac:dyDescent="0.25">
      <c r="B19320" s="3">
        <v>44486.770838888886</v>
      </c>
      <c r="C19320">
        <v>15.094099999999999</v>
      </c>
      <c r="D19320">
        <v>70.48</v>
      </c>
      <c r="E19320">
        <v>14.787599999999999</v>
      </c>
      <c r="F19320">
        <v>70.48</v>
      </c>
      <c r="G19320">
        <f t="shared" si="2472"/>
        <v>0.30649999999999977</v>
      </c>
      <c r="H19320" s="4">
        <f t="shared" si="2473"/>
        <v>0.21594361370540904</v>
      </c>
      <c r="I19320" s="4">
        <f t="shared" si="2474"/>
        <v>-0.11405638629459097</v>
      </c>
      <c r="J19320">
        <f t="shared" si="2471"/>
        <v>0</v>
      </c>
      <c r="L19320">
        <f t="shared" si="2475"/>
        <v>2021</v>
      </c>
      <c r="M19320">
        <f t="shared" si="2476"/>
        <v>10</v>
      </c>
      <c r="N19320">
        <f t="shared" si="2477"/>
        <v>17</v>
      </c>
      <c r="O19320">
        <f t="shared" si="2478"/>
        <v>0</v>
      </c>
    </row>
    <row r="19321" spans="2:15" x14ac:dyDescent="0.25">
      <c r="B19321" s="3">
        <v>44486.781255613423</v>
      </c>
      <c r="C19321">
        <v>15.094099999999999</v>
      </c>
      <c r="D19321">
        <v>70.48</v>
      </c>
      <c r="E19321">
        <v>14.789099999999999</v>
      </c>
      <c r="F19321">
        <v>70.48</v>
      </c>
      <c r="G19321">
        <f t="shared" si="2472"/>
        <v>0.30499999999999972</v>
      </c>
      <c r="H19321" s="4">
        <f t="shared" si="2473"/>
        <v>0.21488679340995023</v>
      </c>
      <c r="I19321" s="4">
        <f t="shared" si="2474"/>
        <v>-0.11511320659004978</v>
      </c>
      <c r="J19321">
        <f t="shared" si="2471"/>
        <v>0</v>
      </c>
      <c r="L19321">
        <f t="shared" si="2475"/>
        <v>2021</v>
      </c>
      <c r="M19321">
        <f t="shared" si="2476"/>
        <v>10</v>
      </c>
      <c r="N19321">
        <f t="shared" si="2477"/>
        <v>17</v>
      </c>
      <c r="O19321">
        <f t="shared" si="2478"/>
        <v>0</v>
      </c>
    </row>
    <row r="19322" spans="2:15" x14ac:dyDescent="0.25">
      <c r="B19322" s="3">
        <v>44486.79167233796</v>
      </c>
      <c r="C19322">
        <v>15.094099999999999</v>
      </c>
      <c r="D19322">
        <v>70.48</v>
      </c>
      <c r="E19322">
        <v>14.792</v>
      </c>
      <c r="F19322">
        <v>70.48</v>
      </c>
      <c r="G19322">
        <f t="shared" si="2472"/>
        <v>0.30209999999999937</v>
      </c>
      <c r="H19322" s="4">
        <f t="shared" si="2473"/>
        <v>0.21284360750539633</v>
      </c>
      <c r="I19322" s="4">
        <f t="shared" si="2474"/>
        <v>-0.11715639249460369</v>
      </c>
      <c r="J19322">
        <f t="shared" si="2471"/>
        <v>0</v>
      </c>
      <c r="L19322">
        <f t="shared" si="2475"/>
        <v>2021</v>
      </c>
      <c r="M19322">
        <f t="shared" si="2476"/>
        <v>10</v>
      </c>
      <c r="N19322">
        <f t="shared" si="2477"/>
        <v>17</v>
      </c>
      <c r="O19322">
        <f t="shared" si="2478"/>
        <v>0</v>
      </c>
    </row>
    <row r="19323" spans="2:15" x14ac:dyDescent="0.25">
      <c r="B19323" s="3">
        <v>44486.802089062498</v>
      </c>
      <c r="C19323">
        <v>15.095499999999999</v>
      </c>
      <c r="D19323">
        <v>70.48</v>
      </c>
      <c r="E19323">
        <v>14.7963</v>
      </c>
      <c r="F19323">
        <v>70.48</v>
      </c>
      <c r="G19323">
        <f t="shared" si="2472"/>
        <v>0.29919999999999902</v>
      </c>
      <c r="H19323" s="4">
        <f t="shared" si="2473"/>
        <v>0.2108004216008425</v>
      </c>
      <c r="I19323" s="4">
        <f t="shared" si="2474"/>
        <v>-0.11919957839915751</v>
      </c>
      <c r="J19323">
        <f t="shared" si="2471"/>
        <v>0</v>
      </c>
      <c r="L19323">
        <f t="shared" si="2475"/>
        <v>2021</v>
      </c>
      <c r="M19323">
        <f t="shared" si="2476"/>
        <v>10</v>
      </c>
      <c r="N19323">
        <f t="shared" si="2477"/>
        <v>17</v>
      </c>
      <c r="O19323">
        <f t="shared" si="2478"/>
        <v>0</v>
      </c>
    </row>
    <row r="19324" spans="2:15" x14ac:dyDescent="0.25">
      <c r="B19324" s="3">
        <v>44486.812505787035</v>
      </c>
      <c r="C19324">
        <v>15.098599999999999</v>
      </c>
      <c r="D19324">
        <v>70.48</v>
      </c>
      <c r="E19324">
        <v>14.7973</v>
      </c>
      <c r="F19324">
        <v>70.308000000000007</v>
      </c>
      <c r="G19324">
        <f t="shared" si="2472"/>
        <v>0.30129999999999946</v>
      </c>
      <c r="H19324" s="4">
        <f t="shared" si="2473"/>
        <v>0.21227997001448506</v>
      </c>
      <c r="I19324" s="4">
        <f t="shared" si="2474"/>
        <v>-0.11772002998551495</v>
      </c>
      <c r="J19324">
        <f t="shared" si="2471"/>
        <v>0</v>
      </c>
      <c r="L19324">
        <f t="shared" si="2475"/>
        <v>2021</v>
      </c>
      <c r="M19324">
        <f t="shared" si="2476"/>
        <v>10</v>
      </c>
      <c r="N19324">
        <f t="shared" si="2477"/>
        <v>17</v>
      </c>
      <c r="O19324">
        <f t="shared" si="2478"/>
        <v>0</v>
      </c>
    </row>
    <row r="19325" spans="2:15" x14ac:dyDescent="0.25">
      <c r="B19325" s="3">
        <v>44486.822916666664</v>
      </c>
      <c r="C19325">
        <v>15.100199999999999</v>
      </c>
      <c r="D19325">
        <v>70.48</v>
      </c>
      <c r="E19325">
        <v>14.8033</v>
      </c>
      <c r="F19325">
        <v>70.308000000000007</v>
      </c>
      <c r="G19325">
        <f t="shared" si="2472"/>
        <v>0.29689999999999905</v>
      </c>
      <c r="H19325" s="4">
        <f t="shared" si="2473"/>
        <v>0.20917996381447237</v>
      </c>
      <c r="I19325" s="4">
        <f t="shared" si="2474"/>
        <v>-0.12082003618552764</v>
      </c>
      <c r="J19325">
        <f t="shared" si="2471"/>
        <v>0</v>
      </c>
      <c r="L19325">
        <f t="shared" si="2475"/>
        <v>2021</v>
      </c>
      <c r="M19325">
        <f t="shared" si="2476"/>
        <v>10</v>
      </c>
      <c r="N19325">
        <f t="shared" si="2477"/>
        <v>17</v>
      </c>
      <c r="O19325">
        <f t="shared" si="2478"/>
        <v>0</v>
      </c>
    </row>
    <row r="19326" spans="2:15" x14ac:dyDescent="0.25">
      <c r="B19326" s="3">
        <v>44486.833333333336</v>
      </c>
      <c r="C19326">
        <v>15.102600000000001</v>
      </c>
      <c r="D19326">
        <v>70.308000000000007</v>
      </c>
      <c r="E19326">
        <v>14.8062</v>
      </c>
      <c r="F19326">
        <v>70.308000000000007</v>
      </c>
      <c r="G19326">
        <f t="shared" si="2472"/>
        <v>0.29640000000000022</v>
      </c>
      <c r="H19326" s="4">
        <f t="shared" si="2473"/>
        <v>0.20882769038265361</v>
      </c>
      <c r="I19326" s="4">
        <f t="shared" si="2474"/>
        <v>-0.1211723096173464</v>
      </c>
      <c r="J19326">
        <f t="shared" si="2471"/>
        <v>0</v>
      </c>
      <c r="L19326">
        <f t="shared" si="2475"/>
        <v>2021</v>
      </c>
      <c r="M19326">
        <f t="shared" si="2476"/>
        <v>10</v>
      </c>
      <c r="N19326">
        <f t="shared" si="2477"/>
        <v>17</v>
      </c>
      <c r="O19326">
        <f t="shared" si="2478"/>
        <v>0</v>
      </c>
    </row>
    <row r="19327" spans="2:15" x14ac:dyDescent="0.25">
      <c r="B19327" s="3">
        <v>44486.843750057873</v>
      </c>
      <c r="C19327">
        <v>15.102600000000001</v>
      </c>
      <c r="D19327">
        <v>70.308000000000007</v>
      </c>
      <c r="E19327">
        <v>14.8101</v>
      </c>
      <c r="F19327">
        <v>70.137</v>
      </c>
      <c r="G19327">
        <f t="shared" si="2472"/>
        <v>0.29250000000000043</v>
      </c>
      <c r="H19327" s="4">
        <f t="shared" si="2473"/>
        <v>0.20607995761446099</v>
      </c>
      <c r="I19327" s="4">
        <f t="shared" si="2474"/>
        <v>-0.12392004238553903</v>
      </c>
      <c r="J19327">
        <f t="shared" si="2471"/>
        <v>0</v>
      </c>
      <c r="L19327">
        <f t="shared" si="2475"/>
        <v>2021</v>
      </c>
      <c r="M19327">
        <f t="shared" si="2476"/>
        <v>10</v>
      </c>
      <c r="N19327">
        <f t="shared" si="2477"/>
        <v>17</v>
      </c>
      <c r="O19327">
        <f t="shared" si="2478"/>
        <v>0</v>
      </c>
    </row>
    <row r="19328" spans="2:15" x14ac:dyDescent="0.25">
      <c r="B19328" s="3">
        <v>44486.85416678241</v>
      </c>
      <c r="C19328">
        <v>15.1089</v>
      </c>
      <c r="D19328">
        <v>70.308000000000007</v>
      </c>
      <c r="E19328">
        <v>14.813000000000001</v>
      </c>
      <c r="F19328">
        <v>70.137</v>
      </c>
      <c r="G19328">
        <f t="shared" si="2472"/>
        <v>0.29589999999999961</v>
      </c>
      <c r="H19328" s="4">
        <f t="shared" si="2473"/>
        <v>0.20847541695083366</v>
      </c>
      <c r="I19328" s="4">
        <f t="shared" si="2474"/>
        <v>-0.12152458304916636</v>
      </c>
      <c r="J19328">
        <f t="shared" si="2471"/>
        <v>0</v>
      </c>
      <c r="L19328">
        <f t="shared" si="2475"/>
        <v>2021</v>
      </c>
      <c r="M19328">
        <f t="shared" si="2476"/>
        <v>10</v>
      </c>
      <c r="N19328">
        <f t="shared" si="2477"/>
        <v>17</v>
      </c>
      <c r="O19328">
        <f t="shared" si="2478"/>
        <v>0</v>
      </c>
    </row>
    <row r="19329" spans="2:15" x14ac:dyDescent="0.25">
      <c r="B19329" s="3">
        <v>44486.864583506947</v>
      </c>
      <c r="C19329">
        <v>15.1119</v>
      </c>
      <c r="D19329">
        <v>70.308000000000007</v>
      </c>
      <c r="E19329">
        <v>14.815899999999999</v>
      </c>
      <c r="F19329">
        <v>70.137</v>
      </c>
      <c r="G19329">
        <f t="shared" si="2472"/>
        <v>0.29600000000000115</v>
      </c>
      <c r="H19329" s="4">
        <f t="shared" si="2473"/>
        <v>0.20854587163719859</v>
      </c>
      <c r="I19329" s="4">
        <f t="shared" si="2474"/>
        <v>-0.12145412836280142</v>
      </c>
      <c r="J19329">
        <f t="shared" si="2471"/>
        <v>0</v>
      </c>
      <c r="L19329">
        <f t="shared" si="2475"/>
        <v>2021</v>
      </c>
      <c r="M19329">
        <f t="shared" si="2476"/>
        <v>10</v>
      </c>
      <c r="N19329">
        <f t="shared" si="2477"/>
        <v>17</v>
      </c>
      <c r="O19329">
        <f t="shared" si="2478"/>
        <v>0</v>
      </c>
    </row>
    <row r="19330" spans="2:15" x14ac:dyDescent="0.25">
      <c r="B19330" s="3">
        <v>44486.875000231485</v>
      </c>
      <c r="C19330">
        <v>15.118</v>
      </c>
      <c r="D19330">
        <v>70.308000000000007</v>
      </c>
      <c r="E19330">
        <v>14.8184</v>
      </c>
      <c r="F19330">
        <v>69.963999999999999</v>
      </c>
      <c r="G19330">
        <f t="shared" si="2472"/>
        <v>0.29959999999999987</v>
      </c>
      <c r="H19330" s="4">
        <f t="shared" si="2473"/>
        <v>0.21108224034629874</v>
      </c>
      <c r="I19330" s="4">
        <f t="shared" si="2474"/>
        <v>-0.11891775965370127</v>
      </c>
      <c r="J19330">
        <f t="shared" si="2471"/>
        <v>0</v>
      </c>
      <c r="L19330">
        <f t="shared" si="2475"/>
        <v>2021</v>
      </c>
      <c r="M19330">
        <f t="shared" si="2476"/>
        <v>10</v>
      </c>
      <c r="N19330">
        <f t="shared" si="2477"/>
        <v>17</v>
      </c>
      <c r="O19330">
        <f t="shared" si="2478"/>
        <v>0</v>
      </c>
    </row>
    <row r="19331" spans="2:15" x14ac:dyDescent="0.25">
      <c r="B19331" s="3">
        <v>44486.885416956022</v>
      </c>
      <c r="C19331">
        <v>15.116</v>
      </c>
      <c r="D19331">
        <v>70.137</v>
      </c>
      <c r="E19331">
        <v>14.821300000000001</v>
      </c>
      <c r="F19331">
        <v>69.963999999999999</v>
      </c>
      <c r="G19331">
        <f t="shared" si="2472"/>
        <v>0.29469999999999885</v>
      </c>
      <c r="H19331" s="4">
        <f t="shared" si="2473"/>
        <v>0.20762996071446607</v>
      </c>
      <c r="I19331" s="4">
        <f t="shared" si="2474"/>
        <v>-0.12237003928553394</v>
      </c>
      <c r="J19331">
        <f t="shared" si="2471"/>
        <v>0</v>
      </c>
      <c r="L19331">
        <f t="shared" si="2475"/>
        <v>2021</v>
      </c>
      <c r="M19331">
        <f t="shared" si="2476"/>
        <v>10</v>
      </c>
      <c r="N19331">
        <f t="shared" si="2477"/>
        <v>17</v>
      </c>
      <c r="O19331">
        <f t="shared" si="2478"/>
        <v>0</v>
      </c>
    </row>
    <row r="19332" spans="2:15" x14ac:dyDescent="0.25">
      <c r="B19332" s="3">
        <v>44486.895833680559</v>
      </c>
      <c r="C19332">
        <v>15.1174</v>
      </c>
      <c r="D19332">
        <v>70.137</v>
      </c>
      <c r="E19332">
        <v>14.8256</v>
      </c>
      <c r="F19332">
        <v>69.963999999999999</v>
      </c>
      <c r="G19332">
        <f t="shared" si="2472"/>
        <v>0.29180000000000028</v>
      </c>
      <c r="H19332" s="4">
        <f t="shared" si="2473"/>
        <v>0.20558677480991347</v>
      </c>
      <c r="I19332" s="4">
        <f t="shared" si="2474"/>
        <v>-0.12441322519008655</v>
      </c>
      <c r="J19332">
        <f t="shared" si="2471"/>
        <v>0</v>
      </c>
      <c r="L19332">
        <f t="shared" si="2475"/>
        <v>2021</v>
      </c>
      <c r="M19332">
        <f t="shared" si="2476"/>
        <v>10</v>
      </c>
      <c r="N19332">
        <f t="shared" si="2477"/>
        <v>17</v>
      </c>
      <c r="O19332">
        <f t="shared" si="2478"/>
        <v>0</v>
      </c>
    </row>
    <row r="19333" spans="2:15" x14ac:dyDescent="0.25">
      <c r="B19333" s="3">
        <v>44486.906250405096</v>
      </c>
      <c r="C19333">
        <v>15.1205</v>
      </c>
      <c r="D19333">
        <v>70.137</v>
      </c>
      <c r="E19333">
        <v>14.826599999999999</v>
      </c>
      <c r="F19333">
        <v>69.793000000000006</v>
      </c>
      <c r="G19333">
        <f t="shared" si="2472"/>
        <v>0.29390000000000072</v>
      </c>
      <c r="H19333" s="4">
        <f t="shared" si="2473"/>
        <v>0.20706632322355603</v>
      </c>
      <c r="I19333" s="4">
        <f t="shared" si="2474"/>
        <v>-0.12293367677644398</v>
      </c>
      <c r="J19333">
        <f t="shared" ref="J19333:J19396" si="2479">IF(I19333&lt;0,0,5212.7*I19333^3.6671)</f>
        <v>0</v>
      </c>
      <c r="L19333">
        <f t="shared" si="2475"/>
        <v>2021</v>
      </c>
      <c r="M19333">
        <f t="shared" si="2476"/>
        <v>10</v>
      </c>
      <c r="N19333">
        <f t="shared" si="2477"/>
        <v>17</v>
      </c>
      <c r="O19333">
        <f t="shared" si="2478"/>
        <v>0</v>
      </c>
    </row>
    <row r="19334" spans="2:15" x14ac:dyDescent="0.25">
      <c r="B19334" s="3">
        <v>44486.916667129626</v>
      </c>
      <c r="C19334">
        <v>15.1221</v>
      </c>
      <c r="D19334">
        <v>70.137</v>
      </c>
      <c r="E19334">
        <v>14.831</v>
      </c>
      <c r="F19334">
        <v>69.793000000000006</v>
      </c>
      <c r="G19334">
        <f t="shared" si="2472"/>
        <v>0.29110000000000014</v>
      </c>
      <c r="H19334" s="4">
        <f t="shared" si="2473"/>
        <v>0.20509359200536589</v>
      </c>
      <c r="I19334" s="4">
        <f t="shared" si="2474"/>
        <v>-0.12490640799463412</v>
      </c>
      <c r="J19334">
        <f t="shared" si="2479"/>
        <v>0</v>
      </c>
      <c r="L19334">
        <f t="shared" si="2475"/>
        <v>2021</v>
      </c>
      <c r="M19334">
        <f t="shared" si="2476"/>
        <v>10</v>
      </c>
      <c r="N19334">
        <f t="shared" si="2477"/>
        <v>17</v>
      </c>
      <c r="O19334">
        <f t="shared" si="2478"/>
        <v>0</v>
      </c>
    </row>
    <row r="19335" spans="2:15" x14ac:dyDescent="0.25">
      <c r="B19335" s="3">
        <v>44486.927083854163</v>
      </c>
      <c r="C19335">
        <v>15.124700000000001</v>
      </c>
      <c r="D19335">
        <v>69.963999999999999</v>
      </c>
      <c r="E19335">
        <v>14.834</v>
      </c>
      <c r="F19335">
        <v>69.793000000000006</v>
      </c>
      <c r="G19335">
        <f t="shared" si="2472"/>
        <v>0.29070000000000107</v>
      </c>
      <c r="H19335" s="4">
        <f t="shared" si="2473"/>
        <v>0.20481177325991087</v>
      </c>
      <c r="I19335" s="4">
        <f t="shared" si="2474"/>
        <v>-0.12518822674008914</v>
      </c>
      <c r="J19335">
        <f t="shared" si="2479"/>
        <v>0</v>
      </c>
      <c r="L19335">
        <f t="shared" si="2475"/>
        <v>2021</v>
      </c>
      <c r="M19335">
        <f t="shared" si="2476"/>
        <v>10</v>
      </c>
      <c r="N19335">
        <f t="shared" si="2477"/>
        <v>17</v>
      </c>
      <c r="O19335">
        <f t="shared" si="2478"/>
        <v>0</v>
      </c>
    </row>
    <row r="19336" spans="2:15" x14ac:dyDescent="0.25">
      <c r="B19336" s="3">
        <v>44486.937500578701</v>
      </c>
      <c r="C19336">
        <v>15.126099999999999</v>
      </c>
      <c r="D19336">
        <v>69.963999999999999</v>
      </c>
      <c r="E19336">
        <v>14.834899999999999</v>
      </c>
      <c r="F19336">
        <v>69.622</v>
      </c>
      <c r="G19336">
        <f t="shared" si="2472"/>
        <v>0.2911999999999999</v>
      </c>
      <c r="H19336" s="4">
        <f t="shared" si="2473"/>
        <v>0.20516404669172966</v>
      </c>
      <c r="I19336" s="4">
        <f t="shared" si="2474"/>
        <v>-0.12483595330827035</v>
      </c>
      <c r="J19336">
        <f t="shared" si="2479"/>
        <v>0</v>
      </c>
      <c r="L19336">
        <f t="shared" si="2475"/>
        <v>2021</v>
      </c>
      <c r="M19336">
        <f t="shared" si="2476"/>
        <v>10</v>
      </c>
      <c r="N19336">
        <f t="shared" si="2477"/>
        <v>17</v>
      </c>
      <c r="O19336">
        <f t="shared" si="2478"/>
        <v>0</v>
      </c>
    </row>
    <row r="19337" spans="2:15" x14ac:dyDescent="0.25">
      <c r="B19337" s="3">
        <v>44486.947917303238</v>
      </c>
      <c r="C19337">
        <v>15.130800000000001</v>
      </c>
      <c r="D19337">
        <v>69.963999999999999</v>
      </c>
      <c r="E19337">
        <v>14.837899999999999</v>
      </c>
      <c r="F19337">
        <v>69.622</v>
      </c>
      <c r="G19337">
        <f t="shared" si="2472"/>
        <v>0.29290000000000127</v>
      </c>
      <c r="H19337" s="4">
        <f t="shared" si="2473"/>
        <v>0.20636177635991726</v>
      </c>
      <c r="I19337" s="4">
        <f t="shared" si="2474"/>
        <v>-0.12363822364008276</v>
      </c>
      <c r="J19337">
        <f t="shared" si="2479"/>
        <v>0</v>
      </c>
      <c r="L19337">
        <f t="shared" si="2475"/>
        <v>2021</v>
      </c>
      <c r="M19337">
        <f t="shared" si="2476"/>
        <v>10</v>
      </c>
      <c r="N19337">
        <f t="shared" si="2477"/>
        <v>17</v>
      </c>
      <c r="O19337">
        <f t="shared" si="2478"/>
        <v>0</v>
      </c>
    </row>
    <row r="19338" spans="2:15" x14ac:dyDescent="0.25">
      <c r="B19338" s="3">
        <v>44486.958334027775</v>
      </c>
      <c r="C19338">
        <v>15.1287</v>
      </c>
      <c r="D19338">
        <v>69.793000000000006</v>
      </c>
      <c r="E19338">
        <v>14.839399999999999</v>
      </c>
      <c r="F19338">
        <v>69.622</v>
      </c>
      <c r="G19338">
        <f t="shared" si="2472"/>
        <v>0.28930000000000078</v>
      </c>
      <c r="H19338" s="4">
        <f t="shared" si="2473"/>
        <v>0.20382540765081583</v>
      </c>
      <c r="I19338" s="4">
        <f t="shared" si="2474"/>
        <v>-0.12617459234918418</v>
      </c>
      <c r="J19338">
        <f t="shared" si="2479"/>
        <v>0</v>
      </c>
      <c r="L19338">
        <f t="shared" si="2475"/>
        <v>2021</v>
      </c>
      <c r="M19338">
        <f t="shared" si="2476"/>
        <v>10</v>
      </c>
      <c r="N19338">
        <f t="shared" si="2477"/>
        <v>17</v>
      </c>
      <c r="O19338">
        <f t="shared" si="2478"/>
        <v>0</v>
      </c>
    </row>
    <row r="19339" spans="2:15" x14ac:dyDescent="0.25">
      <c r="B19339" s="3">
        <v>44486.968750752312</v>
      </c>
      <c r="C19339">
        <v>15.1287</v>
      </c>
      <c r="D19339">
        <v>69.793000000000006</v>
      </c>
      <c r="E19339">
        <v>14.838800000000001</v>
      </c>
      <c r="F19339">
        <v>69.448999999999998</v>
      </c>
      <c r="G19339">
        <f t="shared" si="2472"/>
        <v>0.28989999999999938</v>
      </c>
      <c r="H19339" s="4">
        <f t="shared" si="2473"/>
        <v>0.20424813576899836</v>
      </c>
      <c r="I19339" s="4">
        <f t="shared" si="2474"/>
        <v>-0.12575186423100165</v>
      </c>
      <c r="J19339">
        <f t="shared" si="2479"/>
        <v>0</v>
      </c>
      <c r="L19339">
        <f t="shared" si="2475"/>
        <v>2021</v>
      </c>
      <c r="M19339">
        <f t="shared" si="2476"/>
        <v>10</v>
      </c>
      <c r="N19339">
        <f t="shared" si="2477"/>
        <v>17</v>
      </c>
      <c r="O19339">
        <f t="shared" si="2478"/>
        <v>0</v>
      </c>
    </row>
    <row r="19340" spans="2:15" x14ac:dyDescent="0.25">
      <c r="B19340" s="3">
        <v>44486.979167476849</v>
      </c>
      <c r="C19340">
        <v>15.1287</v>
      </c>
      <c r="D19340">
        <v>69.793000000000006</v>
      </c>
      <c r="E19340">
        <v>14.837400000000001</v>
      </c>
      <c r="F19340">
        <v>69.448999999999998</v>
      </c>
      <c r="G19340">
        <f t="shared" si="2472"/>
        <v>0.29129999999999967</v>
      </c>
      <c r="H19340" s="4">
        <f t="shared" si="2473"/>
        <v>0.2052345013780934</v>
      </c>
      <c r="I19340" s="4">
        <f t="shared" si="2474"/>
        <v>-0.12476549862190661</v>
      </c>
      <c r="J19340">
        <f t="shared" si="2479"/>
        <v>0</v>
      </c>
      <c r="L19340">
        <f t="shared" si="2475"/>
        <v>2021</v>
      </c>
      <c r="M19340">
        <f t="shared" si="2476"/>
        <v>10</v>
      </c>
      <c r="N19340">
        <f t="shared" si="2477"/>
        <v>17</v>
      </c>
      <c r="O19340">
        <f t="shared" si="2478"/>
        <v>0</v>
      </c>
    </row>
    <row r="19341" spans="2:15" x14ac:dyDescent="0.25">
      <c r="B19341" s="3">
        <v>44486.989584201387</v>
      </c>
      <c r="C19341">
        <v>15.1302</v>
      </c>
      <c r="D19341">
        <v>69.793000000000006</v>
      </c>
      <c r="E19341">
        <v>14.8384</v>
      </c>
      <c r="F19341">
        <v>69.278000000000006</v>
      </c>
      <c r="G19341">
        <f t="shared" si="2472"/>
        <v>0.29180000000000028</v>
      </c>
      <c r="H19341" s="4">
        <f t="shared" si="2473"/>
        <v>0.20558677480991347</v>
      </c>
      <c r="I19341" s="4">
        <f t="shared" si="2474"/>
        <v>-0.12441322519008655</v>
      </c>
      <c r="J19341">
        <f t="shared" si="2479"/>
        <v>0</v>
      </c>
      <c r="L19341">
        <f t="shared" si="2475"/>
        <v>2021</v>
      </c>
      <c r="M19341">
        <f t="shared" si="2476"/>
        <v>10</v>
      </c>
      <c r="N19341">
        <f t="shared" si="2477"/>
        <v>17</v>
      </c>
      <c r="O19341">
        <f t="shared" si="2478"/>
        <v>0</v>
      </c>
    </row>
    <row r="19342" spans="2:15" x14ac:dyDescent="0.25">
      <c r="B19342" s="3">
        <v>44487.000000925924</v>
      </c>
      <c r="C19342">
        <v>15.1251</v>
      </c>
      <c r="D19342">
        <v>69.622</v>
      </c>
      <c r="E19342">
        <v>14.8369</v>
      </c>
      <c r="F19342">
        <v>69.278000000000006</v>
      </c>
      <c r="G19342">
        <f t="shared" si="2472"/>
        <v>0.28819999999999979</v>
      </c>
      <c r="H19342" s="4">
        <f t="shared" si="2473"/>
        <v>0.20305040610081207</v>
      </c>
      <c r="I19342" s="4">
        <f t="shared" si="2474"/>
        <v>-0.12694959389918795</v>
      </c>
      <c r="J19342">
        <f t="shared" si="2479"/>
        <v>0</v>
      </c>
      <c r="L19342">
        <f t="shared" si="2475"/>
        <v>2021</v>
      </c>
      <c r="M19342">
        <f t="shared" si="2476"/>
        <v>10</v>
      </c>
      <c r="N19342">
        <f t="shared" si="2477"/>
        <v>18</v>
      </c>
      <c r="O19342">
        <f t="shared" si="2478"/>
        <v>0</v>
      </c>
    </row>
    <row r="19343" spans="2:15" x14ac:dyDescent="0.25">
      <c r="B19343" s="3">
        <v>44487.010417650461</v>
      </c>
      <c r="C19343">
        <v>15.1251</v>
      </c>
      <c r="D19343">
        <v>69.622</v>
      </c>
      <c r="E19343">
        <v>14.834</v>
      </c>
      <c r="F19343">
        <v>69.278000000000006</v>
      </c>
      <c r="G19343">
        <f t="shared" si="2472"/>
        <v>0.29110000000000014</v>
      </c>
      <c r="H19343" s="4">
        <f t="shared" si="2473"/>
        <v>0.20509359200536589</v>
      </c>
      <c r="I19343" s="4">
        <f t="shared" si="2474"/>
        <v>-0.12490640799463412</v>
      </c>
      <c r="J19343">
        <f t="shared" si="2479"/>
        <v>0</v>
      </c>
      <c r="L19343">
        <f t="shared" si="2475"/>
        <v>2021</v>
      </c>
      <c r="M19343">
        <f t="shared" si="2476"/>
        <v>10</v>
      </c>
      <c r="N19343">
        <f t="shared" si="2477"/>
        <v>18</v>
      </c>
      <c r="O19343">
        <f t="shared" si="2478"/>
        <v>0</v>
      </c>
    </row>
    <row r="19344" spans="2:15" x14ac:dyDescent="0.25">
      <c r="B19344" s="3">
        <v>44487.020834374998</v>
      </c>
      <c r="C19344">
        <v>15.1221</v>
      </c>
      <c r="D19344">
        <v>69.622</v>
      </c>
      <c r="E19344">
        <v>14.833399999999999</v>
      </c>
      <c r="F19344">
        <v>69.106999999999999</v>
      </c>
      <c r="G19344">
        <f t="shared" si="2472"/>
        <v>0.2887000000000004</v>
      </c>
      <c r="H19344" s="4">
        <f t="shared" si="2473"/>
        <v>0.20340267953263205</v>
      </c>
      <c r="I19344" s="4">
        <f t="shared" si="2474"/>
        <v>-0.12659732046736796</v>
      </c>
      <c r="J19344">
        <f t="shared" si="2479"/>
        <v>0</v>
      </c>
      <c r="L19344">
        <f t="shared" si="2475"/>
        <v>2021</v>
      </c>
      <c r="M19344">
        <f t="shared" si="2476"/>
        <v>10</v>
      </c>
      <c r="N19344">
        <f t="shared" si="2477"/>
        <v>18</v>
      </c>
      <c r="O19344">
        <f t="shared" si="2478"/>
        <v>0</v>
      </c>
    </row>
    <row r="19345" spans="2:15" x14ac:dyDescent="0.25">
      <c r="B19345" s="3">
        <v>44487.031251099535</v>
      </c>
      <c r="C19345">
        <v>15.123100000000001</v>
      </c>
      <c r="D19345">
        <v>69.448999999999998</v>
      </c>
      <c r="E19345">
        <v>14.832000000000001</v>
      </c>
      <c r="F19345">
        <v>69.106999999999999</v>
      </c>
      <c r="G19345">
        <f t="shared" si="2472"/>
        <v>0.29110000000000014</v>
      </c>
      <c r="H19345" s="4">
        <f t="shared" si="2473"/>
        <v>0.20509359200536589</v>
      </c>
      <c r="I19345" s="4">
        <f t="shared" si="2474"/>
        <v>-0.12490640799463412</v>
      </c>
      <c r="J19345">
        <f t="shared" si="2479"/>
        <v>0</v>
      </c>
      <c r="L19345">
        <f t="shared" si="2475"/>
        <v>2021</v>
      </c>
      <c r="M19345">
        <f t="shared" si="2476"/>
        <v>10</v>
      </c>
      <c r="N19345">
        <f t="shared" si="2477"/>
        <v>18</v>
      </c>
      <c r="O19345">
        <f t="shared" si="2478"/>
        <v>0</v>
      </c>
    </row>
    <row r="19346" spans="2:15" x14ac:dyDescent="0.25">
      <c r="B19346" s="3">
        <v>44487.041667824073</v>
      </c>
      <c r="C19346">
        <v>15.123100000000001</v>
      </c>
      <c r="D19346">
        <v>69.448999999999998</v>
      </c>
      <c r="E19346">
        <v>14.833</v>
      </c>
      <c r="F19346">
        <v>68.933999999999997</v>
      </c>
      <c r="G19346">
        <f t="shared" si="2472"/>
        <v>0.29010000000000069</v>
      </c>
      <c r="H19346" s="4">
        <f t="shared" si="2473"/>
        <v>0.20438904514172715</v>
      </c>
      <c r="I19346" s="4">
        <f t="shared" si="2474"/>
        <v>-0.12561095485827287</v>
      </c>
      <c r="J19346">
        <f t="shared" si="2479"/>
        <v>0</v>
      </c>
      <c r="L19346">
        <f t="shared" si="2475"/>
        <v>2021</v>
      </c>
      <c r="M19346">
        <f t="shared" si="2476"/>
        <v>10</v>
      </c>
      <c r="N19346">
        <f t="shared" si="2477"/>
        <v>18</v>
      </c>
      <c r="O19346">
        <f t="shared" si="2478"/>
        <v>0</v>
      </c>
    </row>
    <row r="19347" spans="2:15" x14ac:dyDescent="0.25">
      <c r="B19347" s="3">
        <v>44487.05208454861</v>
      </c>
      <c r="C19347">
        <v>15.1226</v>
      </c>
      <c r="D19347">
        <v>69.278000000000006</v>
      </c>
      <c r="E19347">
        <v>14.8301</v>
      </c>
      <c r="F19347">
        <v>68.933999999999997</v>
      </c>
      <c r="G19347">
        <f t="shared" si="2472"/>
        <v>0.29250000000000043</v>
      </c>
      <c r="H19347" s="4">
        <f t="shared" si="2473"/>
        <v>0.20607995761446099</v>
      </c>
      <c r="I19347" s="4">
        <f t="shared" si="2474"/>
        <v>-0.12392004238553903</v>
      </c>
      <c r="J19347">
        <f t="shared" si="2479"/>
        <v>0</v>
      </c>
      <c r="L19347">
        <f t="shared" si="2475"/>
        <v>2021</v>
      </c>
      <c r="M19347">
        <f t="shared" si="2476"/>
        <v>10</v>
      </c>
      <c r="N19347">
        <f t="shared" si="2477"/>
        <v>18</v>
      </c>
      <c r="O19347">
        <f t="shared" si="2478"/>
        <v>0</v>
      </c>
    </row>
    <row r="19348" spans="2:15" x14ac:dyDescent="0.25">
      <c r="B19348" s="3">
        <v>44487.062501273147</v>
      </c>
      <c r="C19348">
        <v>15.1226</v>
      </c>
      <c r="D19348">
        <v>69.278000000000006</v>
      </c>
      <c r="E19348">
        <v>14.8316</v>
      </c>
      <c r="F19348">
        <v>68.933999999999997</v>
      </c>
      <c r="G19348">
        <f t="shared" si="2472"/>
        <v>0.29100000000000037</v>
      </c>
      <c r="H19348" s="4">
        <f t="shared" si="2473"/>
        <v>0.20502313731900215</v>
      </c>
      <c r="I19348" s="4">
        <f t="shared" si="2474"/>
        <v>-0.12497686268099786</v>
      </c>
      <c r="J19348">
        <f t="shared" si="2479"/>
        <v>0</v>
      </c>
      <c r="L19348">
        <f t="shared" si="2475"/>
        <v>2021</v>
      </c>
      <c r="M19348">
        <f t="shared" si="2476"/>
        <v>10</v>
      </c>
      <c r="N19348">
        <f t="shared" si="2477"/>
        <v>18</v>
      </c>
      <c r="O19348">
        <f t="shared" si="2478"/>
        <v>0</v>
      </c>
    </row>
    <row r="19349" spans="2:15" x14ac:dyDescent="0.25">
      <c r="B19349" s="3">
        <v>44487.072917997684</v>
      </c>
      <c r="C19349">
        <v>15.1211</v>
      </c>
      <c r="D19349">
        <v>69.278000000000006</v>
      </c>
      <c r="E19349">
        <v>14.828099999999999</v>
      </c>
      <c r="F19349">
        <v>68.763000000000005</v>
      </c>
      <c r="G19349">
        <f t="shared" si="2472"/>
        <v>0.29300000000000104</v>
      </c>
      <c r="H19349" s="4">
        <f t="shared" si="2473"/>
        <v>0.206432231046281</v>
      </c>
      <c r="I19349" s="4">
        <f t="shared" si="2474"/>
        <v>-0.12356776895371901</v>
      </c>
      <c r="J19349">
        <f t="shared" si="2479"/>
        <v>0</v>
      </c>
      <c r="L19349">
        <f t="shared" si="2475"/>
        <v>2021</v>
      </c>
      <c r="M19349">
        <f t="shared" si="2476"/>
        <v>10</v>
      </c>
      <c r="N19349">
        <f t="shared" si="2477"/>
        <v>18</v>
      </c>
      <c r="O19349">
        <f t="shared" si="2478"/>
        <v>0</v>
      </c>
    </row>
    <row r="19350" spans="2:15" x14ac:dyDescent="0.25">
      <c r="B19350" s="3">
        <v>44487.083334722221</v>
      </c>
      <c r="C19350">
        <v>15.1221</v>
      </c>
      <c r="D19350">
        <v>69.106999999999999</v>
      </c>
      <c r="E19350">
        <v>14.829499999999999</v>
      </c>
      <c r="F19350">
        <v>68.763000000000005</v>
      </c>
      <c r="G19350">
        <f t="shared" si="2472"/>
        <v>0.29260000000000019</v>
      </c>
      <c r="H19350" s="4">
        <f t="shared" si="2473"/>
        <v>0.20615041230082473</v>
      </c>
      <c r="I19350" s="4">
        <f t="shared" si="2474"/>
        <v>-0.12384958769917528</v>
      </c>
      <c r="J19350">
        <f t="shared" si="2479"/>
        <v>0</v>
      </c>
      <c r="L19350">
        <f t="shared" si="2475"/>
        <v>2021</v>
      </c>
      <c r="M19350">
        <f t="shared" si="2476"/>
        <v>10</v>
      </c>
      <c r="N19350">
        <f t="shared" si="2477"/>
        <v>18</v>
      </c>
      <c r="O19350">
        <f t="shared" si="2478"/>
        <v>0</v>
      </c>
    </row>
    <row r="19351" spans="2:15" x14ac:dyDescent="0.25">
      <c r="B19351" s="3">
        <v>44487.093751446759</v>
      </c>
      <c r="C19351">
        <v>15.1206</v>
      </c>
      <c r="D19351">
        <v>69.106999999999999</v>
      </c>
      <c r="E19351">
        <v>14.830500000000001</v>
      </c>
      <c r="F19351">
        <v>68.591999999999999</v>
      </c>
      <c r="G19351">
        <f t="shared" si="2472"/>
        <v>0.29009999999999891</v>
      </c>
      <c r="H19351" s="4">
        <f t="shared" si="2473"/>
        <v>0.20438904514172582</v>
      </c>
      <c r="I19351" s="4">
        <f t="shared" si="2474"/>
        <v>-0.1256109548582742</v>
      </c>
      <c r="J19351">
        <f t="shared" si="2479"/>
        <v>0</v>
      </c>
      <c r="L19351">
        <f t="shared" si="2475"/>
        <v>2021</v>
      </c>
      <c r="M19351">
        <f t="shared" si="2476"/>
        <v>10</v>
      </c>
      <c r="N19351">
        <f t="shared" si="2477"/>
        <v>18</v>
      </c>
      <c r="O19351">
        <f t="shared" si="2478"/>
        <v>0</v>
      </c>
    </row>
    <row r="19352" spans="2:15" x14ac:dyDescent="0.25">
      <c r="B19352" s="3">
        <v>44487.104168171296</v>
      </c>
      <c r="C19352">
        <v>15.121600000000001</v>
      </c>
      <c r="D19352">
        <v>68.933999999999997</v>
      </c>
      <c r="E19352">
        <v>14.8291</v>
      </c>
      <c r="F19352">
        <v>68.591999999999999</v>
      </c>
      <c r="G19352">
        <f t="shared" si="2472"/>
        <v>0.29250000000000043</v>
      </c>
      <c r="H19352" s="4">
        <f t="shared" si="2473"/>
        <v>0.20607995761446099</v>
      </c>
      <c r="I19352" s="4">
        <f t="shared" si="2474"/>
        <v>-0.12392004238553903</v>
      </c>
      <c r="J19352">
        <f t="shared" si="2479"/>
        <v>0</v>
      </c>
      <c r="L19352">
        <f t="shared" si="2475"/>
        <v>2021</v>
      </c>
      <c r="M19352">
        <f t="shared" si="2476"/>
        <v>10</v>
      </c>
      <c r="N19352">
        <f t="shared" si="2477"/>
        <v>18</v>
      </c>
      <c r="O19352">
        <f t="shared" si="2478"/>
        <v>0</v>
      </c>
    </row>
    <row r="19353" spans="2:15" x14ac:dyDescent="0.25">
      <c r="B19353" s="3">
        <v>44487.114584895833</v>
      </c>
      <c r="C19353">
        <v>15.118600000000001</v>
      </c>
      <c r="D19353">
        <v>68.933999999999997</v>
      </c>
      <c r="E19353">
        <v>14.8262</v>
      </c>
      <c r="F19353">
        <v>68.591999999999999</v>
      </c>
      <c r="G19353">
        <f t="shared" si="2472"/>
        <v>0.29240000000000066</v>
      </c>
      <c r="H19353" s="4">
        <f t="shared" si="2473"/>
        <v>0.20600950292809719</v>
      </c>
      <c r="I19353" s="4">
        <f t="shared" si="2474"/>
        <v>-0.12399049707190282</v>
      </c>
      <c r="J19353">
        <f t="shared" si="2479"/>
        <v>0</v>
      </c>
      <c r="L19353">
        <f t="shared" si="2475"/>
        <v>2021</v>
      </c>
      <c r="M19353">
        <f t="shared" si="2476"/>
        <v>10</v>
      </c>
      <c r="N19353">
        <f t="shared" si="2477"/>
        <v>18</v>
      </c>
      <c r="O19353">
        <f t="shared" si="2478"/>
        <v>0</v>
      </c>
    </row>
    <row r="19354" spans="2:15" x14ac:dyDescent="0.25">
      <c r="B19354" s="3">
        <v>44487.125001562497</v>
      </c>
      <c r="C19354">
        <v>15.118600000000001</v>
      </c>
      <c r="D19354">
        <v>68.933999999999997</v>
      </c>
      <c r="E19354">
        <v>14.8271</v>
      </c>
      <c r="F19354">
        <v>68.421000000000006</v>
      </c>
      <c r="G19354">
        <f t="shared" si="2472"/>
        <v>0.29150000000000098</v>
      </c>
      <c r="H19354" s="4">
        <f t="shared" si="2473"/>
        <v>0.20537541075082216</v>
      </c>
      <c r="I19354" s="4">
        <f t="shared" si="2474"/>
        <v>-0.12462458924917785</v>
      </c>
      <c r="J19354">
        <f t="shared" si="2479"/>
        <v>0</v>
      </c>
      <c r="L19354">
        <f t="shared" si="2475"/>
        <v>2021</v>
      </c>
      <c r="M19354">
        <f t="shared" si="2476"/>
        <v>10</v>
      </c>
      <c r="N19354">
        <f t="shared" si="2477"/>
        <v>18</v>
      </c>
      <c r="O19354">
        <f t="shared" si="2478"/>
        <v>0</v>
      </c>
    </row>
    <row r="19355" spans="2:15" x14ac:dyDescent="0.25">
      <c r="B19355" s="3">
        <v>44487.135418287035</v>
      </c>
      <c r="C19355">
        <v>15.1182</v>
      </c>
      <c r="D19355">
        <v>68.763000000000005</v>
      </c>
      <c r="E19355">
        <v>14.821300000000001</v>
      </c>
      <c r="F19355">
        <v>68.421000000000006</v>
      </c>
      <c r="G19355">
        <f t="shared" si="2472"/>
        <v>0.29689999999999905</v>
      </c>
      <c r="H19355" s="4">
        <f t="shared" si="2473"/>
        <v>0.20917996381447237</v>
      </c>
      <c r="I19355" s="4">
        <f t="shared" si="2474"/>
        <v>-0.12082003618552764</v>
      </c>
      <c r="J19355">
        <f t="shared" si="2479"/>
        <v>0</v>
      </c>
      <c r="L19355">
        <f t="shared" si="2475"/>
        <v>2021</v>
      </c>
      <c r="M19355">
        <f t="shared" si="2476"/>
        <v>10</v>
      </c>
      <c r="N19355">
        <f t="shared" si="2477"/>
        <v>18</v>
      </c>
      <c r="O19355">
        <f t="shared" si="2478"/>
        <v>0</v>
      </c>
    </row>
    <row r="19356" spans="2:15" x14ac:dyDescent="0.25">
      <c r="B19356" s="3">
        <v>44487.145835011572</v>
      </c>
      <c r="C19356">
        <v>15.1151</v>
      </c>
      <c r="D19356">
        <v>68.763000000000005</v>
      </c>
      <c r="E19356">
        <v>14.8223</v>
      </c>
      <c r="F19356">
        <v>68.248000000000005</v>
      </c>
      <c r="G19356">
        <f t="shared" si="2472"/>
        <v>0.29279999999999973</v>
      </c>
      <c r="H19356" s="4">
        <f t="shared" si="2473"/>
        <v>0.20629132167355224</v>
      </c>
      <c r="I19356" s="4">
        <f t="shared" si="2474"/>
        <v>-0.12370867832644777</v>
      </c>
      <c r="J19356">
        <f t="shared" si="2479"/>
        <v>0</v>
      </c>
      <c r="L19356">
        <f t="shared" si="2475"/>
        <v>2021</v>
      </c>
      <c r="M19356">
        <f t="shared" si="2476"/>
        <v>10</v>
      </c>
      <c r="N19356">
        <f t="shared" si="2477"/>
        <v>18</v>
      </c>
      <c r="O19356">
        <f t="shared" si="2478"/>
        <v>0</v>
      </c>
    </row>
    <row r="19357" spans="2:15" x14ac:dyDescent="0.25">
      <c r="B19357" s="3">
        <v>44487.156251736109</v>
      </c>
      <c r="C19357">
        <v>15.1151</v>
      </c>
      <c r="D19357">
        <v>68.763000000000005</v>
      </c>
      <c r="E19357">
        <v>14.8208</v>
      </c>
      <c r="F19357">
        <v>68.248000000000005</v>
      </c>
      <c r="G19357">
        <f t="shared" si="2472"/>
        <v>0.29429999999999978</v>
      </c>
      <c r="H19357" s="4">
        <f t="shared" si="2473"/>
        <v>0.20734814196901105</v>
      </c>
      <c r="I19357" s="4">
        <f t="shared" si="2474"/>
        <v>-0.12265185803098896</v>
      </c>
      <c r="J19357">
        <f t="shared" si="2479"/>
        <v>0</v>
      </c>
      <c r="L19357">
        <f t="shared" si="2475"/>
        <v>2021</v>
      </c>
      <c r="M19357">
        <f t="shared" si="2476"/>
        <v>10</v>
      </c>
      <c r="N19357">
        <f t="shared" si="2477"/>
        <v>18</v>
      </c>
      <c r="O19357">
        <f t="shared" si="2478"/>
        <v>0</v>
      </c>
    </row>
    <row r="19358" spans="2:15" x14ac:dyDescent="0.25">
      <c r="B19358" s="3">
        <v>44487.166668460646</v>
      </c>
      <c r="C19358">
        <v>15.113099999999999</v>
      </c>
      <c r="D19358">
        <v>68.591999999999999</v>
      </c>
      <c r="E19358">
        <v>14.8217</v>
      </c>
      <c r="F19358">
        <v>68.076999999999998</v>
      </c>
      <c r="G19358">
        <f t="shared" si="2472"/>
        <v>0.29139999999999944</v>
      </c>
      <c r="H19358" s="4">
        <f t="shared" si="2473"/>
        <v>0.20530495606445714</v>
      </c>
      <c r="I19358" s="4">
        <f t="shared" si="2474"/>
        <v>-0.12469504393554287</v>
      </c>
      <c r="J19358">
        <f t="shared" si="2479"/>
        <v>0</v>
      </c>
      <c r="L19358">
        <f t="shared" si="2475"/>
        <v>2021</v>
      </c>
      <c r="M19358">
        <f t="shared" si="2476"/>
        <v>10</v>
      </c>
      <c r="N19358">
        <f t="shared" si="2477"/>
        <v>18</v>
      </c>
      <c r="O19358">
        <f t="shared" si="2478"/>
        <v>0</v>
      </c>
    </row>
    <row r="19359" spans="2:15" x14ac:dyDescent="0.25">
      <c r="B19359" s="3">
        <v>44487.177085185183</v>
      </c>
      <c r="C19359">
        <v>15.113099999999999</v>
      </c>
      <c r="D19359">
        <v>68.591999999999999</v>
      </c>
      <c r="E19359">
        <v>14.8188</v>
      </c>
      <c r="F19359">
        <v>68.076999999999998</v>
      </c>
      <c r="G19359">
        <f t="shared" si="2472"/>
        <v>0.29429999999999978</v>
      </c>
      <c r="H19359" s="4">
        <f t="shared" si="2473"/>
        <v>0.20734814196901105</v>
      </c>
      <c r="I19359" s="4">
        <f t="shared" si="2474"/>
        <v>-0.12265185803098896</v>
      </c>
      <c r="J19359">
        <f t="shared" si="2479"/>
        <v>0</v>
      </c>
      <c r="L19359">
        <f t="shared" si="2475"/>
        <v>2021</v>
      </c>
      <c r="M19359">
        <f t="shared" si="2476"/>
        <v>10</v>
      </c>
      <c r="N19359">
        <f t="shared" si="2477"/>
        <v>18</v>
      </c>
      <c r="O19359">
        <f t="shared" si="2478"/>
        <v>0</v>
      </c>
    </row>
    <row r="19360" spans="2:15" x14ac:dyDescent="0.25">
      <c r="B19360" s="3">
        <v>44487.187501909721</v>
      </c>
      <c r="C19360">
        <v>15.114100000000001</v>
      </c>
      <c r="D19360">
        <v>68.421000000000006</v>
      </c>
      <c r="E19360">
        <v>14.8169</v>
      </c>
      <c r="F19360">
        <v>67.906000000000006</v>
      </c>
      <c r="G19360">
        <f t="shared" ref="G19360:G19423" si="2480">C19360-E19360</f>
        <v>0.29720000000000013</v>
      </c>
      <c r="H19360" s="4">
        <f t="shared" ref="H19360:H19423" si="2481">1000*G19360/2.2/(2.54^2)/100</f>
        <v>0.20939132787356493</v>
      </c>
      <c r="I19360" s="4">
        <f t="shared" ref="I19360:I19423" si="2482">H19360-($Y$1-$Y$2)/100</f>
        <v>-0.12060867212643508</v>
      </c>
      <c r="J19360">
        <f t="shared" si="2479"/>
        <v>0</v>
      </c>
      <c r="L19360">
        <f t="shared" si="2475"/>
        <v>2021</v>
      </c>
      <c r="M19360">
        <f t="shared" si="2476"/>
        <v>10</v>
      </c>
      <c r="N19360">
        <f t="shared" si="2477"/>
        <v>18</v>
      </c>
      <c r="O19360">
        <f t="shared" si="2478"/>
        <v>0</v>
      </c>
    </row>
    <row r="19361" spans="2:15" x14ac:dyDescent="0.25">
      <c r="B19361" s="3">
        <v>44487.197918634258</v>
      </c>
      <c r="C19361">
        <v>15.112500000000001</v>
      </c>
      <c r="D19361">
        <v>68.421000000000006</v>
      </c>
      <c r="E19361">
        <v>14.8169</v>
      </c>
      <c r="F19361">
        <v>67.906000000000006</v>
      </c>
      <c r="G19361">
        <f t="shared" si="2480"/>
        <v>0.29560000000000031</v>
      </c>
      <c r="H19361" s="4">
        <f t="shared" si="2481"/>
        <v>0.20826405289174232</v>
      </c>
      <c r="I19361" s="4">
        <f t="shared" si="2482"/>
        <v>-0.12173594710825769</v>
      </c>
      <c r="J19361">
        <f t="shared" si="2479"/>
        <v>0</v>
      </c>
      <c r="L19361">
        <f t="shared" si="2475"/>
        <v>2021</v>
      </c>
      <c r="M19361">
        <f t="shared" si="2476"/>
        <v>10</v>
      </c>
      <c r="N19361">
        <f t="shared" si="2477"/>
        <v>18</v>
      </c>
      <c r="O19361">
        <f t="shared" si="2478"/>
        <v>0</v>
      </c>
    </row>
    <row r="19362" spans="2:15" x14ac:dyDescent="0.25">
      <c r="B19362" s="3">
        <v>44487.208335358795</v>
      </c>
      <c r="C19362">
        <v>15.1105</v>
      </c>
      <c r="D19362">
        <v>68.248000000000005</v>
      </c>
      <c r="E19362">
        <v>14.8155</v>
      </c>
      <c r="F19362">
        <v>67.906000000000006</v>
      </c>
      <c r="G19362">
        <f t="shared" si="2480"/>
        <v>0.29499999999999993</v>
      </c>
      <c r="H19362" s="4">
        <f t="shared" si="2481"/>
        <v>0.2078413247735586</v>
      </c>
      <c r="I19362" s="4">
        <f t="shared" si="2482"/>
        <v>-0.12215867522644142</v>
      </c>
      <c r="J19362">
        <f t="shared" si="2479"/>
        <v>0</v>
      </c>
      <c r="L19362">
        <f t="shared" si="2475"/>
        <v>2021</v>
      </c>
      <c r="M19362">
        <f t="shared" si="2476"/>
        <v>10</v>
      </c>
      <c r="N19362">
        <f t="shared" si="2477"/>
        <v>18</v>
      </c>
      <c r="O19362">
        <f t="shared" si="2478"/>
        <v>0</v>
      </c>
    </row>
    <row r="19363" spans="2:15" x14ac:dyDescent="0.25">
      <c r="B19363" s="3">
        <v>44487.218752083332</v>
      </c>
      <c r="C19363">
        <v>15.1105</v>
      </c>
      <c r="D19363">
        <v>68.248000000000005</v>
      </c>
      <c r="E19363">
        <v>14.8149</v>
      </c>
      <c r="F19363">
        <v>67.734999999999999</v>
      </c>
      <c r="G19363">
        <f t="shared" si="2480"/>
        <v>0.29560000000000031</v>
      </c>
      <c r="H19363" s="4">
        <f t="shared" si="2481"/>
        <v>0.20826405289174232</v>
      </c>
      <c r="I19363" s="4">
        <f t="shared" si="2482"/>
        <v>-0.12173594710825769</v>
      </c>
      <c r="J19363">
        <f t="shared" si="2479"/>
        <v>0</v>
      </c>
      <c r="L19363">
        <f t="shared" si="2475"/>
        <v>2021</v>
      </c>
      <c r="M19363">
        <f t="shared" si="2476"/>
        <v>10</v>
      </c>
      <c r="N19363">
        <f t="shared" si="2477"/>
        <v>18</v>
      </c>
      <c r="O19363">
        <f t="shared" si="2478"/>
        <v>0</v>
      </c>
    </row>
    <row r="19364" spans="2:15" x14ac:dyDescent="0.25">
      <c r="B19364" s="3">
        <v>44487.229168807869</v>
      </c>
      <c r="C19364">
        <v>15.111499999999999</v>
      </c>
      <c r="D19364">
        <v>68.076999999999998</v>
      </c>
      <c r="E19364">
        <v>14.8163</v>
      </c>
      <c r="F19364">
        <v>67.734999999999999</v>
      </c>
      <c r="G19364">
        <f t="shared" si="2480"/>
        <v>0.29519999999999946</v>
      </c>
      <c r="H19364" s="4">
        <f t="shared" si="2481"/>
        <v>0.20798223414628608</v>
      </c>
      <c r="I19364" s="4">
        <f t="shared" si="2482"/>
        <v>-0.12201776585371393</v>
      </c>
      <c r="J19364">
        <f t="shared" si="2479"/>
        <v>0</v>
      </c>
      <c r="L19364">
        <f t="shared" si="2475"/>
        <v>2021</v>
      </c>
      <c r="M19364">
        <f t="shared" si="2476"/>
        <v>10</v>
      </c>
      <c r="N19364">
        <f t="shared" si="2477"/>
        <v>18</v>
      </c>
      <c r="O19364">
        <f t="shared" si="2478"/>
        <v>0</v>
      </c>
    </row>
    <row r="19365" spans="2:15" x14ac:dyDescent="0.25">
      <c r="B19365" s="3">
        <v>44487.239585532407</v>
      </c>
      <c r="C19365">
        <v>15.114699999999999</v>
      </c>
      <c r="D19365">
        <v>68.076999999999998</v>
      </c>
      <c r="E19365">
        <v>14.8202</v>
      </c>
      <c r="F19365">
        <v>67.563999999999993</v>
      </c>
      <c r="G19365">
        <f t="shared" si="2480"/>
        <v>0.29449999999999932</v>
      </c>
      <c r="H19365" s="4">
        <f t="shared" si="2481"/>
        <v>0.20748905134173853</v>
      </c>
      <c r="I19365" s="4">
        <f t="shared" si="2482"/>
        <v>-0.12251094865826148</v>
      </c>
      <c r="J19365">
        <f t="shared" si="2479"/>
        <v>0</v>
      </c>
      <c r="L19365">
        <f t="shared" si="2475"/>
        <v>2021</v>
      </c>
      <c r="M19365">
        <f t="shared" si="2476"/>
        <v>10</v>
      </c>
      <c r="N19365">
        <f t="shared" si="2477"/>
        <v>18</v>
      </c>
      <c r="O19365">
        <f t="shared" si="2478"/>
        <v>0</v>
      </c>
    </row>
    <row r="19366" spans="2:15" x14ac:dyDescent="0.25">
      <c r="B19366" s="3">
        <v>44487.250002256944</v>
      </c>
      <c r="C19366">
        <v>15.117100000000001</v>
      </c>
      <c r="D19366">
        <v>67.906000000000006</v>
      </c>
      <c r="E19366">
        <v>14.8217</v>
      </c>
      <c r="F19366">
        <v>67.563999999999993</v>
      </c>
      <c r="G19366">
        <f t="shared" si="2480"/>
        <v>0.29540000000000077</v>
      </c>
      <c r="H19366" s="4">
        <f t="shared" si="2481"/>
        <v>0.20812314351901484</v>
      </c>
      <c r="I19366" s="4">
        <f t="shared" si="2482"/>
        <v>-0.12187685648098517</v>
      </c>
      <c r="J19366">
        <f t="shared" si="2479"/>
        <v>0</v>
      </c>
      <c r="L19366">
        <f t="shared" si="2475"/>
        <v>2021</v>
      </c>
      <c r="M19366">
        <f t="shared" si="2476"/>
        <v>10</v>
      </c>
      <c r="N19366">
        <f t="shared" si="2477"/>
        <v>18</v>
      </c>
      <c r="O19366">
        <f t="shared" si="2478"/>
        <v>0</v>
      </c>
    </row>
    <row r="19367" spans="2:15" x14ac:dyDescent="0.25">
      <c r="B19367" s="3">
        <v>44487.260418981481</v>
      </c>
      <c r="C19367">
        <v>15.117100000000001</v>
      </c>
      <c r="D19367">
        <v>67.906000000000006</v>
      </c>
      <c r="E19367">
        <v>14.8231</v>
      </c>
      <c r="F19367">
        <v>67.563999999999993</v>
      </c>
      <c r="G19367">
        <f t="shared" si="2480"/>
        <v>0.29400000000000048</v>
      </c>
      <c r="H19367" s="4">
        <f t="shared" si="2481"/>
        <v>0.20713677790991977</v>
      </c>
      <c r="I19367" s="4">
        <f t="shared" si="2482"/>
        <v>-0.12286322209008024</v>
      </c>
      <c r="J19367">
        <f t="shared" si="2479"/>
        <v>0</v>
      </c>
      <c r="L19367">
        <f t="shared" si="2475"/>
        <v>2021</v>
      </c>
      <c r="M19367">
        <f t="shared" si="2476"/>
        <v>10</v>
      </c>
      <c r="N19367">
        <f t="shared" si="2477"/>
        <v>18</v>
      </c>
      <c r="O19367">
        <f t="shared" si="2478"/>
        <v>0</v>
      </c>
    </row>
    <row r="19368" spans="2:15" x14ac:dyDescent="0.25">
      <c r="B19368" s="3">
        <v>44487.270835706018</v>
      </c>
      <c r="C19368">
        <v>15.1187</v>
      </c>
      <c r="D19368">
        <v>67.906000000000006</v>
      </c>
      <c r="E19368">
        <v>14.8256</v>
      </c>
      <c r="F19368">
        <v>67.391999999999996</v>
      </c>
      <c r="G19368">
        <f t="shared" si="2480"/>
        <v>0.2931000000000008</v>
      </c>
      <c r="H19368" s="4">
        <f t="shared" si="2481"/>
        <v>0.20650268573264477</v>
      </c>
      <c r="I19368" s="4">
        <f t="shared" si="2482"/>
        <v>-0.12349731426735525</v>
      </c>
      <c r="J19368">
        <f t="shared" si="2479"/>
        <v>0</v>
      </c>
      <c r="L19368">
        <f t="shared" si="2475"/>
        <v>2021</v>
      </c>
      <c r="M19368">
        <f t="shared" si="2476"/>
        <v>10</v>
      </c>
      <c r="N19368">
        <f t="shared" si="2477"/>
        <v>18</v>
      </c>
      <c r="O19368">
        <f t="shared" si="2478"/>
        <v>0</v>
      </c>
    </row>
    <row r="19369" spans="2:15" x14ac:dyDescent="0.25">
      <c r="B19369" s="3">
        <v>44487.281252430555</v>
      </c>
      <c r="C19369">
        <v>15.1212</v>
      </c>
      <c r="D19369">
        <v>67.734999999999999</v>
      </c>
      <c r="E19369">
        <v>14.8271</v>
      </c>
      <c r="F19369">
        <v>67.391999999999996</v>
      </c>
      <c r="G19369">
        <f t="shared" si="2480"/>
        <v>0.29410000000000025</v>
      </c>
      <c r="H19369" s="4">
        <f t="shared" si="2481"/>
        <v>0.20720723259628351</v>
      </c>
      <c r="I19369" s="4">
        <f t="shared" si="2482"/>
        <v>-0.1227927674037165</v>
      </c>
      <c r="J19369">
        <f t="shared" si="2479"/>
        <v>0</v>
      </c>
      <c r="L19369">
        <f t="shared" si="2475"/>
        <v>2021</v>
      </c>
      <c r="M19369">
        <f t="shared" si="2476"/>
        <v>10</v>
      </c>
      <c r="N19369">
        <f t="shared" si="2477"/>
        <v>18</v>
      </c>
      <c r="O19369">
        <f t="shared" si="2478"/>
        <v>0</v>
      </c>
    </row>
    <row r="19370" spans="2:15" x14ac:dyDescent="0.25">
      <c r="B19370" s="3">
        <v>44487.291669155093</v>
      </c>
      <c r="C19370">
        <v>15.1273</v>
      </c>
      <c r="D19370">
        <v>67.734999999999999</v>
      </c>
      <c r="E19370">
        <v>14.829499999999999</v>
      </c>
      <c r="F19370">
        <v>67.221000000000004</v>
      </c>
      <c r="G19370">
        <f t="shared" si="2480"/>
        <v>0.29780000000000051</v>
      </c>
      <c r="H19370" s="4">
        <f t="shared" si="2481"/>
        <v>0.20981405599174871</v>
      </c>
      <c r="I19370" s="4">
        <f t="shared" si="2482"/>
        <v>-0.12018594400825131</v>
      </c>
      <c r="J19370">
        <f t="shared" si="2479"/>
        <v>0</v>
      </c>
      <c r="L19370">
        <f t="shared" si="2475"/>
        <v>2021</v>
      </c>
      <c r="M19370">
        <f t="shared" si="2476"/>
        <v>10</v>
      </c>
      <c r="N19370">
        <f t="shared" si="2477"/>
        <v>18</v>
      </c>
      <c r="O19370">
        <f t="shared" si="2478"/>
        <v>0</v>
      </c>
    </row>
    <row r="19371" spans="2:15" x14ac:dyDescent="0.25">
      <c r="B19371" s="3">
        <v>44487.30208587963</v>
      </c>
      <c r="C19371">
        <v>15.125400000000001</v>
      </c>
      <c r="D19371">
        <v>67.563999999999993</v>
      </c>
      <c r="E19371">
        <v>14.829499999999999</v>
      </c>
      <c r="F19371">
        <v>67.221000000000004</v>
      </c>
      <c r="G19371">
        <f t="shared" si="2480"/>
        <v>0.29590000000000138</v>
      </c>
      <c r="H19371" s="4">
        <f t="shared" si="2481"/>
        <v>0.20847541695083485</v>
      </c>
      <c r="I19371" s="4">
        <f t="shared" si="2482"/>
        <v>-0.12152458304916516</v>
      </c>
      <c r="J19371">
        <f t="shared" si="2479"/>
        <v>0</v>
      </c>
      <c r="L19371">
        <f t="shared" si="2475"/>
        <v>2021</v>
      </c>
      <c r="M19371">
        <f t="shared" si="2476"/>
        <v>10</v>
      </c>
      <c r="N19371">
        <f t="shared" si="2477"/>
        <v>18</v>
      </c>
      <c r="O19371">
        <f t="shared" si="2478"/>
        <v>0</v>
      </c>
    </row>
    <row r="19372" spans="2:15" x14ac:dyDescent="0.25">
      <c r="B19372" s="3">
        <v>44487.312502604167</v>
      </c>
      <c r="C19372">
        <v>15.129899999999999</v>
      </c>
      <c r="D19372">
        <v>67.563999999999993</v>
      </c>
      <c r="E19372">
        <v>14.829499999999999</v>
      </c>
      <c r="F19372">
        <v>67.221000000000004</v>
      </c>
      <c r="G19372">
        <f t="shared" si="2480"/>
        <v>0.30039999999999978</v>
      </c>
      <c r="H19372" s="4">
        <f t="shared" si="2481"/>
        <v>0.21164587783721003</v>
      </c>
      <c r="I19372" s="4">
        <f t="shared" si="2482"/>
        <v>-0.11835412216278998</v>
      </c>
      <c r="J19372">
        <f t="shared" si="2479"/>
        <v>0</v>
      </c>
      <c r="L19372">
        <f t="shared" si="2475"/>
        <v>2021</v>
      </c>
      <c r="M19372">
        <f t="shared" si="2476"/>
        <v>10</v>
      </c>
      <c r="N19372">
        <f t="shared" si="2477"/>
        <v>18</v>
      </c>
      <c r="O19372">
        <f t="shared" si="2478"/>
        <v>0</v>
      </c>
    </row>
    <row r="19373" spans="2:15" x14ac:dyDescent="0.25">
      <c r="B19373" s="3">
        <v>44487.322919328704</v>
      </c>
      <c r="C19373">
        <v>15.128500000000001</v>
      </c>
      <c r="D19373">
        <v>67.563999999999993</v>
      </c>
      <c r="E19373">
        <v>14.833399999999999</v>
      </c>
      <c r="F19373">
        <v>67.05</v>
      </c>
      <c r="G19373">
        <f t="shared" si="2480"/>
        <v>0.29510000000000147</v>
      </c>
      <c r="H19373" s="4">
        <f t="shared" si="2481"/>
        <v>0.20791177945992359</v>
      </c>
      <c r="I19373" s="4">
        <f t="shared" si="2482"/>
        <v>-0.12208822054007643</v>
      </c>
      <c r="J19373">
        <f t="shared" si="2479"/>
        <v>0</v>
      </c>
      <c r="L19373">
        <f t="shared" si="2475"/>
        <v>2021</v>
      </c>
      <c r="M19373">
        <f t="shared" si="2476"/>
        <v>10</v>
      </c>
      <c r="N19373">
        <f t="shared" si="2477"/>
        <v>18</v>
      </c>
      <c r="O19373">
        <f t="shared" si="2478"/>
        <v>0</v>
      </c>
    </row>
    <row r="19374" spans="2:15" x14ac:dyDescent="0.25">
      <c r="B19374" s="3">
        <v>44487.333336053242</v>
      </c>
      <c r="C19374">
        <v>15.1295</v>
      </c>
      <c r="D19374">
        <v>67.391999999999996</v>
      </c>
      <c r="E19374">
        <v>14.833399999999999</v>
      </c>
      <c r="F19374">
        <v>67.05</v>
      </c>
      <c r="G19374">
        <f t="shared" si="2480"/>
        <v>0.29610000000000092</v>
      </c>
      <c r="H19374" s="4">
        <f t="shared" si="2481"/>
        <v>0.20861632632356236</v>
      </c>
      <c r="I19374" s="4">
        <f t="shared" si="2482"/>
        <v>-0.12138367367643765</v>
      </c>
      <c r="J19374">
        <f t="shared" si="2479"/>
        <v>0</v>
      </c>
      <c r="L19374">
        <f t="shared" si="2475"/>
        <v>2021</v>
      </c>
      <c r="M19374">
        <f t="shared" si="2476"/>
        <v>10</v>
      </c>
      <c r="N19374">
        <f t="shared" si="2477"/>
        <v>18</v>
      </c>
      <c r="O19374">
        <f t="shared" si="2478"/>
        <v>0</v>
      </c>
    </row>
    <row r="19375" spans="2:15" x14ac:dyDescent="0.25">
      <c r="B19375" s="3">
        <v>44487.343752777779</v>
      </c>
      <c r="C19375">
        <v>15.1325</v>
      </c>
      <c r="D19375">
        <v>67.391999999999996</v>
      </c>
      <c r="E19375">
        <v>14.837400000000001</v>
      </c>
      <c r="F19375">
        <v>66.879000000000005</v>
      </c>
      <c r="G19375">
        <f t="shared" si="2480"/>
        <v>0.2950999999999997</v>
      </c>
      <c r="H19375" s="4">
        <f t="shared" si="2481"/>
        <v>0.20791177945992231</v>
      </c>
      <c r="I19375" s="4">
        <f t="shared" si="2482"/>
        <v>-0.1220882205400777</v>
      </c>
      <c r="J19375">
        <f t="shared" si="2479"/>
        <v>0</v>
      </c>
      <c r="L19375">
        <f t="shared" ref="L19375:L19438" si="2483">YEAR(B19375)</f>
        <v>2021</v>
      </c>
      <c r="M19375">
        <f t="shared" ref="M19375:M19438" si="2484">MONTH(B19375)</f>
        <v>10</v>
      </c>
      <c r="N19375">
        <f t="shared" ref="N19375:N19438" si="2485">DAY(B19375)</f>
        <v>18</v>
      </c>
      <c r="O19375">
        <f t="shared" ref="O19375:O19438" si="2486">J19375</f>
        <v>0</v>
      </c>
    </row>
    <row r="19376" spans="2:15" x14ac:dyDescent="0.25">
      <c r="B19376" s="3">
        <v>44487.354169502316</v>
      </c>
      <c r="C19376">
        <v>15.1335</v>
      </c>
      <c r="D19376">
        <v>67.221000000000004</v>
      </c>
      <c r="E19376">
        <v>14.837400000000001</v>
      </c>
      <c r="F19376">
        <v>66.879000000000005</v>
      </c>
      <c r="G19376">
        <f t="shared" si="2480"/>
        <v>0.29609999999999914</v>
      </c>
      <c r="H19376" s="4">
        <f t="shared" si="2481"/>
        <v>0.20861632632356109</v>
      </c>
      <c r="I19376" s="4">
        <f t="shared" si="2482"/>
        <v>-0.12138367367643893</v>
      </c>
      <c r="J19376">
        <f t="shared" si="2479"/>
        <v>0</v>
      </c>
      <c r="L19376">
        <f t="shared" si="2483"/>
        <v>2021</v>
      </c>
      <c r="M19376">
        <f t="shared" si="2484"/>
        <v>10</v>
      </c>
      <c r="N19376">
        <f t="shared" si="2485"/>
        <v>18</v>
      </c>
      <c r="O19376">
        <f t="shared" si="2486"/>
        <v>0</v>
      </c>
    </row>
    <row r="19377" spans="2:15" x14ac:dyDescent="0.25">
      <c r="B19377" s="3">
        <v>44487.364586226853</v>
      </c>
      <c r="C19377">
        <v>15.138</v>
      </c>
      <c r="D19377">
        <v>67.221000000000004</v>
      </c>
      <c r="E19377">
        <v>14.838800000000001</v>
      </c>
      <c r="F19377">
        <v>66.879000000000005</v>
      </c>
      <c r="G19377">
        <f t="shared" si="2480"/>
        <v>0.29919999999999902</v>
      </c>
      <c r="H19377" s="4">
        <f t="shared" si="2481"/>
        <v>0.2108004216008425</v>
      </c>
      <c r="I19377" s="4">
        <f t="shared" si="2482"/>
        <v>-0.11919957839915751</v>
      </c>
      <c r="J19377">
        <f t="shared" si="2479"/>
        <v>0</v>
      </c>
      <c r="L19377">
        <f t="shared" si="2483"/>
        <v>2021</v>
      </c>
      <c r="M19377">
        <f t="shared" si="2484"/>
        <v>10</v>
      </c>
      <c r="N19377">
        <f t="shared" si="2485"/>
        <v>18</v>
      </c>
      <c r="O19377">
        <f t="shared" si="2486"/>
        <v>0</v>
      </c>
    </row>
    <row r="19378" spans="2:15" x14ac:dyDescent="0.25">
      <c r="B19378" s="3">
        <v>44487.37500295139</v>
      </c>
      <c r="C19378">
        <v>15.1396</v>
      </c>
      <c r="D19378">
        <v>67.221000000000004</v>
      </c>
      <c r="E19378">
        <v>14.8432</v>
      </c>
      <c r="F19378">
        <v>66.879000000000005</v>
      </c>
      <c r="G19378">
        <f t="shared" si="2480"/>
        <v>0.29640000000000022</v>
      </c>
      <c r="H19378" s="4">
        <f t="shared" si="2481"/>
        <v>0.20882769038265361</v>
      </c>
      <c r="I19378" s="4">
        <f t="shared" si="2482"/>
        <v>-0.1211723096173464</v>
      </c>
      <c r="J19378">
        <f t="shared" si="2479"/>
        <v>0</v>
      </c>
      <c r="L19378">
        <f t="shared" si="2483"/>
        <v>2021</v>
      </c>
      <c r="M19378">
        <f t="shared" si="2484"/>
        <v>10</v>
      </c>
      <c r="N19378">
        <f t="shared" si="2485"/>
        <v>18</v>
      </c>
      <c r="O19378">
        <f t="shared" si="2486"/>
        <v>0</v>
      </c>
    </row>
    <row r="19379" spans="2:15" x14ac:dyDescent="0.25">
      <c r="B19379" s="3">
        <v>44487.385419675928</v>
      </c>
      <c r="C19379">
        <v>15.1396</v>
      </c>
      <c r="D19379">
        <v>67.221000000000004</v>
      </c>
      <c r="E19379">
        <v>14.842700000000001</v>
      </c>
      <c r="F19379">
        <v>66.707999999999998</v>
      </c>
      <c r="G19379">
        <f t="shared" si="2480"/>
        <v>0.29689999999999905</v>
      </c>
      <c r="H19379" s="4">
        <f t="shared" si="2481"/>
        <v>0.20917996381447237</v>
      </c>
      <c r="I19379" s="4">
        <f t="shared" si="2482"/>
        <v>-0.12082003618552764</v>
      </c>
      <c r="J19379">
        <f t="shared" si="2479"/>
        <v>0</v>
      </c>
      <c r="L19379">
        <f t="shared" si="2483"/>
        <v>2021</v>
      </c>
      <c r="M19379">
        <f t="shared" si="2484"/>
        <v>10</v>
      </c>
      <c r="N19379">
        <f t="shared" si="2485"/>
        <v>18</v>
      </c>
      <c r="O19379">
        <f t="shared" si="2486"/>
        <v>0</v>
      </c>
    </row>
    <row r="19380" spans="2:15" x14ac:dyDescent="0.25">
      <c r="B19380" s="3">
        <v>44487.395836400465</v>
      </c>
      <c r="C19380">
        <v>15.1427</v>
      </c>
      <c r="D19380">
        <v>67.221000000000004</v>
      </c>
      <c r="E19380">
        <v>14.844200000000001</v>
      </c>
      <c r="F19380">
        <v>66.707999999999998</v>
      </c>
      <c r="G19380">
        <f t="shared" si="2480"/>
        <v>0.29849999999999888</v>
      </c>
      <c r="H19380" s="4">
        <f t="shared" si="2481"/>
        <v>0.21030723879629495</v>
      </c>
      <c r="I19380" s="4">
        <f t="shared" si="2482"/>
        <v>-0.11969276120370506</v>
      </c>
      <c r="J19380">
        <f t="shared" si="2479"/>
        <v>0</v>
      </c>
      <c r="L19380">
        <f t="shared" si="2483"/>
        <v>2021</v>
      </c>
      <c r="M19380">
        <f t="shared" si="2484"/>
        <v>10</v>
      </c>
      <c r="N19380">
        <f t="shared" si="2485"/>
        <v>18</v>
      </c>
      <c r="O19380">
        <f t="shared" si="2486"/>
        <v>0</v>
      </c>
    </row>
    <row r="19381" spans="2:15" x14ac:dyDescent="0.25">
      <c r="B19381" s="3">
        <v>44487.406253125002</v>
      </c>
      <c r="C19381">
        <v>15.1427</v>
      </c>
      <c r="D19381">
        <v>67.221000000000004</v>
      </c>
      <c r="E19381">
        <v>14.847099999999999</v>
      </c>
      <c r="F19381">
        <v>66.707999999999998</v>
      </c>
      <c r="G19381">
        <f t="shared" si="2480"/>
        <v>0.29560000000000031</v>
      </c>
      <c r="H19381" s="4">
        <f t="shared" si="2481"/>
        <v>0.20826405289174232</v>
      </c>
      <c r="I19381" s="4">
        <f t="shared" si="2482"/>
        <v>-0.12173594710825769</v>
      </c>
      <c r="J19381">
        <f t="shared" si="2479"/>
        <v>0</v>
      </c>
      <c r="L19381">
        <f t="shared" si="2483"/>
        <v>2021</v>
      </c>
      <c r="M19381">
        <f t="shared" si="2484"/>
        <v>10</v>
      </c>
      <c r="N19381">
        <f t="shared" si="2485"/>
        <v>18</v>
      </c>
      <c r="O19381">
        <f t="shared" si="2486"/>
        <v>0</v>
      </c>
    </row>
    <row r="19382" spans="2:15" x14ac:dyDescent="0.25">
      <c r="B19382" s="3">
        <v>44487.416669849539</v>
      </c>
      <c r="C19382">
        <v>15.1427</v>
      </c>
      <c r="D19382">
        <v>67.221000000000004</v>
      </c>
      <c r="E19382">
        <v>14.8506</v>
      </c>
      <c r="F19382">
        <v>66.879000000000005</v>
      </c>
      <c r="G19382">
        <f t="shared" si="2480"/>
        <v>0.29209999999999958</v>
      </c>
      <c r="H19382" s="4">
        <f t="shared" si="2481"/>
        <v>0.20579813886900467</v>
      </c>
      <c r="I19382" s="4">
        <f t="shared" si="2482"/>
        <v>-0.12420186113099535</v>
      </c>
      <c r="J19382">
        <f t="shared" si="2479"/>
        <v>0</v>
      </c>
      <c r="L19382">
        <f t="shared" si="2483"/>
        <v>2021</v>
      </c>
      <c r="M19382">
        <f t="shared" si="2484"/>
        <v>10</v>
      </c>
      <c r="N19382">
        <f t="shared" si="2485"/>
        <v>18</v>
      </c>
      <c r="O19382">
        <f t="shared" si="2486"/>
        <v>0</v>
      </c>
    </row>
    <row r="19383" spans="2:15" x14ac:dyDescent="0.25">
      <c r="B19383" s="3">
        <v>44487.427086574076</v>
      </c>
      <c r="C19383">
        <v>15.1488</v>
      </c>
      <c r="D19383">
        <v>67.221000000000004</v>
      </c>
      <c r="E19383">
        <v>14.8506</v>
      </c>
      <c r="F19383">
        <v>66.879000000000005</v>
      </c>
      <c r="G19383">
        <f t="shared" si="2480"/>
        <v>0.29819999999999958</v>
      </c>
      <c r="H19383" s="4">
        <f t="shared" si="2481"/>
        <v>0.21009587473720373</v>
      </c>
      <c r="I19383" s="4">
        <f t="shared" si="2482"/>
        <v>-0.11990412526279629</v>
      </c>
      <c r="J19383">
        <f t="shared" si="2479"/>
        <v>0</v>
      </c>
      <c r="L19383">
        <f t="shared" si="2483"/>
        <v>2021</v>
      </c>
      <c r="M19383">
        <f t="shared" si="2484"/>
        <v>10</v>
      </c>
      <c r="N19383">
        <f t="shared" si="2485"/>
        <v>18</v>
      </c>
      <c r="O19383">
        <f t="shared" si="2486"/>
        <v>0</v>
      </c>
    </row>
    <row r="19384" spans="2:15" x14ac:dyDescent="0.25">
      <c r="B19384" s="3">
        <v>44487.437503298614</v>
      </c>
      <c r="C19384">
        <v>15.1427</v>
      </c>
      <c r="D19384">
        <v>67.221000000000004</v>
      </c>
      <c r="E19384">
        <v>14.8491</v>
      </c>
      <c r="F19384">
        <v>66.879000000000005</v>
      </c>
      <c r="G19384">
        <f t="shared" si="2480"/>
        <v>0.29359999999999964</v>
      </c>
      <c r="H19384" s="4">
        <f t="shared" si="2481"/>
        <v>0.2068549591644635</v>
      </c>
      <c r="I19384" s="4">
        <f t="shared" si="2482"/>
        <v>-0.12314504083553651</v>
      </c>
      <c r="J19384">
        <f t="shared" si="2479"/>
        <v>0</v>
      </c>
      <c r="L19384">
        <f t="shared" si="2483"/>
        <v>2021</v>
      </c>
      <c r="M19384">
        <f t="shared" si="2484"/>
        <v>10</v>
      </c>
      <c r="N19384">
        <f t="shared" si="2485"/>
        <v>18</v>
      </c>
      <c r="O19384">
        <f t="shared" si="2486"/>
        <v>0</v>
      </c>
    </row>
    <row r="19385" spans="2:15" x14ac:dyDescent="0.25">
      <c r="B19385" s="3">
        <v>44487.447920023151</v>
      </c>
      <c r="C19385">
        <v>15.1427</v>
      </c>
      <c r="D19385">
        <v>67.221000000000004</v>
      </c>
      <c r="E19385">
        <v>14.8462</v>
      </c>
      <c r="F19385">
        <v>66.879000000000005</v>
      </c>
      <c r="G19385">
        <f t="shared" si="2480"/>
        <v>0.29649999999999999</v>
      </c>
      <c r="H19385" s="4">
        <f t="shared" si="2481"/>
        <v>0.20889814506901738</v>
      </c>
      <c r="I19385" s="4">
        <f t="shared" si="2482"/>
        <v>-0.12110185493098263</v>
      </c>
      <c r="J19385">
        <f t="shared" si="2479"/>
        <v>0</v>
      </c>
      <c r="L19385">
        <f t="shared" si="2483"/>
        <v>2021</v>
      </c>
      <c r="M19385">
        <f t="shared" si="2484"/>
        <v>10</v>
      </c>
      <c r="N19385">
        <f t="shared" si="2485"/>
        <v>18</v>
      </c>
      <c r="O19385">
        <f t="shared" si="2486"/>
        <v>0</v>
      </c>
    </row>
    <row r="19386" spans="2:15" x14ac:dyDescent="0.25">
      <c r="B19386" s="3">
        <v>44487.458336747688</v>
      </c>
      <c r="C19386">
        <v>15.1396</v>
      </c>
      <c r="D19386">
        <v>67.221000000000004</v>
      </c>
      <c r="E19386">
        <v>14.8506</v>
      </c>
      <c r="F19386">
        <v>66.879000000000005</v>
      </c>
      <c r="G19386">
        <f t="shared" si="2480"/>
        <v>0.2889999999999997</v>
      </c>
      <c r="H19386" s="4">
        <f t="shared" si="2481"/>
        <v>0.20361404359172333</v>
      </c>
      <c r="I19386" s="4">
        <f t="shared" si="2482"/>
        <v>-0.12638595640827668</v>
      </c>
      <c r="J19386">
        <f t="shared" si="2479"/>
        <v>0</v>
      </c>
      <c r="L19386">
        <f t="shared" si="2483"/>
        <v>2021</v>
      </c>
      <c r="M19386">
        <f t="shared" si="2484"/>
        <v>10</v>
      </c>
      <c r="N19386">
        <f t="shared" si="2485"/>
        <v>18</v>
      </c>
      <c r="O19386">
        <f t="shared" si="2486"/>
        <v>0</v>
      </c>
    </row>
    <row r="19387" spans="2:15" x14ac:dyDescent="0.25">
      <c r="B19387" s="3">
        <v>44487.468753472225</v>
      </c>
      <c r="C19387">
        <v>15.1396</v>
      </c>
      <c r="D19387">
        <v>67.221000000000004</v>
      </c>
      <c r="E19387">
        <v>14.8491</v>
      </c>
      <c r="F19387">
        <v>66.879000000000005</v>
      </c>
      <c r="G19387">
        <f t="shared" si="2480"/>
        <v>0.29049999999999976</v>
      </c>
      <c r="H19387" s="4">
        <f t="shared" si="2481"/>
        <v>0.20467086388718211</v>
      </c>
      <c r="I19387" s="4">
        <f t="shared" si="2482"/>
        <v>-0.1253291361128179</v>
      </c>
      <c r="J19387">
        <f t="shared" si="2479"/>
        <v>0</v>
      </c>
      <c r="L19387">
        <f t="shared" si="2483"/>
        <v>2021</v>
      </c>
      <c r="M19387">
        <f t="shared" si="2484"/>
        <v>10</v>
      </c>
      <c r="N19387">
        <f t="shared" si="2485"/>
        <v>18</v>
      </c>
      <c r="O19387">
        <f t="shared" si="2486"/>
        <v>0</v>
      </c>
    </row>
    <row r="19388" spans="2:15" x14ac:dyDescent="0.25">
      <c r="B19388" s="3">
        <v>44487.479170196762</v>
      </c>
      <c r="C19388">
        <v>15.1366</v>
      </c>
      <c r="D19388">
        <v>67.221000000000004</v>
      </c>
      <c r="E19388">
        <v>14.8466</v>
      </c>
      <c r="F19388">
        <v>67.05</v>
      </c>
      <c r="G19388">
        <f t="shared" si="2480"/>
        <v>0.28999999999999915</v>
      </c>
      <c r="H19388" s="4">
        <f t="shared" si="2481"/>
        <v>0.2043185904553621</v>
      </c>
      <c r="I19388" s="4">
        <f t="shared" si="2482"/>
        <v>-0.12568140954463791</v>
      </c>
      <c r="J19388">
        <f t="shared" si="2479"/>
        <v>0</v>
      </c>
      <c r="L19388">
        <f t="shared" si="2483"/>
        <v>2021</v>
      </c>
      <c r="M19388">
        <f t="shared" si="2484"/>
        <v>10</v>
      </c>
      <c r="N19388">
        <f t="shared" si="2485"/>
        <v>18</v>
      </c>
      <c r="O19388">
        <f t="shared" si="2486"/>
        <v>0</v>
      </c>
    </row>
    <row r="19389" spans="2:15" x14ac:dyDescent="0.25">
      <c r="B19389" s="3">
        <v>44487.4895869213</v>
      </c>
      <c r="C19389">
        <v>15.1335</v>
      </c>
      <c r="D19389">
        <v>67.221000000000004</v>
      </c>
      <c r="E19389">
        <v>14.8466</v>
      </c>
      <c r="F19389">
        <v>67.05</v>
      </c>
      <c r="G19389">
        <f t="shared" si="2480"/>
        <v>0.28689999999999927</v>
      </c>
      <c r="H19389" s="4">
        <f t="shared" si="2481"/>
        <v>0.20213449517808071</v>
      </c>
      <c r="I19389" s="4">
        <f t="shared" si="2482"/>
        <v>-0.1278655048219193</v>
      </c>
      <c r="J19389">
        <f t="shared" si="2479"/>
        <v>0</v>
      </c>
      <c r="L19389">
        <f t="shared" si="2483"/>
        <v>2021</v>
      </c>
      <c r="M19389">
        <f t="shared" si="2484"/>
        <v>10</v>
      </c>
      <c r="N19389">
        <f t="shared" si="2485"/>
        <v>18</v>
      </c>
      <c r="O19389">
        <f t="shared" si="2486"/>
        <v>0</v>
      </c>
    </row>
    <row r="19390" spans="2:15" x14ac:dyDescent="0.25">
      <c r="B19390" s="3">
        <v>44487.500003645837</v>
      </c>
      <c r="C19390">
        <v>15.1309</v>
      </c>
      <c r="D19390">
        <v>67.391999999999996</v>
      </c>
      <c r="E19390">
        <v>14.8437</v>
      </c>
      <c r="F19390">
        <v>67.05</v>
      </c>
      <c r="G19390">
        <f t="shared" si="2480"/>
        <v>0.28720000000000034</v>
      </c>
      <c r="H19390" s="4">
        <f t="shared" si="2481"/>
        <v>0.20234585923717321</v>
      </c>
      <c r="I19390" s="4">
        <f t="shared" si="2482"/>
        <v>-0.1276541407628268</v>
      </c>
      <c r="J19390">
        <f t="shared" si="2479"/>
        <v>0</v>
      </c>
      <c r="L19390">
        <f t="shared" si="2483"/>
        <v>2021</v>
      </c>
      <c r="M19390">
        <f t="shared" si="2484"/>
        <v>10</v>
      </c>
      <c r="N19390">
        <f t="shared" si="2485"/>
        <v>18</v>
      </c>
      <c r="O19390">
        <f t="shared" si="2486"/>
        <v>0</v>
      </c>
    </row>
    <row r="19391" spans="2:15" x14ac:dyDescent="0.25">
      <c r="B19391" s="3">
        <v>44487.510420370367</v>
      </c>
      <c r="C19391">
        <v>15.1295</v>
      </c>
      <c r="D19391">
        <v>67.391999999999996</v>
      </c>
      <c r="E19391">
        <v>14.8423</v>
      </c>
      <c r="F19391">
        <v>67.05</v>
      </c>
      <c r="G19391">
        <f t="shared" si="2480"/>
        <v>0.28720000000000034</v>
      </c>
      <c r="H19391" s="4">
        <f t="shared" si="2481"/>
        <v>0.20234585923717321</v>
      </c>
      <c r="I19391" s="4">
        <f t="shared" si="2482"/>
        <v>-0.1276541407628268</v>
      </c>
      <c r="J19391">
        <f t="shared" si="2479"/>
        <v>0</v>
      </c>
      <c r="L19391">
        <f t="shared" si="2483"/>
        <v>2021</v>
      </c>
      <c r="M19391">
        <f t="shared" si="2484"/>
        <v>10</v>
      </c>
      <c r="N19391">
        <f t="shared" si="2485"/>
        <v>18</v>
      </c>
      <c r="O19391">
        <f t="shared" si="2486"/>
        <v>0</v>
      </c>
    </row>
    <row r="19392" spans="2:15" x14ac:dyDescent="0.25">
      <c r="B19392" s="3">
        <v>44487.520837094904</v>
      </c>
      <c r="C19392">
        <v>15.1279</v>
      </c>
      <c r="D19392">
        <v>67.391999999999996</v>
      </c>
      <c r="E19392">
        <v>14.8384</v>
      </c>
      <c r="F19392">
        <v>67.221000000000004</v>
      </c>
      <c r="G19392">
        <f t="shared" si="2480"/>
        <v>0.28950000000000031</v>
      </c>
      <c r="H19392" s="4">
        <f t="shared" si="2481"/>
        <v>0.20396631702354337</v>
      </c>
      <c r="I19392" s="4">
        <f t="shared" si="2482"/>
        <v>-0.12603368297645665</v>
      </c>
      <c r="J19392">
        <f t="shared" si="2479"/>
        <v>0</v>
      </c>
      <c r="L19392">
        <f t="shared" si="2483"/>
        <v>2021</v>
      </c>
      <c r="M19392">
        <f t="shared" si="2484"/>
        <v>10</v>
      </c>
      <c r="N19392">
        <f t="shared" si="2485"/>
        <v>18</v>
      </c>
      <c r="O19392">
        <f t="shared" si="2486"/>
        <v>0</v>
      </c>
    </row>
    <row r="19393" spans="2:15" x14ac:dyDescent="0.25">
      <c r="B19393" s="3">
        <v>44487.531253819441</v>
      </c>
      <c r="C19393">
        <v>15.122400000000001</v>
      </c>
      <c r="D19393">
        <v>67.563999999999993</v>
      </c>
      <c r="E19393">
        <v>14.8384</v>
      </c>
      <c r="F19393">
        <v>67.221000000000004</v>
      </c>
      <c r="G19393">
        <f t="shared" si="2480"/>
        <v>0.2840000000000007</v>
      </c>
      <c r="H19393" s="4">
        <f t="shared" si="2481"/>
        <v>0.20009130927352806</v>
      </c>
      <c r="I19393" s="4">
        <f t="shared" si="2482"/>
        <v>-0.12990869072647196</v>
      </c>
      <c r="J19393">
        <f t="shared" si="2479"/>
        <v>0</v>
      </c>
      <c r="L19393">
        <f t="shared" si="2483"/>
        <v>2021</v>
      </c>
      <c r="M19393">
        <f t="shared" si="2484"/>
        <v>10</v>
      </c>
      <c r="N19393">
        <f t="shared" si="2485"/>
        <v>18</v>
      </c>
      <c r="O19393">
        <f t="shared" si="2486"/>
        <v>0</v>
      </c>
    </row>
    <row r="19394" spans="2:15" x14ac:dyDescent="0.25">
      <c r="B19394" s="3">
        <v>44487.541670543978</v>
      </c>
      <c r="C19394">
        <v>15.119199999999999</v>
      </c>
      <c r="D19394">
        <v>67.563999999999993</v>
      </c>
      <c r="E19394">
        <v>14.8355</v>
      </c>
      <c r="F19394">
        <v>67.221000000000004</v>
      </c>
      <c r="G19394">
        <f t="shared" si="2480"/>
        <v>0.28369999999999962</v>
      </c>
      <c r="H19394" s="4">
        <f t="shared" si="2481"/>
        <v>0.19987994521443561</v>
      </c>
      <c r="I19394" s="4">
        <f t="shared" si="2482"/>
        <v>-0.1301200547855644</v>
      </c>
      <c r="J19394">
        <f t="shared" si="2479"/>
        <v>0</v>
      </c>
      <c r="L19394">
        <f t="shared" si="2483"/>
        <v>2021</v>
      </c>
      <c r="M19394">
        <f t="shared" si="2484"/>
        <v>10</v>
      </c>
      <c r="N19394">
        <f t="shared" si="2485"/>
        <v>18</v>
      </c>
      <c r="O19394">
        <f t="shared" si="2486"/>
        <v>0</v>
      </c>
    </row>
    <row r="19395" spans="2:15" x14ac:dyDescent="0.25">
      <c r="B19395" s="3">
        <v>44487.552087268516</v>
      </c>
      <c r="C19395">
        <v>15.1121</v>
      </c>
      <c r="D19395">
        <v>67.734999999999999</v>
      </c>
      <c r="E19395">
        <v>14.831</v>
      </c>
      <c r="F19395">
        <v>67.221000000000004</v>
      </c>
      <c r="G19395">
        <f t="shared" si="2480"/>
        <v>0.28110000000000035</v>
      </c>
      <c r="H19395" s="4">
        <f t="shared" si="2481"/>
        <v>0.19804812336897423</v>
      </c>
      <c r="I19395" s="4">
        <f t="shared" si="2482"/>
        <v>-0.13195187663102578</v>
      </c>
      <c r="J19395">
        <f t="shared" si="2479"/>
        <v>0</v>
      </c>
      <c r="L19395">
        <f t="shared" si="2483"/>
        <v>2021</v>
      </c>
      <c r="M19395">
        <f t="shared" si="2484"/>
        <v>10</v>
      </c>
      <c r="N19395">
        <f t="shared" si="2485"/>
        <v>18</v>
      </c>
      <c r="O19395">
        <f t="shared" si="2486"/>
        <v>0</v>
      </c>
    </row>
    <row r="19396" spans="2:15" x14ac:dyDescent="0.25">
      <c r="B19396" s="3">
        <v>44487.562503993053</v>
      </c>
      <c r="C19396">
        <v>15.1076</v>
      </c>
      <c r="D19396">
        <v>67.734999999999999</v>
      </c>
      <c r="E19396">
        <v>14.8285</v>
      </c>
      <c r="F19396">
        <v>67.391999999999996</v>
      </c>
      <c r="G19396">
        <f t="shared" si="2480"/>
        <v>0.27909999999999968</v>
      </c>
      <c r="H19396" s="4">
        <f t="shared" si="2481"/>
        <v>0.19663902964169541</v>
      </c>
      <c r="I19396" s="4">
        <f t="shared" si="2482"/>
        <v>-0.1333609703583046</v>
      </c>
      <c r="J19396">
        <f t="shared" si="2479"/>
        <v>0</v>
      </c>
      <c r="L19396">
        <f t="shared" si="2483"/>
        <v>2021</v>
      </c>
      <c r="M19396">
        <f t="shared" si="2484"/>
        <v>10</v>
      </c>
      <c r="N19396">
        <f t="shared" si="2485"/>
        <v>18</v>
      </c>
      <c r="O19396">
        <f t="shared" si="2486"/>
        <v>0</v>
      </c>
    </row>
    <row r="19397" spans="2:15" x14ac:dyDescent="0.25">
      <c r="B19397" s="3">
        <v>44487.57292071759</v>
      </c>
      <c r="C19397">
        <v>15.101900000000001</v>
      </c>
      <c r="D19397">
        <v>67.906000000000006</v>
      </c>
      <c r="E19397">
        <v>14.822699999999999</v>
      </c>
      <c r="F19397">
        <v>67.391999999999996</v>
      </c>
      <c r="G19397">
        <f t="shared" si="2480"/>
        <v>0.27920000000000122</v>
      </c>
      <c r="H19397" s="4">
        <f t="shared" si="2481"/>
        <v>0.19670948432806043</v>
      </c>
      <c r="I19397" s="4">
        <f t="shared" si="2482"/>
        <v>-0.13329051567193959</v>
      </c>
      <c r="J19397">
        <f t="shared" ref="J19397:J19460" si="2487">IF(I19397&lt;0,0,5212.7*I19397^3.6671)</f>
        <v>0</v>
      </c>
      <c r="L19397">
        <f t="shared" si="2483"/>
        <v>2021</v>
      </c>
      <c r="M19397">
        <f t="shared" si="2484"/>
        <v>10</v>
      </c>
      <c r="N19397">
        <f t="shared" si="2485"/>
        <v>18</v>
      </c>
      <c r="O19397">
        <f t="shared" si="2486"/>
        <v>0</v>
      </c>
    </row>
    <row r="19398" spans="2:15" x14ac:dyDescent="0.25">
      <c r="B19398" s="3">
        <v>44487.583337442127</v>
      </c>
      <c r="C19398">
        <v>15.097300000000001</v>
      </c>
      <c r="D19398">
        <v>67.906000000000006</v>
      </c>
      <c r="E19398">
        <v>14.8202</v>
      </c>
      <c r="F19398">
        <v>67.563999999999993</v>
      </c>
      <c r="G19398">
        <f t="shared" si="2480"/>
        <v>0.27710000000000079</v>
      </c>
      <c r="H19398" s="4">
        <f t="shared" si="2481"/>
        <v>0.19522993591441787</v>
      </c>
      <c r="I19398" s="4">
        <f t="shared" si="2482"/>
        <v>-0.13477006408558215</v>
      </c>
      <c r="J19398">
        <f t="shared" si="2487"/>
        <v>0</v>
      </c>
      <c r="L19398">
        <f t="shared" si="2483"/>
        <v>2021</v>
      </c>
      <c r="M19398">
        <f t="shared" si="2484"/>
        <v>10</v>
      </c>
      <c r="N19398">
        <f t="shared" si="2485"/>
        <v>18</v>
      </c>
      <c r="O19398">
        <f t="shared" si="2486"/>
        <v>0</v>
      </c>
    </row>
    <row r="19399" spans="2:15" x14ac:dyDescent="0.25">
      <c r="B19399" s="3">
        <v>44487.593754166664</v>
      </c>
      <c r="C19399">
        <v>15.091200000000001</v>
      </c>
      <c r="D19399">
        <v>67.906000000000006</v>
      </c>
      <c r="E19399">
        <v>14.817299999999999</v>
      </c>
      <c r="F19399">
        <v>67.563999999999993</v>
      </c>
      <c r="G19399">
        <f t="shared" si="2480"/>
        <v>0.27390000000000114</v>
      </c>
      <c r="H19399" s="4">
        <f t="shared" si="2481"/>
        <v>0.19297538595077268</v>
      </c>
      <c r="I19399" s="4">
        <f t="shared" si="2482"/>
        <v>-0.13702461404922733</v>
      </c>
      <c r="J19399">
        <f t="shared" si="2487"/>
        <v>0</v>
      </c>
      <c r="L19399">
        <f t="shared" si="2483"/>
        <v>2021</v>
      </c>
      <c r="M19399">
        <f t="shared" si="2484"/>
        <v>10</v>
      </c>
      <c r="N19399">
        <f t="shared" si="2485"/>
        <v>18</v>
      </c>
      <c r="O19399">
        <f t="shared" si="2486"/>
        <v>0</v>
      </c>
    </row>
    <row r="19400" spans="2:15" x14ac:dyDescent="0.25">
      <c r="B19400" s="3">
        <v>44487.604170891202</v>
      </c>
      <c r="C19400">
        <v>15.085699999999999</v>
      </c>
      <c r="D19400">
        <v>68.076999999999998</v>
      </c>
      <c r="E19400">
        <v>14.814399999999999</v>
      </c>
      <c r="F19400">
        <v>67.563999999999993</v>
      </c>
      <c r="G19400">
        <f t="shared" si="2480"/>
        <v>0.2713000000000001</v>
      </c>
      <c r="H19400" s="4">
        <f t="shared" si="2481"/>
        <v>0.19114356410531005</v>
      </c>
      <c r="I19400" s="4">
        <f t="shared" si="2482"/>
        <v>-0.13885643589468996</v>
      </c>
      <c r="J19400">
        <f t="shared" si="2487"/>
        <v>0</v>
      </c>
      <c r="L19400">
        <f t="shared" si="2483"/>
        <v>2021</v>
      </c>
      <c r="M19400">
        <f t="shared" si="2484"/>
        <v>10</v>
      </c>
      <c r="N19400">
        <f t="shared" si="2485"/>
        <v>18</v>
      </c>
      <c r="O19400">
        <f t="shared" si="2486"/>
        <v>0</v>
      </c>
    </row>
    <row r="19401" spans="2:15" x14ac:dyDescent="0.25">
      <c r="B19401" s="3">
        <v>44487.614587615739</v>
      </c>
      <c r="C19401">
        <v>15.084099999999999</v>
      </c>
      <c r="D19401">
        <v>68.076999999999998</v>
      </c>
      <c r="E19401">
        <v>14.811999999999999</v>
      </c>
      <c r="F19401">
        <v>67.734999999999999</v>
      </c>
      <c r="G19401">
        <f t="shared" si="2480"/>
        <v>0.27210000000000001</v>
      </c>
      <c r="H19401" s="4">
        <f t="shared" si="2481"/>
        <v>0.1917072015962214</v>
      </c>
      <c r="I19401" s="4">
        <f t="shared" si="2482"/>
        <v>-0.13829279840377862</v>
      </c>
      <c r="J19401">
        <f t="shared" si="2487"/>
        <v>0</v>
      </c>
      <c r="L19401">
        <f t="shared" si="2483"/>
        <v>2021</v>
      </c>
      <c r="M19401">
        <f t="shared" si="2484"/>
        <v>10</v>
      </c>
      <c r="N19401">
        <f t="shared" si="2485"/>
        <v>18</v>
      </c>
      <c r="O19401">
        <f t="shared" si="2486"/>
        <v>0</v>
      </c>
    </row>
    <row r="19402" spans="2:15" x14ac:dyDescent="0.25">
      <c r="B19402" s="3">
        <v>44487.625004340276</v>
      </c>
      <c r="C19402">
        <v>15.079599999999999</v>
      </c>
      <c r="D19402">
        <v>68.076999999999998</v>
      </c>
      <c r="E19402">
        <v>14.811999999999999</v>
      </c>
      <c r="F19402">
        <v>67.734999999999999</v>
      </c>
      <c r="G19402">
        <f t="shared" si="2480"/>
        <v>0.26759999999999984</v>
      </c>
      <c r="H19402" s="4">
        <f t="shared" si="2481"/>
        <v>0.18853674070984494</v>
      </c>
      <c r="I19402" s="4">
        <f t="shared" si="2482"/>
        <v>-0.14146325929015507</v>
      </c>
      <c r="J19402">
        <f t="shared" si="2487"/>
        <v>0</v>
      </c>
      <c r="L19402">
        <f t="shared" si="2483"/>
        <v>2021</v>
      </c>
      <c r="M19402">
        <f t="shared" si="2484"/>
        <v>10</v>
      </c>
      <c r="N19402">
        <f t="shared" si="2485"/>
        <v>18</v>
      </c>
      <c r="O19402">
        <f t="shared" si="2486"/>
        <v>0</v>
      </c>
    </row>
    <row r="19403" spans="2:15" x14ac:dyDescent="0.25">
      <c r="B19403" s="3">
        <v>44487.635421064813</v>
      </c>
      <c r="C19403">
        <v>15.0784</v>
      </c>
      <c r="D19403">
        <v>68.248000000000005</v>
      </c>
      <c r="E19403">
        <v>14.8124</v>
      </c>
      <c r="F19403">
        <v>67.906000000000006</v>
      </c>
      <c r="G19403">
        <f t="shared" si="2480"/>
        <v>0.26600000000000001</v>
      </c>
      <c r="H19403" s="4">
        <f t="shared" si="2481"/>
        <v>0.18740946572802233</v>
      </c>
      <c r="I19403" s="4">
        <f t="shared" si="2482"/>
        <v>-0.14259053427197768</v>
      </c>
      <c r="J19403">
        <f t="shared" si="2487"/>
        <v>0</v>
      </c>
      <c r="L19403">
        <f t="shared" si="2483"/>
        <v>2021</v>
      </c>
      <c r="M19403">
        <f t="shared" si="2484"/>
        <v>10</v>
      </c>
      <c r="N19403">
        <f t="shared" si="2485"/>
        <v>18</v>
      </c>
      <c r="O19403">
        <f t="shared" si="2486"/>
        <v>0</v>
      </c>
    </row>
    <row r="19404" spans="2:15" x14ac:dyDescent="0.25">
      <c r="B19404" s="3">
        <v>44487.64583778935</v>
      </c>
      <c r="C19404">
        <v>15.077</v>
      </c>
      <c r="D19404">
        <v>68.248000000000005</v>
      </c>
      <c r="E19404">
        <v>14.8095</v>
      </c>
      <c r="F19404">
        <v>67.906000000000006</v>
      </c>
      <c r="G19404">
        <f t="shared" si="2480"/>
        <v>0.26750000000000007</v>
      </c>
      <c r="H19404" s="4">
        <f t="shared" si="2481"/>
        <v>0.18846628602348114</v>
      </c>
      <c r="I19404" s="4">
        <f t="shared" si="2482"/>
        <v>-0.14153371397651887</v>
      </c>
      <c r="J19404">
        <f t="shared" si="2487"/>
        <v>0</v>
      </c>
      <c r="L19404">
        <f t="shared" si="2483"/>
        <v>2021</v>
      </c>
      <c r="M19404">
        <f t="shared" si="2484"/>
        <v>10</v>
      </c>
      <c r="N19404">
        <f t="shared" si="2485"/>
        <v>18</v>
      </c>
      <c r="O19404">
        <f t="shared" si="2486"/>
        <v>0</v>
      </c>
    </row>
    <row r="19405" spans="2:15" x14ac:dyDescent="0.25">
      <c r="B19405" s="3">
        <v>44487.656254513888</v>
      </c>
      <c r="C19405">
        <v>15.074400000000001</v>
      </c>
      <c r="D19405">
        <v>68.421000000000006</v>
      </c>
      <c r="E19405">
        <v>14.8095</v>
      </c>
      <c r="F19405">
        <v>67.906000000000006</v>
      </c>
      <c r="G19405">
        <f t="shared" si="2480"/>
        <v>0.2649000000000008</v>
      </c>
      <c r="H19405" s="4">
        <f t="shared" si="2481"/>
        <v>0.18663446417801979</v>
      </c>
      <c r="I19405" s="4">
        <f t="shared" si="2482"/>
        <v>-0.14336553582198022</v>
      </c>
      <c r="J19405">
        <f t="shared" si="2487"/>
        <v>0</v>
      </c>
      <c r="L19405">
        <f t="shared" si="2483"/>
        <v>2021</v>
      </c>
      <c r="M19405">
        <f t="shared" si="2484"/>
        <v>10</v>
      </c>
      <c r="N19405">
        <f t="shared" si="2485"/>
        <v>18</v>
      </c>
      <c r="O19405">
        <f t="shared" si="2486"/>
        <v>0</v>
      </c>
    </row>
    <row r="19406" spans="2:15" x14ac:dyDescent="0.25">
      <c r="B19406" s="3">
        <v>44487.666671238425</v>
      </c>
      <c r="C19406">
        <v>15.069900000000001</v>
      </c>
      <c r="D19406">
        <v>68.421000000000006</v>
      </c>
      <c r="E19406">
        <v>14.807</v>
      </c>
      <c r="F19406">
        <v>68.076999999999998</v>
      </c>
      <c r="G19406">
        <f t="shared" si="2480"/>
        <v>0.26290000000000013</v>
      </c>
      <c r="H19406" s="4">
        <f t="shared" si="2481"/>
        <v>0.185225370450741</v>
      </c>
      <c r="I19406" s="4">
        <f t="shared" si="2482"/>
        <v>-0.14477462954925902</v>
      </c>
      <c r="J19406">
        <f t="shared" si="2487"/>
        <v>0</v>
      </c>
      <c r="L19406">
        <f t="shared" si="2483"/>
        <v>2021</v>
      </c>
      <c r="M19406">
        <f t="shared" si="2484"/>
        <v>10</v>
      </c>
      <c r="N19406">
        <f t="shared" si="2485"/>
        <v>18</v>
      </c>
      <c r="O19406">
        <f t="shared" si="2486"/>
        <v>0</v>
      </c>
    </row>
    <row r="19407" spans="2:15" x14ac:dyDescent="0.25">
      <c r="B19407" s="3">
        <v>44487.677087905089</v>
      </c>
      <c r="C19407">
        <v>15.069900000000001</v>
      </c>
      <c r="D19407">
        <v>68.421000000000006</v>
      </c>
      <c r="E19407">
        <v>14.811500000000001</v>
      </c>
      <c r="F19407">
        <v>68.076999999999998</v>
      </c>
      <c r="G19407">
        <f t="shared" si="2480"/>
        <v>0.25839999999999996</v>
      </c>
      <c r="H19407" s="4">
        <f t="shared" si="2481"/>
        <v>0.18205490956436457</v>
      </c>
      <c r="I19407" s="4">
        <f t="shared" si="2482"/>
        <v>-0.14794509043563545</v>
      </c>
      <c r="J19407">
        <f t="shared" si="2487"/>
        <v>0</v>
      </c>
      <c r="L19407">
        <f t="shared" si="2483"/>
        <v>2021</v>
      </c>
      <c r="M19407">
        <f t="shared" si="2484"/>
        <v>10</v>
      </c>
      <c r="N19407">
        <f t="shared" si="2485"/>
        <v>18</v>
      </c>
      <c r="O19407">
        <f t="shared" si="2486"/>
        <v>0</v>
      </c>
    </row>
    <row r="19408" spans="2:15" x14ac:dyDescent="0.25">
      <c r="B19408" s="3">
        <v>44487.687504629626</v>
      </c>
      <c r="C19408">
        <v>15.0703</v>
      </c>
      <c r="D19408">
        <v>68.591999999999999</v>
      </c>
      <c r="E19408">
        <v>14.811500000000001</v>
      </c>
      <c r="F19408">
        <v>68.076999999999998</v>
      </c>
      <c r="G19408">
        <f t="shared" si="2480"/>
        <v>0.25879999999999903</v>
      </c>
      <c r="H19408" s="4">
        <f t="shared" si="2481"/>
        <v>0.18233672830981959</v>
      </c>
      <c r="I19408" s="4">
        <f t="shared" si="2482"/>
        <v>-0.14766327169018043</v>
      </c>
      <c r="J19408">
        <f t="shared" si="2487"/>
        <v>0</v>
      </c>
      <c r="L19408">
        <f t="shared" si="2483"/>
        <v>2021</v>
      </c>
      <c r="M19408">
        <f t="shared" si="2484"/>
        <v>10</v>
      </c>
      <c r="N19408">
        <f t="shared" si="2485"/>
        <v>18</v>
      </c>
      <c r="O19408">
        <f t="shared" si="2486"/>
        <v>0</v>
      </c>
    </row>
    <row r="19409" spans="2:15" x14ac:dyDescent="0.25">
      <c r="B19409" s="3">
        <v>44487.697921354164</v>
      </c>
      <c r="C19409">
        <v>15.0672</v>
      </c>
      <c r="D19409">
        <v>68.591999999999999</v>
      </c>
      <c r="E19409">
        <v>14.811500000000001</v>
      </c>
      <c r="F19409">
        <v>68.076999999999998</v>
      </c>
      <c r="G19409">
        <f t="shared" si="2480"/>
        <v>0.25569999999999915</v>
      </c>
      <c r="H19409" s="4">
        <f t="shared" si="2481"/>
        <v>0.18015263303253817</v>
      </c>
      <c r="I19409" s="4">
        <f t="shared" si="2482"/>
        <v>-0.14984736696746184</v>
      </c>
      <c r="J19409">
        <f t="shared" si="2487"/>
        <v>0</v>
      </c>
      <c r="L19409">
        <f t="shared" si="2483"/>
        <v>2021</v>
      </c>
      <c r="M19409">
        <f t="shared" si="2484"/>
        <v>10</v>
      </c>
      <c r="N19409">
        <f t="shared" si="2485"/>
        <v>18</v>
      </c>
      <c r="O19409">
        <f t="shared" si="2486"/>
        <v>0</v>
      </c>
    </row>
    <row r="19410" spans="2:15" x14ac:dyDescent="0.25">
      <c r="B19410" s="3">
        <v>44487.708338078701</v>
      </c>
      <c r="C19410">
        <v>15.0656</v>
      </c>
      <c r="D19410">
        <v>68.591999999999999</v>
      </c>
      <c r="E19410">
        <v>14.8134</v>
      </c>
      <c r="F19410">
        <v>68.248000000000005</v>
      </c>
      <c r="G19410">
        <f t="shared" si="2480"/>
        <v>0.2522000000000002</v>
      </c>
      <c r="H19410" s="4">
        <f t="shared" si="2481"/>
        <v>0.17768671900980182</v>
      </c>
      <c r="I19410" s="4">
        <f t="shared" si="2482"/>
        <v>-0.1523132809901982</v>
      </c>
      <c r="J19410">
        <f t="shared" si="2487"/>
        <v>0</v>
      </c>
      <c r="L19410">
        <f t="shared" si="2483"/>
        <v>2021</v>
      </c>
      <c r="M19410">
        <f t="shared" si="2484"/>
        <v>10</v>
      </c>
      <c r="N19410">
        <f t="shared" si="2485"/>
        <v>18</v>
      </c>
      <c r="O19410">
        <f t="shared" si="2486"/>
        <v>0</v>
      </c>
    </row>
    <row r="19411" spans="2:15" x14ac:dyDescent="0.25">
      <c r="B19411" s="3">
        <v>44487.718754803238</v>
      </c>
      <c r="C19411">
        <v>15.0626</v>
      </c>
      <c r="D19411">
        <v>68.591999999999999</v>
      </c>
      <c r="E19411">
        <v>14.810499999999999</v>
      </c>
      <c r="F19411">
        <v>68.248000000000005</v>
      </c>
      <c r="G19411">
        <f t="shared" si="2480"/>
        <v>0.25210000000000043</v>
      </c>
      <c r="H19411" s="4">
        <f t="shared" si="2481"/>
        <v>0.17761626432343802</v>
      </c>
      <c r="I19411" s="4">
        <f t="shared" si="2482"/>
        <v>-0.15238373567656199</v>
      </c>
      <c r="J19411">
        <f t="shared" si="2487"/>
        <v>0</v>
      </c>
      <c r="L19411">
        <f t="shared" si="2483"/>
        <v>2021</v>
      </c>
      <c r="M19411">
        <f t="shared" si="2484"/>
        <v>10</v>
      </c>
      <c r="N19411">
        <f t="shared" si="2485"/>
        <v>18</v>
      </c>
      <c r="O19411">
        <f t="shared" si="2486"/>
        <v>0</v>
      </c>
    </row>
    <row r="19412" spans="2:15" x14ac:dyDescent="0.25">
      <c r="B19412" s="3">
        <v>44487.729171527775</v>
      </c>
      <c r="C19412">
        <v>15.0616</v>
      </c>
      <c r="D19412">
        <v>68.763000000000005</v>
      </c>
      <c r="E19412">
        <v>14.809100000000001</v>
      </c>
      <c r="F19412">
        <v>68.248000000000005</v>
      </c>
      <c r="G19412">
        <f t="shared" si="2480"/>
        <v>0.2524999999999995</v>
      </c>
      <c r="H19412" s="4">
        <f t="shared" si="2481"/>
        <v>0.17789808306889301</v>
      </c>
      <c r="I19412" s="4">
        <f t="shared" si="2482"/>
        <v>-0.152101916931107</v>
      </c>
      <c r="J19412">
        <f t="shared" si="2487"/>
        <v>0</v>
      </c>
      <c r="L19412">
        <f t="shared" si="2483"/>
        <v>2021</v>
      </c>
      <c r="M19412">
        <f t="shared" si="2484"/>
        <v>10</v>
      </c>
      <c r="N19412">
        <f t="shared" si="2485"/>
        <v>18</v>
      </c>
      <c r="O19412">
        <f t="shared" si="2486"/>
        <v>0</v>
      </c>
    </row>
    <row r="19413" spans="2:15" x14ac:dyDescent="0.25">
      <c r="B19413" s="3">
        <v>44487.739588252312</v>
      </c>
      <c r="C19413">
        <v>15.0616</v>
      </c>
      <c r="D19413">
        <v>68.763000000000005</v>
      </c>
      <c r="E19413">
        <v>14.809100000000001</v>
      </c>
      <c r="F19413">
        <v>68.248000000000005</v>
      </c>
      <c r="G19413">
        <f t="shared" si="2480"/>
        <v>0.2524999999999995</v>
      </c>
      <c r="H19413" s="4">
        <f t="shared" si="2481"/>
        <v>0.17789808306889301</v>
      </c>
      <c r="I19413" s="4">
        <f t="shared" si="2482"/>
        <v>-0.152101916931107</v>
      </c>
      <c r="J19413">
        <f t="shared" si="2487"/>
        <v>0</v>
      </c>
      <c r="L19413">
        <f t="shared" si="2483"/>
        <v>2021</v>
      </c>
      <c r="M19413">
        <f t="shared" si="2484"/>
        <v>10</v>
      </c>
      <c r="N19413">
        <f t="shared" si="2485"/>
        <v>18</v>
      </c>
      <c r="O19413">
        <f t="shared" si="2486"/>
        <v>0</v>
      </c>
    </row>
    <row r="19414" spans="2:15" x14ac:dyDescent="0.25">
      <c r="B19414" s="3">
        <v>44487.75000497685</v>
      </c>
      <c r="C19414">
        <v>15.0616</v>
      </c>
      <c r="D19414">
        <v>68.763000000000005</v>
      </c>
      <c r="E19414">
        <v>14.8134</v>
      </c>
      <c r="F19414">
        <v>68.248000000000005</v>
      </c>
      <c r="G19414">
        <f t="shared" si="2480"/>
        <v>0.24820000000000064</v>
      </c>
      <c r="H19414" s="4">
        <f t="shared" si="2481"/>
        <v>0.17486853155524534</v>
      </c>
      <c r="I19414" s="4">
        <f t="shared" si="2482"/>
        <v>-0.15513146844475467</v>
      </c>
      <c r="J19414">
        <f t="shared" si="2487"/>
        <v>0</v>
      </c>
      <c r="L19414">
        <f t="shared" si="2483"/>
        <v>2021</v>
      </c>
      <c r="M19414">
        <f t="shared" si="2484"/>
        <v>10</v>
      </c>
      <c r="N19414">
        <f t="shared" si="2485"/>
        <v>18</v>
      </c>
      <c r="O19414">
        <f t="shared" si="2486"/>
        <v>0</v>
      </c>
    </row>
    <row r="19415" spans="2:15" x14ac:dyDescent="0.25">
      <c r="B19415" s="3">
        <v>44487.760421701387</v>
      </c>
      <c r="C19415">
        <v>15.0646</v>
      </c>
      <c r="D19415">
        <v>68.763000000000005</v>
      </c>
      <c r="E19415">
        <v>14.8139</v>
      </c>
      <c r="F19415">
        <v>68.421000000000006</v>
      </c>
      <c r="G19415">
        <f t="shared" si="2480"/>
        <v>0.25070000000000014</v>
      </c>
      <c r="H19415" s="4">
        <f t="shared" si="2481"/>
        <v>0.17662989871434298</v>
      </c>
      <c r="I19415" s="4">
        <f t="shared" si="2482"/>
        <v>-0.15337010128565703</v>
      </c>
      <c r="J19415">
        <f t="shared" si="2487"/>
        <v>0</v>
      </c>
      <c r="L19415">
        <f t="shared" si="2483"/>
        <v>2021</v>
      </c>
      <c r="M19415">
        <f t="shared" si="2484"/>
        <v>10</v>
      </c>
      <c r="N19415">
        <f t="shared" si="2485"/>
        <v>18</v>
      </c>
      <c r="O19415">
        <f t="shared" si="2486"/>
        <v>0</v>
      </c>
    </row>
    <row r="19416" spans="2:15" x14ac:dyDescent="0.25">
      <c r="B19416" s="3">
        <v>44487.770838425924</v>
      </c>
      <c r="C19416">
        <v>15.063599999999999</v>
      </c>
      <c r="D19416">
        <v>68.933999999999997</v>
      </c>
      <c r="E19416">
        <v>14.8139</v>
      </c>
      <c r="F19416">
        <v>68.421000000000006</v>
      </c>
      <c r="G19416">
        <f t="shared" si="2480"/>
        <v>0.24969999999999892</v>
      </c>
      <c r="H19416" s="4">
        <f t="shared" si="2481"/>
        <v>0.1759253518507029</v>
      </c>
      <c r="I19416" s="4">
        <f t="shared" si="2482"/>
        <v>-0.15407464814929711</v>
      </c>
      <c r="J19416">
        <f t="shared" si="2487"/>
        <v>0</v>
      </c>
      <c r="L19416">
        <f t="shared" si="2483"/>
        <v>2021</v>
      </c>
      <c r="M19416">
        <f t="shared" si="2484"/>
        <v>10</v>
      </c>
      <c r="N19416">
        <f t="shared" si="2485"/>
        <v>18</v>
      </c>
      <c r="O19416">
        <f t="shared" si="2486"/>
        <v>0</v>
      </c>
    </row>
    <row r="19417" spans="2:15" x14ac:dyDescent="0.25">
      <c r="B19417" s="3">
        <v>44487.781255150461</v>
      </c>
      <c r="C19417">
        <v>15.065200000000001</v>
      </c>
      <c r="D19417">
        <v>68.933999999999997</v>
      </c>
      <c r="E19417">
        <v>14.8139</v>
      </c>
      <c r="F19417">
        <v>68.421000000000006</v>
      </c>
      <c r="G19417">
        <f t="shared" si="2480"/>
        <v>0.25130000000000052</v>
      </c>
      <c r="H19417" s="4">
        <f t="shared" si="2481"/>
        <v>0.17705262683252676</v>
      </c>
      <c r="I19417" s="4">
        <f t="shared" si="2482"/>
        <v>-0.15294737316747326</v>
      </c>
      <c r="J19417">
        <f t="shared" si="2487"/>
        <v>0</v>
      </c>
      <c r="L19417">
        <f t="shared" si="2483"/>
        <v>2021</v>
      </c>
      <c r="M19417">
        <f t="shared" si="2484"/>
        <v>10</v>
      </c>
      <c r="N19417">
        <f t="shared" si="2485"/>
        <v>18</v>
      </c>
      <c r="O19417">
        <f t="shared" si="2486"/>
        <v>0</v>
      </c>
    </row>
    <row r="19418" spans="2:15" x14ac:dyDescent="0.25">
      <c r="B19418" s="3">
        <v>44487.791671874998</v>
      </c>
      <c r="C19418">
        <v>15.066700000000001</v>
      </c>
      <c r="D19418">
        <v>68.933999999999997</v>
      </c>
      <c r="E19418">
        <v>14.8169</v>
      </c>
      <c r="F19418">
        <v>68.421000000000006</v>
      </c>
      <c r="G19418">
        <f t="shared" si="2480"/>
        <v>0.24980000000000047</v>
      </c>
      <c r="H19418" s="4">
        <f t="shared" si="2481"/>
        <v>0.17599580653706792</v>
      </c>
      <c r="I19418" s="4">
        <f t="shared" si="2482"/>
        <v>-0.15400419346293209</v>
      </c>
      <c r="J19418">
        <f t="shared" si="2487"/>
        <v>0</v>
      </c>
      <c r="L19418">
        <f t="shared" si="2483"/>
        <v>2021</v>
      </c>
      <c r="M19418">
        <f t="shared" si="2484"/>
        <v>10</v>
      </c>
      <c r="N19418">
        <f t="shared" si="2485"/>
        <v>18</v>
      </c>
      <c r="O19418">
        <f t="shared" si="2486"/>
        <v>0</v>
      </c>
    </row>
    <row r="19419" spans="2:15" x14ac:dyDescent="0.25">
      <c r="B19419" s="3">
        <v>44487.802088599536</v>
      </c>
      <c r="C19419">
        <v>15.071300000000001</v>
      </c>
      <c r="D19419">
        <v>68.933999999999997</v>
      </c>
      <c r="E19419">
        <v>14.819800000000001</v>
      </c>
      <c r="F19419">
        <v>68.421000000000006</v>
      </c>
      <c r="G19419">
        <f t="shared" si="2480"/>
        <v>0.25150000000000006</v>
      </c>
      <c r="H19419" s="4">
        <f t="shared" si="2481"/>
        <v>0.17719353620525424</v>
      </c>
      <c r="I19419" s="4">
        <f t="shared" si="2482"/>
        <v>-0.15280646379474577</v>
      </c>
      <c r="J19419">
        <f t="shared" si="2487"/>
        <v>0</v>
      </c>
      <c r="L19419">
        <f t="shared" si="2483"/>
        <v>2021</v>
      </c>
      <c r="M19419">
        <f t="shared" si="2484"/>
        <v>10</v>
      </c>
      <c r="N19419">
        <f t="shared" si="2485"/>
        <v>18</v>
      </c>
      <c r="O19419">
        <f t="shared" si="2486"/>
        <v>0</v>
      </c>
    </row>
    <row r="19420" spans="2:15" x14ac:dyDescent="0.25">
      <c r="B19420" s="3">
        <v>44487.812505324073</v>
      </c>
      <c r="C19420">
        <v>15.074400000000001</v>
      </c>
      <c r="D19420">
        <v>68.933999999999997</v>
      </c>
      <c r="E19420">
        <v>14.821300000000001</v>
      </c>
      <c r="F19420">
        <v>68.421000000000006</v>
      </c>
      <c r="G19420">
        <f t="shared" si="2480"/>
        <v>0.25309999999999988</v>
      </c>
      <c r="H19420" s="4">
        <f t="shared" si="2481"/>
        <v>0.17832081118707679</v>
      </c>
      <c r="I19420" s="4">
        <f t="shared" si="2482"/>
        <v>-0.15167918881292322</v>
      </c>
      <c r="J19420">
        <f t="shared" si="2487"/>
        <v>0</v>
      </c>
      <c r="L19420">
        <f t="shared" si="2483"/>
        <v>2021</v>
      </c>
      <c r="M19420">
        <f t="shared" si="2484"/>
        <v>10</v>
      </c>
      <c r="N19420">
        <f t="shared" si="2485"/>
        <v>18</v>
      </c>
      <c r="O19420">
        <f t="shared" si="2486"/>
        <v>0</v>
      </c>
    </row>
    <row r="19421" spans="2:15" x14ac:dyDescent="0.25">
      <c r="B19421" s="3">
        <v>44487.82292204861</v>
      </c>
      <c r="C19421">
        <v>15.074400000000001</v>
      </c>
      <c r="D19421">
        <v>68.933999999999997</v>
      </c>
      <c r="E19421">
        <v>14.8208</v>
      </c>
      <c r="F19421">
        <v>68.248000000000005</v>
      </c>
      <c r="G19421">
        <f t="shared" si="2480"/>
        <v>0.25360000000000049</v>
      </c>
      <c r="H19421" s="4">
        <f t="shared" si="2481"/>
        <v>0.1786730846188968</v>
      </c>
      <c r="I19421" s="4">
        <f t="shared" si="2482"/>
        <v>-0.15132691538110321</v>
      </c>
      <c r="J19421">
        <f t="shared" si="2487"/>
        <v>0</v>
      </c>
      <c r="L19421">
        <f t="shared" si="2483"/>
        <v>2021</v>
      </c>
      <c r="M19421">
        <f t="shared" si="2484"/>
        <v>10</v>
      </c>
      <c r="N19421">
        <f t="shared" si="2485"/>
        <v>18</v>
      </c>
      <c r="O19421">
        <f t="shared" si="2486"/>
        <v>0</v>
      </c>
    </row>
    <row r="19422" spans="2:15" x14ac:dyDescent="0.25">
      <c r="B19422" s="3">
        <v>44487.833338773147</v>
      </c>
      <c r="C19422">
        <v>15.080399999999999</v>
      </c>
      <c r="D19422">
        <v>68.933999999999997</v>
      </c>
      <c r="E19422">
        <v>14.825200000000001</v>
      </c>
      <c r="F19422">
        <v>68.248000000000005</v>
      </c>
      <c r="G19422">
        <f t="shared" si="2480"/>
        <v>0.25519999999999854</v>
      </c>
      <c r="H19422" s="4">
        <f t="shared" si="2481"/>
        <v>0.17980035960071816</v>
      </c>
      <c r="I19422" s="4">
        <f t="shared" si="2482"/>
        <v>-0.15019964039928185</v>
      </c>
      <c r="J19422">
        <f t="shared" si="2487"/>
        <v>0</v>
      </c>
      <c r="L19422">
        <f t="shared" si="2483"/>
        <v>2021</v>
      </c>
      <c r="M19422">
        <f t="shared" si="2484"/>
        <v>10</v>
      </c>
      <c r="N19422">
        <f t="shared" si="2485"/>
        <v>18</v>
      </c>
      <c r="O19422">
        <f t="shared" si="2486"/>
        <v>0</v>
      </c>
    </row>
    <row r="19423" spans="2:15" x14ac:dyDescent="0.25">
      <c r="B19423" s="3">
        <v>44487.843755497684</v>
      </c>
      <c r="C19423">
        <v>15.080399999999999</v>
      </c>
      <c r="D19423">
        <v>68.933999999999997</v>
      </c>
      <c r="E19423">
        <v>14.825200000000001</v>
      </c>
      <c r="F19423">
        <v>68.248000000000005</v>
      </c>
      <c r="G19423">
        <f t="shared" si="2480"/>
        <v>0.25519999999999854</v>
      </c>
      <c r="H19423" s="4">
        <f t="shared" si="2481"/>
        <v>0.17980035960071816</v>
      </c>
      <c r="I19423" s="4">
        <f t="shared" si="2482"/>
        <v>-0.15019964039928185</v>
      </c>
      <c r="J19423">
        <f t="shared" si="2487"/>
        <v>0</v>
      </c>
      <c r="L19423">
        <f t="shared" si="2483"/>
        <v>2021</v>
      </c>
      <c r="M19423">
        <f t="shared" si="2484"/>
        <v>10</v>
      </c>
      <c r="N19423">
        <f t="shared" si="2485"/>
        <v>18</v>
      </c>
      <c r="O19423">
        <f t="shared" si="2486"/>
        <v>0</v>
      </c>
    </row>
    <row r="19424" spans="2:15" x14ac:dyDescent="0.25">
      <c r="B19424" s="3">
        <v>44487.854172222222</v>
      </c>
      <c r="C19424">
        <v>15.078799999999999</v>
      </c>
      <c r="D19424">
        <v>68.933999999999997</v>
      </c>
      <c r="E19424">
        <v>14.828099999999999</v>
      </c>
      <c r="F19424">
        <v>68.248000000000005</v>
      </c>
      <c r="G19424">
        <f t="shared" ref="G19424:G19487" si="2488">C19424-E19424</f>
        <v>0.25070000000000014</v>
      </c>
      <c r="H19424" s="4">
        <f t="shared" ref="H19424:H19487" si="2489">1000*G19424/2.2/(2.54^2)/100</f>
        <v>0.17662989871434298</v>
      </c>
      <c r="I19424" s="4">
        <f t="shared" ref="I19424:I19487" si="2490">H19424-($Y$1-$Y$2)/100</f>
        <v>-0.15337010128565703</v>
      </c>
      <c r="J19424">
        <f t="shared" si="2487"/>
        <v>0</v>
      </c>
      <c r="L19424">
        <f t="shared" si="2483"/>
        <v>2021</v>
      </c>
      <c r="M19424">
        <f t="shared" si="2484"/>
        <v>10</v>
      </c>
      <c r="N19424">
        <f t="shared" si="2485"/>
        <v>18</v>
      </c>
      <c r="O19424">
        <f t="shared" si="2486"/>
        <v>0</v>
      </c>
    </row>
    <row r="19425" spans="2:15" x14ac:dyDescent="0.25">
      <c r="B19425" s="3">
        <v>44487.864588946759</v>
      </c>
      <c r="C19425">
        <v>15.081899999999999</v>
      </c>
      <c r="D19425">
        <v>68.933999999999997</v>
      </c>
      <c r="E19425">
        <v>14.828099999999999</v>
      </c>
      <c r="F19425">
        <v>68.248000000000005</v>
      </c>
      <c r="G19425">
        <f t="shared" si="2488"/>
        <v>0.25380000000000003</v>
      </c>
      <c r="H19425" s="4">
        <f t="shared" si="2489"/>
        <v>0.17881399399162434</v>
      </c>
      <c r="I19425" s="4">
        <f t="shared" si="2490"/>
        <v>-0.15118600600837567</v>
      </c>
      <c r="J19425">
        <f t="shared" si="2487"/>
        <v>0</v>
      </c>
      <c r="L19425">
        <f t="shared" si="2483"/>
        <v>2021</v>
      </c>
      <c r="M19425">
        <f t="shared" si="2484"/>
        <v>10</v>
      </c>
      <c r="N19425">
        <f t="shared" si="2485"/>
        <v>18</v>
      </c>
      <c r="O19425">
        <f t="shared" si="2486"/>
        <v>0</v>
      </c>
    </row>
    <row r="19426" spans="2:15" x14ac:dyDescent="0.25">
      <c r="B19426" s="3">
        <v>44487.875005671296</v>
      </c>
      <c r="C19426">
        <v>15.083500000000001</v>
      </c>
      <c r="D19426">
        <v>68.933999999999997</v>
      </c>
      <c r="E19426">
        <v>14.831</v>
      </c>
      <c r="F19426">
        <v>68.248000000000005</v>
      </c>
      <c r="G19426">
        <f t="shared" si="2488"/>
        <v>0.25250000000000128</v>
      </c>
      <c r="H19426" s="4">
        <f t="shared" si="2489"/>
        <v>0.17789808306889429</v>
      </c>
      <c r="I19426" s="4">
        <f t="shared" si="2490"/>
        <v>-0.15210191693110572</v>
      </c>
      <c r="J19426">
        <f t="shared" si="2487"/>
        <v>0</v>
      </c>
      <c r="L19426">
        <f t="shared" si="2483"/>
        <v>2021</v>
      </c>
      <c r="M19426">
        <f t="shared" si="2484"/>
        <v>10</v>
      </c>
      <c r="N19426">
        <f t="shared" si="2485"/>
        <v>18</v>
      </c>
      <c r="O19426">
        <f t="shared" si="2486"/>
        <v>0</v>
      </c>
    </row>
    <row r="19427" spans="2:15" x14ac:dyDescent="0.25">
      <c r="B19427" s="3">
        <v>44487.885422395833</v>
      </c>
      <c r="C19427">
        <v>15.084899999999999</v>
      </c>
      <c r="D19427">
        <v>68.933999999999997</v>
      </c>
      <c r="E19427">
        <v>14.8324</v>
      </c>
      <c r="F19427">
        <v>68.248000000000005</v>
      </c>
      <c r="G19427">
        <f t="shared" si="2488"/>
        <v>0.2524999999999995</v>
      </c>
      <c r="H19427" s="4">
        <f t="shared" si="2489"/>
        <v>0.17789808306889301</v>
      </c>
      <c r="I19427" s="4">
        <f t="shared" si="2490"/>
        <v>-0.152101916931107</v>
      </c>
      <c r="J19427">
        <f t="shared" si="2487"/>
        <v>0</v>
      </c>
      <c r="L19427">
        <f t="shared" si="2483"/>
        <v>2021</v>
      </c>
      <c r="M19427">
        <f t="shared" si="2484"/>
        <v>10</v>
      </c>
      <c r="N19427">
        <f t="shared" si="2485"/>
        <v>18</v>
      </c>
      <c r="O19427">
        <f t="shared" si="2486"/>
        <v>0</v>
      </c>
    </row>
    <row r="19428" spans="2:15" x14ac:dyDescent="0.25">
      <c r="B19428" s="3">
        <v>44487.895833333336</v>
      </c>
      <c r="C19428">
        <v>15.091200000000001</v>
      </c>
      <c r="D19428">
        <v>68.933999999999997</v>
      </c>
      <c r="E19428">
        <v>14.8363</v>
      </c>
      <c r="F19428">
        <v>68.076999999999998</v>
      </c>
      <c r="G19428">
        <f t="shared" si="2488"/>
        <v>0.25490000000000101</v>
      </c>
      <c r="H19428" s="4">
        <f t="shared" si="2489"/>
        <v>0.17958899554162816</v>
      </c>
      <c r="I19428" s="4">
        <f t="shared" si="2490"/>
        <v>-0.15041100445837186</v>
      </c>
      <c r="J19428">
        <f t="shared" si="2487"/>
        <v>0</v>
      </c>
      <c r="L19428">
        <f t="shared" si="2483"/>
        <v>2021</v>
      </c>
      <c r="M19428">
        <f t="shared" si="2484"/>
        <v>10</v>
      </c>
      <c r="N19428">
        <f t="shared" si="2485"/>
        <v>18</v>
      </c>
      <c r="O19428">
        <f t="shared" si="2486"/>
        <v>0</v>
      </c>
    </row>
    <row r="19429" spans="2:15" x14ac:dyDescent="0.25">
      <c r="B19429" s="3">
        <v>44487.90625</v>
      </c>
      <c r="C19429">
        <v>15.094200000000001</v>
      </c>
      <c r="D19429">
        <v>68.933999999999997</v>
      </c>
      <c r="E19429">
        <v>14.8378</v>
      </c>
      <c r="F19429">
        <v>68.076999999999998</v>
      </c>
      <c r="G19429">
        <f t="shared" si="2488"/>
        <v>0.25640000000000107</v>
      </c>
      <c r="H19429" s="4">
        <f t="shared" si="2489"/>
        <v>0.18064581583708694</v>
      </c>
      <c r="I19429" s="4">
        <f t="shared" si="2490"/>
        <v>-0.14935418416291307</v>
      </c>
      <c r="J19429">
        <f t="shared" si="2487"/>
        <v>0</v>
      </c>
      <c r="L19429">
        <f t="shared" si="2483"/>
        <v>2021</v>
      </c>
      <c r="M19429">
        <f t="shared" si="2484"/>
        <v>10</v>
      </c>
      <c r="N19429">
        <f t="shared" si="2485"/>
        <v>18</v>
      </c>
      <c r="O19429">
        <f t="shared" si="2486"/>
        <v>0</v>
      </c>
    </row>
    <row r="19430" spans="2:15" x14ac:dyDescent="0.25">
      <c r="B19430" s="3">
        <v>44487.916666666664</v>
      </c>
      <c r="C19430">
        <v>15.094200000000001</v>
      </c>
      <c r="D19430">
        <v>68.933999999999997</v>
      </c>
      <c r="E19430">
        <v>14.8392</v>
      </c>
      <c r="F19430">
        <v>68.076999999999998</v>
      </c>
      <c r="G19430">
        <f t="shared" si="2488"/>
        <v>0.25500000000000078</v>
      </c>
      <c r="H19430" s="4">
        <f t="shared" si="2489"/>
        <v>0.1796594502279919</v>
      </c>
      <c r="I19430" s="4">
        <f t="shared" si="2490"/>
        <v>-0.15034054977200811</v>
      </c>
      <c r="J19430">
        <f t="shared" si="2487"/>
        <v>0</v>
      </c>
      <c r="L19430">
        <f t="shared" si="2483"/>
        <v>2021</v>
      </c>
      <c r="M19430">
        <f t="shared" si="2484"/>
        <v>10</v>
      </c>
      <c r="N19430">
        <f t="shared" si="2485"/>
        <v>18</v>
      </c>
      <c r="O19430">
        <f t="shared" si="2486"/>
        <v>0</v>
      </c>
    </row>
    <row r="19431" spans="2:15" x14ac:dyDescent="0.25">
      <c r="B19431" s="3">
        <v>44487.927083333336</v>
      </c>
      <c r="C19431">
        <v>15.095700000000001</v>
      </c>
      <c r="D19431">
        <v>68.933999999999997</v>
      </c>
      <c r="E19431">
        <v>14.8423</v>
      </c>
      <c r="F19431">
        <v>68.076999999999998</v>
      </c>
      <c r="G19431">
        <f t="shared" si="2488"/>
        <v>0.25340000000000096</v>
      </c>
      <c r="H19431" s="4">
        <f t="shared" si="2489"/>
        <v>0.17853217524616935</v>
      </c>
      <c r="I19431" s="4">
        <f t="shared" si="2490"/>
        <v>-0.15146782475383067</v>
      </c>
      <c r="J19431">
        <f t="shared" si="2487"/>
        <v>0</v>
      </c>
      <c r="L19431">
        <f t="shared" si="2483"/>
        <v>2021</v>
      </c>
      <c r="M19431">
        <f t="shared" si="2484"/>
        <v>10</v>
      </c>
      <c r="N19431">
        <f t="shared" si="2485"/>
        <v>18</v>
      </c>
      <c r="O19431">
        <f t="shared" si="2486"/>
        <v>0</v>
      </c>
    </row>
    <row r="19432" spans="2:15" x14ac:dyDescent="0.25">
      <c r="B19432" s="3">
        <v>44487.9375</v>
      </c>
      <c r="C19432">
        <v>15.103400000000001</v>
      </c>
      <c r="D19432">
        <v>68.933999999999997</v>
      </c>
      <c r="E19432">
        <v>14.8452</v>
      </c>
      <c r="F19432">
        <v>68.076999999999998</v>
      </c>
      <c r="G19432">
        <f t="shared" si="2488"/>
        <v>0.25820000000000043</v>
      </c>
      <c r="H19432" s="4">
        <f t="shared" si="2489"/>
        <v>0.18191400019163706</v>
      </c>
      <c r="I19432" s="4">
        <f t="shared" si="2490"/>
        <v>-0.14808599980836296</v>
      </c>
      <c r="J19432">
        <f t="shared" si="2487"/>
        <v>0</v>
      </c>
      <c r="L19432">
        <f t="shared" si="2483"/>
        <v>2021</v>
      </c>
      <c r="M19432">
        <f t="shared" si="2484"/>
        <v>10</v>
      </c>
      <c r="N19432">
        <f t="shared" si="2485"/>
        <v>18</v>
      </c>
      <c r="O19432">
        <f t="shared" si="2486"/>
        <v>0</v>
      </c>
    </row>
    <row r="19433" spans="2:15" x14ac:dyDescent="0.25">
      <c r="B19433" s="3">
        <v>44487.947916666664</v>
      </c>
      <c r="C19433">
        <v>15.103400000000001</v>
      </c>
      <c r="D19433">
        <v>68.933999999999997</v>
      </c>
      <c r="E19433">
        <v>14.8452</v>
      </c>
      <c r="F19433">
        <v>68.076999999999998</v>
      </c>
      <c r="G19433">
        <f t="shared" si="2488"/>
        <v>0.25820000000000043</v>
      </c>
      <c r="H19433" s="4">
        <f t="shared" si="2489"/>
        <v>0.18191400019163706</v>
      </c>
      <c r="I19433" s="4">
        <f t="shared" si="2490"/>
        <v>-0.14808599980836296</v>
      </c>
      <c r="J19433">
        <f t="shared" si="2487"/>
        <v>0</v>
      </c>
      <c r="L19433">
        <f t="shared" si="2483"/>
        <v>2021</v>
      </c>
      <c r="M19433">
        <f t="shared" si="2484"/>
        <v>10</v>
      </c>
      <c r="N19433">
        <f t="shared" si="2485"/>
        <v>18</v>
      </c>
      <c r="O19433">
        <f t="shared" si="2486"/>
        <v>0</v>
      </c>
    </row>
    <row r="19434" spans="2:15" x14ac:dyDescent="0.25">
      <c r="B19434" s="3">
        <v>44487.958333333336</v>
      </c>
      <c r="C19434">
        <v>15.100300000000001</v>
      </c>
      <c r="D19434">
        <v>68.933999999999997</v>
      </c>
      <c r="E19434">
        <v>14.8452</v>
      </c>
      <c r="F19434">
        <v>68.076999999999998</v>
      </c>
      <c r="G19434">
        <f t="shared" si="2488"/>
        <v>0.25510000000000055</v>
      </c>
      <c r="H19434" s="4">
        <f t="shared" si="2489"/>
        <v>0.17972990491435567</v>
      </c>
      <c r="I19434" s="4">
        <f t="shared" si="2490"/>
        <v>-0.15027009508564435</v>
      </c>
      <c r="J19434">
        <f t="shared" si="2487"/>
        <v>0</v>
      </c>
      <c r="L19434">
        <f t="shared" si="2483"/>
        <v>2021</v>
      </c>
      <c r="M19434">
        <f t="shared" si="2484"/>
        <v>10</v>
      </c>
      <c r="N19434">
        <f t="shared" si="2485"/>
        <v>18</v>
      </c>
      <c r="O19434">
        <f t="shared" si="2486"/>
        <v>0</v>
      </c>
    </row>
    <row r="19435" spans="2:15" x14ac:dyDescent="0.25">
      <c r="B19435" s="3">
        <v>44487.96875</v>
      </c>
      <c r="C19435">
        <v>15.101800000000001</v>
      </c>
      <c r="D19435">
        <v>68.933999999999997</v>
      </c>
      <c r="E19435">
        <v>14.8491</v>
      </c>
      <c r="F19435">
        <v>67.906000000000006</v>
      </c>
      <c r="G19435">
        <f t="shared" si="2488"/>
        <v>0.25270000000000081</v>
      </c>
      <c r="H19435" s="4">
        <f t="shared" si="2489"/>
        <v>0.1780389924416218</v>
      </c>
      <c r="I19435" s="4">
        <f t="shared" si="2490"/>
        <v>-0.15196100755837821</v>
      </c>
      <c r="J19435">
        <f t="shared" si="2487"/>
        <v>0</v>
      </c>
      <c r="L19435">
        <f t="shared" si="2483"/>
        <v>2021</v>
      </c>
      <c r="M19435">
        <f t="shared" si="2484"/>
        <v>10</v>
      </c>
      <c r="N19435">
        <f t="shared" si="2485"/>
        <v>18</v>
      </c>
      <c r="O19435">
        <f t="shared" si="2486"/>
        <v>0</v>
      </c>
    </row>
    <row r="19436" spans="2:15" x14ac:dyDescent="0.25">
      <c r="B19436" s="3">
        <v>44487.979166666664</v>
      </c>
      <c r="C19436">
        <v>15.103400000000001</v>
      </c>
      <c r="D19436">
        <v>68.933999999999997</v>
      </c>
      <c r="E19436">
        <v>14.8462</v>
      </c>
      <c r="F19436">
        <v>67.906000000000006</v>
      </c>
      <c r="G19436">
        <f t="shared" si="2488"/>
        <v>0.25720000000000098</v>
      </c>
      <c r="H19436" s="4">
        <f t="shared" si="2489"/>
        <v>0.1812094533279982</v>
      </c>
      <c r="I19436" s="4">
        <f t="shared" si="2490"/>
        <v>-0.14879054667200181</v>
      </c>
      <c r="J19436">
        <f t="shared" si="2487"/>
        <v>0</v>
      </c>
      <c r="L19436">
        <f t="shared" si="2483"/>
        <v>2021</v>
      </c>
      <c r="M19436">
        <f t="shared" si="2484"/>
        <v>10</v>
      </c>
      <c r="N19436">
        <f t="shared" si="2485"/>
        <v>18</v>
      </c>
      <c r="O19436">
        <f t="shared" si="2486"/>
        <v>0</v>
      </c>
    </row>
    <row r="19437" spans="2:15" x14ac:dyDescent="0.25">
      <c r="B19437" s="3">
        <v>44487.989583333336</v>
      </c>
      <c r="C19437">
        <v>15.1044</v>
      </c>
      <c r="D19437">
        <v>68.763000000000005</v>
      </c>
      <c r="E19437">
        <v>14.8446</v>
      </c>
      <c r="F19437">
        <v>67.906000000000006</v>
      </c>
      <c r="G19437">
        <f t="shared" si="2488"/>
        <v>0.25980000000000025</v>
      </c>
      <c r="H19437" s="4">
        <f t="shared" si="2489"/>
        <v>0.18304127517345961</v>
      </c>
      <c r="I19437" s="4">
        <f t="shared" si="2490"/>
        <v>-0.1469587248265404</v>
      </c>
      <c r="J19437">
        <f t="shared" si="2487"/>
        <v>0</v>
      </c>
      <c r="L19437">
        <f t="shared" si="2483"/>
        <v>2021</v>
      </c>
      <c r="M19437">
        <f t="shared" si="2484"/>
        <v>10</v>
      </c>
      <c r="N19437">
        <f t="shared" si="2485"/>
        <v>18</v>
      </c>
      <c r="O19437">
        <f t="shared" si="2486"/>
        <v>0</v>
      </c>
    </row>
    <row r="19438" spans="2:15" x14ac:dyDescent="0.25">
      <c r="B19438" s="3">
        <v>44488</v>
      </c>
      <c r="C19438">
        <v>15.1044</v>
      </c>
      <c r="D19438">
        <v>68.763000000000005</v>
      </c>
      <c r="E19438">
        <v>14.8462</v>
      </c>
      <c r="F19438">
        <v>67.906000000000006</v>
      </c>
      <c r="G19438">
        <f t="shared" si="2488"/>
        <v>0.25820000000000043</v>
      </c>
      <c r="H19438" s="4">
        <f t="shared" si="2489"/>
        <v>0.18191400019163706</v>
      </c>
      <c r="I19438" s="4">
        <f t="shared" si="2490"/>
        <v>-0.14808599980836296</v>
      </c>
      <c r="J19438">
        <f t="shared" si="2487"/>
        <v>0</v>
      </c>
      <c r="L19438">
        <f t="shared" si="2483"/>
        <v>2021</v>
      </c>
      <c r="M19438">
        <f t="shared" si="2484"/>
        <v>10</v>
      </c>
      <c r="N19438">
        <f t="shared" si="2485"/>
        <v>19</v>
      </c>
      <c r="O19438">
        <f t="shared" si="2486"/>
        <v>0</v>
      </c>
    </row>
    <row r="19439" spans="2:15" x14ac:dyDescent="0.25">
      <c r="B19439" s="3">
        <v>44488.010416666664</v>
      </c>
      <c r="C19439">
        <v>15.1013</v>
      </c>
      <c r="D19439">
        <v>68.763000000000005</v>
      </c>
      <c r="E19439">
        <v>14.8432</v>
      </c>
      <c r="F19439">
        <v>67.906000000000006</v>
      </c>
      <c r="G19439">
        <f t="shared" si="2488"/>
        <v>0.25810000000000066</v>
      </c>
      <c r="H19439" s="4">
        <f t="shared" si="2489"/>
        <v>0.18184354550527326</v>
      </c>
      <c r="I19439" s="4">
        <f t="shared" si="2490"/>
        <v>-0.14815645449472675</v>
      </c>
      <c r="J19439">
        <f t="shared" si="2487"/>
        <v>0</v>
      </c>
      <c r="L19439">
        <f t="shared" ref="L19439:L19502" si="2491">YEAR(B19439)</f>
        <v>2021</v>
      </c>
      <c r="M19439">
        <f t="shared" ref="M19439:M19502" si="2492">MONTH(B19439)</f>
        <v>10</v>
      </c>
      <c r="N19439">
        <f t="shared" ref="N19439:N19502" si="2493">DAY(B19439)</f>
        <v>19</v>
      </c>
      <c r="O19439">
        <f t="shared" ref="O19439:O19502" si="2494">J19439</f>
        <v>0</v>
      </c>
    </row>
    <row r="19440" spans="2:15" x14ac:dyDescent="0.25">
      <c r="B19440" s="3">
        <v>44488.020833333336</v>
      </c>
      <c r="C19440">
        <v>15.1028</v>
      </c>
      <c r="D19440">
        <v>68.763000000000005</v>
      </c>
      <c r="E19440">
        <v>14.8432</v>
      </c>
      <c r="F19440">
        <v>67.906000000000006</v>
      </c>
      <c r="G19440">
        <f t="shared" si="2488"/>
        <v>0.25960000000000072</v>
      </c>
      <c r="H19440" s="4">
        <f t="shared" si="2489"/>
        <v>0.1829003658007321</v>
      </c>
      <c r="I19440" s="4">
        <f t="shared" si="2490"/>
        <v>-0.14709963419926791</v>
      </c>
      <c r="J19440">
        <f t="shared" si="2487"/>
        <v>0</v>
      </c>
      <c r="L19440">
        <f t="shared" si="2491"/>
        <v>2021</v>
      </c>
      <c r="M19440">
        <f t="shared" si="2492"/>
        <v>10</v>
      </c>
      <c r="N19440">
        <f t="shared" si="2493"/>
        <v>19</v>
      </c>
      <c r="O19440">
        <f t="shared" si="2494"/>
        <v>0</v>
      </c>
    </row>
    <row r="19441" spans="2:15" x14ac:dyDescent="0.25">
      <c r="B19441" s="3">
        <v>44488.03125</v>
      </c>
      <c r="C19441">
        <v>15.1013</v>
      </c>
      <c r="D19441">
        <v>68.763000000000005</v>
      </c>
      <c r="E19441">
        <v>14.8432</v>
      </c>
      <c r="F19441">
        <v>67.906000000000006</v>
      </c>
      <c r="G19441">
        <f t="shared" si="2488"/>
        <v>0.25810000000000066</v>
      </c>
      <c r="H19441" s="4">
        <f t="shared" si="2489"/>
        <v>0.18184354550527326</v>
      </c>
      <c r="I19441" s="4">
        <f t="shared" si="2490"/>
        <v>-0.14815645449472675</v>
      </c>
      <c r="J19441">
        <f t="shared" si="2487"/>
        <v>0</v>
      </c>
      <c r="L19441">
        <f t="shared" si="2491"/>
        <v>2021</v>
      </c>
      <c r="M19441">
        <f t="shared" si="2492"/>
        <v>10</v>
      </c>
      <c r="N19441">
        <f t="shared" si="2493"/>
        <v>19</v>
      </c>
      <c r="O19441">
        <f t="shared" si="2494"/>
        <v>0</v>
      </c>
    </row>
    <row r="19442" spans="2:15" x14ac:dyDescent="0.25">
      <c r="B19442" s="3">
        <v>44488.041666666664</v>
      </c>
      <c r="C19442">
        <v>15.1028</v>
      </c>
      <c r="D19442">
        <v>68.763000000000005</v>
      </c>
      <c r="E19442">
        <v>14.8413</v>
      </c>
      <c r="F19442">
        <v>67.734999999999999</v>
      </c>
      <c r="G19442">
        <f t="shared" si="2488"/>
        <v>0.26149999999999984</v>
      </c>
      <c r="H19442" s="4">
        <f t="shared" si="2489"/>
        <v>0.1842390048416459</v>
      </c>
      <c r="I19442" s="4">
        <f t="shared" si="2490"/>
        <v>-0.14576099515835411</v>
      </c>
      <c r="J19442">
        <f t="shared" si="2487"/>
        <v>0</v>
      </c>
      <c r="L19442">
        <f t="shared" si="2491"/>
        <v>2021</v>
      </c>
      <c r="M19442">
        <f t="shared" si="2492"/>
        <v>10</v>
      </c>
      <c r="N19442">
        <f t="shared" si="2493"/>
        <v>19</v>
      </c>
      <c r="O19442">
        <f t="shared" si="2494"/>
        <v>0</v>
      </c>
    </row>
    <row r="19443" spans="2:15" x14ac:dyDescent="0.25">
      <c r="B19443" s="3">
        <v>44488.052083333336</v>
      </c>
      <c r="C19443">
        <v>15.1028</v>
      </c>
      <c r="D19443">
        <v>68.763000000000005</v>
      </c>
      <c r="E19443">
        <v>14.8413</v>
      </c>
      <c r="F19443">
        <v>67.734999999999999</v>
      </c>
      <c r="G19443">
        <f t="shared" si="2488"/>
        <v>0.26149999999999984</v>
      </c>
      <c r="H19443" s="4">
        <f t="shared" si="2489"/>
        <v>0.1842390048416459</v>
      </c>
      <c r="I19443" s="4">
        <f t="shared" si="2490"/>
        <v>-0.14576099515835411</v>
      </c>
      <c r="J19443">
        <f t="shared" si="2487"/>
        <v>0</v>
      </c>
      <c r="L19443">
        <f t="shared" si="2491"/>
        <v>2021</v>
      </c>
      <c r="M19443">
        <f t="shared" si="2492"/>
        <v>10</v>
      </c>
      <c r="N19443">
        <f t="shared" si="2493"/>
        <v>19</v>
      </c>
      <c r="O19443">
        <f t="shared" si="2494"/>
        <v>0</v>
      </c>
    </row>
    <row r="19444" spans="2:15" x14ac:dyDescent="0.25">
      <c r="B19444" s="3">
        <v>44488.0625</v>
      </c>
      <c r="C19444">
        <v>15.1028</v>
      </c>
      <c r="D19444">
        <v>68.763000000000005</v>
      </c>
      <c r="E19444">
        <v>14.842700000000001</v>
      </c>
      <c r="F19444">
        <v>67.734999999999999</v>
      </c>
      <c r="G19444">
        <f t="shared" si="2488"/>
        <v>0.26009999999999955</v>
      </c>
      <c r="H19444" s="4">
        <f t="shared" si="2489"/>
        <v>0.18325263923255086</v>
      </c>
      <c r="I19444" s="4">
        <f t="shared" si="2490"/>
        <v>-0.14674736076744915</v>
      </c>
      <c r="J19444">
        <f t="shared" si="2487"/>
        <v>0</v>
      </c>
      <c r="L19444">
        <f t="shared" si="2491"/>
        <v>2021</v>
      </c>
      <c r="M19444">
        <f t="shared" si="2492"/>
        <v>10</v>
      </c>
      <c r="N19444">
        <f t="shared" si="2493"/>
        <v>19</v>
      </c>
      <c r="O19444">
        <f t="shared" si="2494"/>
        <v>0</v>
      </c>
    </row>
    <row r="19445" spans="2:15" x14ac:dyDescent="0.25">
      <c r="B19445" s="3">
        <v>44488.072916666664</v>
      </c>
      <c r="C19445">
        <v>15.1023</v>
      </c>
      <c r="D19445">
        <v>68.591999999999999</v>
      </c>
      <c r="E19445">
        <v>14.8398</v>
      </c>
      <c r="F19445">
        <v>67.734999999999999</v>
      </c>
      <c r="G19445">
        <f t="shared" si="2488"/>
        <v>0.26249999999999929</v>
      </c>
      <c r="H19445" s="4">
        <f t="shared" si="2489"/>
        <v>0.18494355170528473</v>
      </c>
      <c r="I19445" s="4">
        <f t="shared" si="2490"/>
        <v>-0.14505644829471528</v>
      </c>
      <c r="J19445">
        <f t="shared" si="2487"/>
        <v>0</v>
      </c>
      <c r="L19445">
        <f t="shared" si="2491"/>
        <v>2021</v>
      </c>
      <c r="M19445">
        <f t="shared" si="2492"/>
        <v>10</v>
      </c>
      <c r="N19445">
        <f t="shared" si="2493"/>
        <v>19</v>
      </c>
      <c r="O19445">
        <f t="shared" si="2494"/>
        <v>0</v>
      </c>
    </row>
    <row r="19446" spans="2:15" x14ac:dyDescent="0.25">
      <c r="B19446" s="3">
        <v>44488.083333333336</v>
      </c>
      <c r="C19446">
        <v>15.1023</v>
      </c>
      <c r="D19446">
        <v>68.591999999999999</v>
      </c>
      <c r="E19446">
        <v>14.8413</v>
      </c>
      <c r="F19446">
        <v>67.734999999999999</v>
      </c>
      <c r="G19446">
        <f t="shared" si="2488"/>
        <v>0.26099999999999923</v>
      </c>
      <c r="H19446" s="4">
        <f t="shared" si="2489"/>
        <v>0.18388673140982589</v>
      </c>
      <c r="I19446" s="4">
        <f t="shared" si="2490"/>
        <v>-0.14611326859017412</v>
      </c>
      <c r="J19446">
        <f t="shared" si="2487"/>
        <v>0</v>
      </c>
      <c r="L19446">
        <f t="shared" si="2491"/>
        <v>2021</v>
      </c>
      <c r="M19446">
        <f t="shared" si="2492"/>
        <v>10</v>
      </c>
      <c r="N19446">
        <f t="shared" si="2493"/>
        <v>19</v>
      </c>
      <c r="O19446">
        <f t="shared" si="2494"/>
        <v>0</v>
      </c>
    </row>
    <row r="19447" spans="2:15" x14ac:dyDescent="0.25">
      <c r="B19447" s="3">
        <v>44488.09375</v>
      </c>
      <c r="C19447">
        <v>15.1007</v>
      </c>
      <c r="D19447">
        <v>68.591999999999999</v>
      </c>
      <c r="E19447">
        <v>14.8398</v>
      </c>
      <c r="F19447">
        <v>67.734999999999999</v>
      </c>
      <c r="G19447">
        <f t="shared" si="2488"/>
        <v>0.26089999999999947</v>
      </c>
      <c r="H19447" s="4">
        <f t="shared" si="2489"/>
        <v>0.18381627672346215</v>
      </c>
      <c r="I19447" s="4">
        <f t="shared" si="2490"/>
        <v>-0.14618372327653786</v>
      </c>
      <c r="J19447">
        <f t="shared" si="2487"/>
        <v>0</v>
      </c>
      <c r="L19447">
        <f t="shared" si="2491"/>
        <v>2021</v>
      </c>
      <c r="M19447">
        <f t="shared" si="2492"/>
        <v>10</v>
      </c>
      <c r="N19447">
        <f t="shared" si="2493"/>
        <v>19</v>
      </c>
      <c r="O19447">
        <f t="shared" si="2494"/>
        <v>0</v>
      </c>
    </row>
    <row r="19448" spans="2:15" x14ac:dyDescent="0.25">
      <c r="B19448" s="3">
        <v>44488.104166666664</v>
      </c>
      <c r="C19448">
        <v>15.099299999999999</v>
      </c>
      <c r="D19448">
        <v>68.591999999999999</v>
      </c>
      <c r="E19448">
        <v>14.8398</v>
      </c>
      <c r="F19448">
        <v>67.734999999999999</v>
      </c>
      <c r="G19448">
        <f t="shared" si="2488"/>
        <v>0.25949999999999918</v>
      </c>
      <c r="H19448" s="4">
        <f t="shared" si="2489"/>
        <v>0.18282991111436711</v>
      </c>
      <c r="I19448" s="4">
        <f t="shared" si="2490"/>
        <v>-0.1471700888856329</v>
      </c>
      <c r="J19448">
        <f t="shared" si="2487"/>
        <v>0</v>
      </c>
      <c r="L19448">
        <f t="shared" si="2491"/>
        <v>2021</v>
      </c>
      <c r="M19448">
        <f t="shared" si="2492"/>
        <v>10</v>
      </c>
      <c r="N19448">
        <f t="shared" si="2493"/>
        <v>19</v>
      </c>
      <c r="O19448">
        <f t="shared" si="2494"/>
        <v>0</v>
      </c>
    </row>
    <row r="19449" spans="2:15" x14ac:dyDescent="0.25">
      <c r="B19449" s="3">
        <v>44488.114583333336</v>
      </c>
      <c r="C19449">
        <v>15.103899999999999</v>
      </c>
      <c r="D19449">
        <v>68.591999999999999</v>
      </c>
      <c r="E19449">
        <v>14.8378</v>
      </c>
      <c r="F19449">
        <v>67.563999999999993</v>
      </c>
      <c r="G19449">
        <f t="shared" si="2488"/>
        <v>0.26609999999999978</v>
      </c>
      <c r="H19449" s="4">
        <f t="shared" si="2489"/>
        <v>0.18747992041438613</v>
      </c>
      <c r="I19449" s="4">
        <f t="shared" si="2490"/>
        <v>-0.14252007958561388</v>
      </c>
      <c r="J19449">
        <f t="shared" si="2487"/>
        <v>0</v>
      </c>
      <c r="L19449">
        <f t="shared" si="2491"/>
        <v>2021</v>
      </c>
      <c r="M19449">
        <f t="shared" si="2492"/>
        <v>10</v>
      </c>
      <c r="N19449">
        <f t="shared" si="2493"/>
        <v>19</v>
      </c>
      <c r="O19449">
        <f t="shared" si="2494"/>
        <v>0</v>
      </c>
    </row>
    <row r="19450" spans="2:15" x14ac:dyDescent="0.25">
      <c r="B19450" s="3">
        <v>44488.125</v>
      </c>
      <c r="C19450">
        <v>15.1023</v>
      </c>
      <c r="D19450">
        <v>68.591999999999999</v>
      </c>
      <c r="E19450">
        <v>14.8392</v>
      </c>
      <c r="F19450">
        <v>67.563999999999993</v>
      </c>
      <c r="G19450">
        <f t="shared" si="2488"/>
        <v>0.26309999999999967</v>
      </c>
      <c r="H19450" s="4">
        <f t="shared" si="2489"/>
        <v>0.18536627982346851</v>
      </c>
      <c r="I19450" s="4">
        <f t="shared" si="2490"/>
        <v>-0.14463372017653151</v>
      </c>
      <c r="J19450">
        <f t="shared" si="2487"/>
        <v>0</v>
      </c>
      <c r="L19450">
        <f t="shared" si="2491"/>
        <v>2021</v>
      </c>
      <c r="M19450">
        <f t="shared" si="2492"/>
        <v>10</v>
      </c>
      <c r="N19450">
        <f t="shared" si="2493"/>
        <v>19</v>
      </c>
      <c r="O19450">
        <f t="shared" si="2494"/>
        <v>0</v>
      </c>
    </row>
    <row r="19451" spans="2:15" x14ac:dyDescent="0.25">
      <c r="B19451" s="3">
        <v>44488.135416666664</v>
      </c>
      <c r="C19451">
        <v>15.1023</v>
      </c>
      <c r="D19451">
        <v>68.591999999999999</v>
      </c>
      <c r="E19451">
        <v>14.834899999999999</v>
      </c>
      <c r="F19451">
        <v>67.563999999999993</v>
      </c>
      <c r="G19451">
        <f t="shared" si="2488"/>
        <v>0.2674000000000003</v>
      </c>
      <c r="H19451" s="4">
        <f t="shared" si="2489"/>
        <v>0.1883958313371174</v>
      </c>
      <c r="I19451" s="4">
        <f t="shared" si="2490"/>
        <v>-0.14160416866288261</v>
      </c>
      <c r="J19451">
        <f t="shared" si="2487"/>
        <v>0</v>
      </c>
      <c r="L19451">
        <f t="shared" si="2491"/>
        <v>2021</v>
      </c>
      <c r="M19451">
        <f t="shared" si="2492"/>
        <v>10</v>
      </c>
      <c r="N19451">
        <f t="shared" si="2493"/>
        <v>19</v>
      </c>
      <c r="O19451">
        <f t="shared" si="2494"/>
        <v>0</v>
      </c>
    </row>
    <row r="19452" spans="2:15" x14ac:dyDescent="0.25">
      <c r="B19452" s="3">
        <v>44488.145833333336</v>
      </c>
      <c r="C19452">
        <v>15.0989</v>
      </c>
      <c r="D19452">
        <v>68.421000000000006</v>
      </c>
      <c r="E19452">
        <v>14.833399999999999</v>
      </c>
      <c r="F19452">
        <v>67.563999999999993</v>
      </c>
      <c r="G19452">
        <f t="shared" si="2488"/>
        <v>0.26550000000000118</v>
      </c>
      <c r="H19452" s="4">
        <f t="shared" si="2489"/>
        <v>0.1870571922962036</v>
      </c>
      <c r="I19452" s="4">
        <f t="shared" si="2490"/>
        <v>-0.14294280770379642</v>
      </c>
      <c r="J19452">
        <f t="shared" si="2487"/>
        <v>0</v>
      </c>
      <c r="L19452">
        <f t="shared" si="2491"/>
        <v>2021</v>
      </c>
      <c r="M19452">
        <f t="shared" si="2492"/>
        <v>10</v>
      </c>
      <c r="N19452">
        <f t="shared" si="2493"/>
        <v>19</v>
      </c>
      <c r="O19452">
        <f t="shared" si="2494"/>
        <v>0</v>
      </c>
    </row>
    <row r="19453" spans="2:15" x14ac:dyDescent="0.25">
      <c r="B19453" s="3">
        <v>44488.15625</v>
      </c>
      <c r="C19453">
        <v>15.0989</v>
      </c>
      <c r="D19453">
        <v>68.421000000000006</v>
      </c>
      <c r="E19453">
        <v>14.833399999999999</v>
      </c>
      <c r="F19453">
        <v>67.563999999999993</v>
      </c>
      <c r="G19453">
        <f t="shared" si="2488"/>
        <v>0.26550000000000118</v>
      </c>
      <c r="H19453" s="4">
        <f t="shared" si="2489"/>
        <v>0.1870571922962036</v>
      </c>
      <c r="I19453" s="4">
        <f t="shared" si="2490"/>
        <v>-0.14294280770379642</v>
      </c>
      <c r="J19453">
        <f t="shared" si="2487"/>
        <v>0</v>
      </c>
      <c r="L19453">
        <f t="shared" si="2491"/>
        <v>2021</v>
      </c>
      <c r="M19453">
        <f t="shared" si="2492"/>
        <v>10</v>
      </c>
      <c r="N19453">
        <f t="shared" si="2493"/>
        <v>19</v>
      </c>
      <c r="O19453">
        <f t="shared" si="2494"/>
        <v>0</v>
      </c>
    </row>
    <row r="19454" spans="2:15" x14ac:dyDescent="0.25">
      <c r="B19454" s="3">
        <v>44488.166666666664</v>
      </c>
      <c r="C19454">
        <v>15.097300000000001</v>
      </c>
      <c r="D19454">
        <v>68.421000000000006</v>
      </c>
      <c r="E19454">
        <v>14.8345</v>
      </c>
      <c r="F19454">
        <v>67.391999999999996</v>
      </c>
      <c r="G19454">
        <f t="shared" si="2488"/>
        <v>0.26280000000000037</v>
      </c>
      <c r="H19454" s="4">
        <f t="shared" si="2489"/>
        <v>0.1851549157643772</v>
      </c>
      <c r="I19454" s="4">
        <f t="shared" si="2490"/>
        <v>-0.14484508423562281</v>
      </c>
      <c r="J19454">
        <f t="shared" si="2487"/>
        <v>0</v>
      </c>
      <c r="L19454">
        <f t="shared" si="2491"/>
        <v>2021</v>
      </c>
      <c r="M19454">
        <f t="shared" si="2492"/>
        <v>10</v>
      </c>
      <c r="N19454">
        <f t="shared" si="2493"/>
        <v>19</v>
      </c>
      <c r="O19454">
        <f t="shared" si="2494"/>
        <v>0</v>
      </c>
    </row>
    <row r="19455" spans="2:15" x14ac:dyDescent="0.25">
      <c r="B19455" s="3">
        <v>44488.177083333336</v>
      </c>
      <c r="C19455">
        <v>15.0989</v>
      </c>
      <c r="D19455">
        <v>68.421000000000006</v>
      </c>
      <c r="E19455">
        <v>14.833</v>
      </c>
      <c r="F19455">
        <v>67.391999999999996</v>
      </c>
      <c r="G19455">
        <f t="shared" si="2488"/>
        <v>0.26590000000000025</v>
      </c>
      <c r="H19455" s="4">
        <f t="shared" si="2489"/>
        <v>0.18733901104165862</v>
      </c>
      <c r="I19455" s="4">
        <f t="shared" si="2490"/>
        <v>-0.14266098895834139</v>
      </c>
      <c r="J19455">
        <f t="shared" si="2487"/>
        <v>0</v>
      </c>
      <c r="L19455">
        <f t="shared" si="2491"/>
        <v>2021</v>
      </c>
      <c r="M19455">
        <f t="shared" si="2492"/>
        <v>10</v>
      </c>
      <c r="N19455">
        <f t="shared" si="2493"/>
        <v>19</v>
      </c>
      <c r="O19455">
        <f t="shared" si="2494"/>
        <v>0</v>
      </c>
    </row>
    <row r="19456" spans="2:15" x14ac:dyDescent="0.25">
      <c r="B19456" s="3">
        <v>44488.1875</v>
      </c>
      <c r="C19456">
        <v>15.100300000000001</v>
      </c>
      <c r="D19456">
        <v>68.421000000000006</v>
      </c>
      <c r="E19456">
        <v>14.833</v>
      </c>
      <c r="F19456">
        <v>67.391999999999996</v>
      </c>
      <c r="G19456">
        <f t="shared" si="2488"/>
        <v>0.26730000000000054</v>
      </c>
      <c r="H19456" s="4">
        <f t="shared" si="2489"/>
        <v>0.18832537665075363</v>
      </c>
      <c r="I19456" s="4">
        <f t="shared" si="2490"/>
        <v>-0.14167462334924638</v>
      </c>
      <c r="J19456">
        <f t="shared" si="2487"/>
        <v>0</v>
      </c>
      <c r="L19456">
        <f t="shared" si="2491"/>
        <v>2021</v>
      </c>
      <c r="M19456">
        <f t="shared" si="2492"/>
        <v>10</v>
      </c>
      <c r="N19456">
        <f t="shared" si="2493"/>
        <v>19</v>
      </c>
      <c r="O19456">
        <f t="shared" si="2494"/>
        <v>0</v>
      </c>
    </row>
    <row r="19457" spans="2:15" x14ac:dyDescent="0.25">
      <c r="B19457" s="3">
        <v>44488.197916666664</v>
      </c>
      <c r="C19457">
        <v>15.0983</v>
      </c>
      <c r="D19457">
        <v>68.248000000000005</v>
      </c>
      <c r="E19457">
        <v>14.8345</v>
      </c>
      <c r="F19457">
        <v>67.391999999999996</v>
      </c>
      <c r="G19457">
        <f t="shared" si="2488"/>
        <v>0.26379999999999981</v>
      </c>
      <c r="H19457" s="4">
        <f t="shared" si="2489"/>
        <v>0.18585946262801603</v>
      </c>
      <c r="I19457" s="4">
        <f t="shared" si="2490"/>
        <v>-0.14414053737198398</v>
      </c>
      <c r="J19457">
        <f t="shared" si="2487"/>
        <v>0</v>
      </c>
      <c r="L19457">
        <f t="shared" si="2491"/>
        <v>2021</v>
      </c>
      <c r="M19457">
        <f t="shared" si="2492"/>
        <v>10</v>
      </c>
      <c r="N19457">
        <f t="shared" si="2493"/>
        <v>19</v>
      </c>
      <c r="O19457">
        <f t="shared" si="2494"/>
        <v>0</v>
      </c>
    </row>
    <row r="19458" spans="2:15" x14ac:dyDescent="0.25">
      <c r="B19458" s="3">
        <v>44488.208333333336</v>
      </c>
      <c r="C19458">
        <v>15.0999</v>
      </c>
      <c r="D19458">
        <v>68.248000000000005</v>
      </c>
      <c r="E19458">
        <v>14.8339</v>
      </c>
      <c r="F19458">
        <v>67.221000000000004</v>
      </c>
      <c r="G19458">
        <f t="shared" si="2488"/>
        <v>0.26600000000000001</v>
      </c>
      <c r="H19458" s="4">
        <f t="shared" si="2489"/>
        <v>0.18740946572802233</v>
      </c>
      <c r="I19458" s="4">
        <f t="shared" si="2490"/>
        <v>-0.14259053427197768</v>
      </c>
      <c r="J19458">
        <f t="shared" si="2487"/>
        <v>0</v>
      </c>
      <c r="L19458">
        <f t="shared" si="2491"/>
        <v>2021</v>
      </c>
      <c r="M19458">
        <f t="shared" si="2492"/>
        <v>10</v>
      </c>
      <c r="N19458">
        <f t="shared" si="2493"/>
        <v>19</v>
      </c>
      <c r="O19458">
        <f t="shared" si="2494"/>
        <v>0</v>
      </c>
    </row>
    <row r="19459" spans="2:15" x14ac:dyDescent="0.25">
      <c r="B19459" s="3">
        <v>44488.21875</v>
      </c>
      <c r="C19459">
        <v>15.1029</v>
      </c>
      <c r="D19459">
        <v>68.248000000000005</v>
      </c>
      <c r="E19459">
        <v>14.8324</v>
      </c>
      <c r="F19459">
        <v>67.221000000000004</v>
      </c>
      <c r="G19459">
        <f t="shared" si="2488"/>
        <v>0.27050000000000018</v>
      </c>
      <c r="H19459" s="4">
        <f t="shared" si="2489"/>
        <v>0.19057992661439879</v>
      </c>
      <c r="I19459" s="4">
        <f t="shared" si="2490"/>
        <v>-0.13942007338560122</v>
      </c>
      <c r="J19459">
        <f t="shared" si="2487"/>
        <v>0</v>
      </c>
      <c r="L19459">
        <f t="shared" si="2491"/>
        <v>2021</v>
      </c>
      <c r="M19459">
        <f t="shared" si="2492"/>
        <v>10</v>
      </c>
      <c r="N19459">
        <f t="shared" si="2493"/>
        <v>19</v>
      </c>
      <c r="O19459">
        <f t="shared" si="2494"/>
        <v>0</v>
      </c>
    </row>
    <row r="19460" spans="2:15" x14ac:dyDescent="0.25">
      <c r="B19460" s="3">
        <v>44488.229166666664</v>
      </c>
      <c r="C19460">
        <v>15.1029</v>
      </c>
      <c r="D19460">
        <v>68.248000000000005</v>
      </c>
      <c r="E19460">
        <v>14.8369</v>
      </c>
      <c r="F19460">
        <v>67.221000000000004</v>
      </c>
      <c r="G19460">
        <f t="shared" si="2488"/>
        <v>0.26600000000000001</v>
      </c>
      <c r="H19460" s="4">
        <f t="shared" si="2489"/>
        <v>0.18740946572802233</v>
      </c>
      <c r="I19460" s="4">
        <f t="shared" si="2490"/>
        <v>-0.14259053427197768</v>
      </c>
      <c r="J19460">
        <f t="shared" si="2487"/>
        <v>0</v>
      </c>
      <c r="L19460">
        <f t="shared" si="2491"/>
        <v>2021</v>
      </c>
      <c r="M19460">
        <f t="shared" si="2492"/>
        <v>10</v>
      </c>
      <c r="N19460">
        <f t="shared" si="2493"/>
        <v>19</v>
      </c>
      <c r="O19460">
        <f t="shared" si="2494"/>
        <v>0</v>
      </c>
    </row>
    <row r="19461" spans="2:15" x14ac:dyDescent="0.25">
      <c r="B19461" s="3">
        <v>44488.239583333336</v>
      </c>
      <c r="C19461">
        <v>15.1023</v>
      </c>
      <c r="D19461">
        <v>68.076999999999998</v>
      </c>
      <c r="E19461">
        <v>14.8384</v>
      </c>
      <c r="F19461">
        <v>67.221000000000004</v>
      </c>
      <c r="G19461">
        <f t="shared" si="2488"/>
        <v>0.26389999999999958</v>
      </c>
      <c r="H19461" s="4">
        <f t="shared" si="2489"/>
        <v>0.18592991731437977</v>
      </c>
      <c r="I19461" s="4">
        <f t="shared" si="2490"/>
        <v>-0.14407008268562024</v>
      </c>
      <c r="J19461">
        <f t="shared" ref="J19461:J19524" si="2495">IF(I19461&lt;0,0,5212.7*I19461^3.6671)</f>
        <v>0</v>
      </c>
      <c r="L19461">
        <f t="shared" si="2491"/>
        <v>2021</v>
      </c>
      <c r="M19461">
        <f t="shared" si="2492"/>
        <v>10</v>
      </c>
      <c r="N19461">
        <f t="shared" si="2493"/>
        <v>19</v>
      </c>
      <c r="O19461">
        <f t="shared" si="2494"/>
        <v>0</v>
      </c>
    </row>
    <row r="19462" spans="2:15" x14ac:dyDescent="0.25">
      <c r="B19462" s="3">
        <v>44488.25</v>
      </c>
      <c r="C19462">
        <v>15.103899999999999</v>
      </c>
      <c r="D19462">
        <v>68.076999999999998</v>
      </c>
      <c r="E19462">
        <v>14.8378</v>
      </c>
      <c r="F19462">
        <v>67.05</v>
      </c>
      <c r="G19462">
        <f t="shared" si="2488"/>
        <v>0.26609999999999978</v>
      </c>
      <c r="H19462" s="4">
        <f t="shared" si="2489"/>
        <v>0.18747992041438613</v>
      </c>
      <c r="I19462" s="4">
        <f t="shared" si="2490"/>
        <v>-0.14252007958561388</v>
      </c>
      <c r="J19462">
        <f t="shared" si="2495"/>
        <v>0</v>
      </c>
      <c r="L19462">
        <f t="shared" si="2491"/>
        <v>2021</v>
      </c>
      <c r="M19462">
        <f t="shared" si="2492"/>
        <v>10</v>
      </c>
      <c r="N19462">
        <f t="shared" si="2493"/>
        <v>19</v>
      </c>
      <c r="O19462">
        <f t="shared" si="2494"/>
        <v>0</v>
      </c>
    </row>
    <row r="19463" spans="2:15" x14ac:dyDescent="0.25">
      <c r="B19463" s="3">
        <v>44488.260416666664</v>
      </c>
      <c r="C19463">
        <v>15.106999999999999</v>
      </c>
      <c r="D19463">
        <v>68.076999999999998</v>
      </c>
      <c r="E19463">
        <v>14.8423</v>
      </c>
      <c r="F19463">
        <v>67.05</v>
      </c>
      <c r="G19463">
        <f t="shared" si="2488"/>
        <v>0.26469999999999949</v>
      </c>
      <c r="H19463" s="4">
        <f t="shared" si="2489"/>
        <v>0.18649355480529106</v>
      </c>
      <c r="I19463" s="4">
        <f t="shared" si="2490"/>
        <v>-0.14350644519470895</v>
      </c>
      <c r="J19463">
        <f t="shared" si="2495"/>
        <v>0</v>
      </c>
      <c r="L19463">
        <f t="shared" si="2491"/>
        <v>2021</v>
      </c>
      <c r="M19463">
        <f t="shared" si="2492"/>
        <v>10</v>
      </c>
      <c r="N19463">
        <f t="shared" si="2493"/>
        <v>19</v>
      </c>
      <c r="O19463">
        <f t="shared" si="2494"/>
        <v>0</v>
      </c>
    </row>
    <row r="19464" spans="2:15" x14ac:dyDescent="0.25">
      <c r="B19464" s="3">
        <v>44488.270833333336</v>
      </c>
      <c r="C19464">
        <v>15.1084</v>
      </c>
      <c r="D19464">
        <v>68.076999999999998</v>
      </c>
      <c r="E19464">
        <v>14.8437</v>
      </c>
      <c r="F19464">
        <v>67.05</v>
      </c>
      <c r="G19464">
        <f t="shared" si="2488"/>
        <v>0.26469999999999949</v>
      </c>
      <c r="H19464" s="4">
        <f t="shared" si="2489"/>
        <v>0.18649355480529106</v>
      </c>
      <c r="I19464" s="4">
        <f t="shared" si="2490"/>
        <v>-0.14350644519470895</v>
      </c>
      <c r="J19464">
        <f t="shared" si="2495"/>
        <v>0</v>
      </c>
      <c r="L19464">
        <f t="shared" si="2491"/>
        <v>2021</v>
      </c>
      <c r="M19464">
        <f t="shared" si="2492"/>
        <v>10</v>
      </c>
      <c r="N19464">
        <f t="shared" si="2493"/>
        <v>19</v>
      </c>
      <c r="O19464">
        <f t="shared" si="2494"/>
        <v>0</v>
      </c>
    </row>
    <row r="19465" spans="2:15" x14ac:dyDescent="0.25">
      <c r="B19465" s="3">
        <v>44488.28125</v>
      </c>
      <c r="C19465">
        <v>15.111499999999999</v>
      </c>
      <c r="D19465">
        <v>68.076999999999998</v>
      </c>
      <c r="E19465">
        <v>14.8452</v>
      </c>
      <c r="F19465">
        <v>67.05</v>
      </c>
      <c r="G19465">
        <f t="shared" si="2488"/>
        <v>0.26629999999999932</v>
      </c>
      <c r="H19465" s="4">
        <f t="shared" si="2489"/>
        <v>0.18762082978711361</v>
      </c>
      <c r="I19465" s="4">
        <f t="shared" si="2490"/>
        <v>-0.1423791702128864</v>
      </c>
      <c r="J19465">
        <f t="shared" si="2495"/>
        <v>0</v>
      </c>
      <c r="L19465">
        <f t="shared" si="2491"/>
        <v>2021</v>
      </c>
      <c r="M19465">
        <f t="shared" si="2492"/>
        <v>10</v>
      </c>
      <c r="N19465">
        <f t="shared" si="2493"/>
        <v>19</v>
      </c>
      <c r="O19465">
        <f t="shared" si="2494"/>
        <v>0</v>
      </c>
    </row>
    <row r="19466" spans="2:15" x14ac:dyDescent="0.25">
      <c r="B19466" s="3">
        <v>44488.291666666664</v>
      </c>
      <c r="C19466">
        <v>15.1126</v>
      </c>
      <c r="D19466">
        <v>67.906000000000006</v>
      </c>
      <c r="E19466">
        <v>14.8491</v>
      </c>
      <c r="F19466">
        <v>66.879000000000005</v>
      </c>
      <c r="G19466">
        <f t="shared" si="2488"/>
        <v>0.26350000000000051</v>
      </c>
      <c r="H19466" s="4">
        <f t="shared" si="2489"/>
        <v>0.18564809856892472</v>
      </c>
      <c r="I19466" s="4">
        <f t="shared" si="2490"/>
        <v>-0.14435190143107529</v>
      </c>
      <c r="J19466">
        <f t="shared" si="2495"/>
        <v>0</v>
      </c>
      <c r="L19466">
        <f t="shared" si="2491"/>
        <v>2021</v>
      </c>
      <c r="M19466">
        <f t="shared" si="2492"/>
        <v>10</v>
      </c>
      <c r="N19466">
        <f t="shared" si="2493"/>
        <v>19</v>
      </c>
      <c r="O19466">
        <f t="shared" si="2494"/>
        <v>0</v>
      </c>
    </row>
    <row r="19467" spans="2:15" x14ac:dyDescent="0.25">
      <c r="B19467" s="3">
        <v>44488.302083333336</v>
      </c>
      <c r="C19467">
        <v>15.1126</v>
      </c>
      <c r="D19467">
        <v>67.906000000000006</v>
      </c>
      <c r="E19467">
        <v>14.8491</v>
      </c>
      <c r="F19467">
        <v>66.879000000000005</v>
      </c>
      <c r="G19467">
        <f t="shared" si="2488"/>
        <v>0.26350000000000051</v>
      </c>
      <c r="H19467" s="4">
        <f t="shared" si="2489"/>
        <v>0.18564809856892472</v>
      </c>
      <c r="I19467" s="4">
        <f t="shared" si="2490"/>
        <v>-0.14435190143107529</v>
      </c>
      <c r="J19467">
        <f t="shared" si="2495"/>
        <v>0</v>
      </c>
      <c r="L19467">
        <f t="shared" si="2491"/>
        <v>2021</v>
      </c>
      <c r="M19467">
        <f t="shared" si="2492"/>
        <v>10</v>
      </c>
      <c r="N19467">
        <f t="shared" si="2493"/>
        <v>19</v>
      </c>
      <c r="O19467">
        <f t="shared" si="2494"/>
        <v>0</v>
      </c>
    </row>
    <row r="19468" spans="2:15" x14ac:dyDescent="0.25">
      <c r="B19468" s="3">
        <v>44488.3125</v>
      </c>
      <c r="C19468">
        <v>15.114100000000001</v>
      </c>
      <c r="D19468">
        <v>67.906000000000006</v>
      </c>
      <c r="E19468">
        <v>14.8506</v>
      </c>
      <c r="F19468">
        <v>66.879000000000005</v>
      </c>
      <c r="G19468">
        <f t="shared" si="2488"/>
        <v>0.26350000000000051</v>
      </c>
      <c r="H19468" s="4">
        <f t="shared" si="2489"/>
        <v>0.18564809856892472</v>
      </c>
      <c r="I19468" s="4">
        <f t="shared" si="2490"/>
        <v>-0.14435190143107529</v>
      </c>
      <c r="J19468">
        <f t="shared" si="2495"/>
        <v>0</v>
      </c>
      <c r="L19468">
        <f t="shared" si="2491"/>
        <v>2021</v>
      </c>
      <c r="M19468">
        <f t="shared" si="2492"/>
        <v>10</v>
      </c>
      <c r="N19468">
        <f t="shared" si="2493"/>
        <v>19</v>
      </c>
      <c r="O19468">
        <f t="shared" si="2494"/>
        <v>0</v>
      </c>
    </row>
    <row r="19469" spans="2:15" x14ac:dyDescent="0.25">
      <c r="B19469" s="3">
        <v>44488.322916666664</v>
      </c>
      <c r="C19469">
        <v>15.1157</v>
      </c>
      <c r="D19469">
        <v>67.906000000000006</v>
      </c>
      <c r="E19469">
        <v>14.8506</v>
      </c>
      <c r="F19469">
        <v>66.879000000000005</v>
      </c>
      <c r="G19469">
        <f t="shared" si="2488"/>
        <v>0.26510000000000034</v>
      </c>
      <c r="H19469" s="4">
        <f t="shared" si="2489"/>
        <v>0.18677537355074733</v>
      </c>
      <c r="I19469" s="4">
        <f t="shared" si="2490"/>
        <v>-0.14322462644925268</v>
      </c>
      <c r="J19469">
        <f t="shared" si="2495"/>
        <v>0</v>
      </c>
      <c r="L19469">
        <f t="shared" si="2491"/>
        <v>2021</v>
      </c>
      <c r="M19469">
        <f t="shared" si="2492"/>
        <v>10</v>
      </c>
      <c r="N19469">
        <f t="shared" si="2493"/>
        <v>19</v>
      </c>
      <c r="O19469">
        <f t="shared" si="2494"/>
        <v>0</v>
      </c>
    </row>
    <row r="19470" spans="2:15" x14ac:dyDescent="0.25">
      <c r="B19470" s="3">
        <v>44488.333333333336</v>
      </c>
      <c r="C19470">
        <v>15.1182</v>
      </c>
      <c r="D19470">
        <v>67.734999999999999</v>
      </c>
      <c r="E19470">
        <v>14.8545</v>
      </c>
      <c r="F19470">
        <v>66.707999999999998</v>
      </c>
      <c r="G19470">
        <f t="shared" si="2488"/>
        <v>0.26370000000000005</v>
      </c>
      <c r="H19470" s="4">
        <f t="shared" si="2489"/>
        <v>0.18578900794165226</v>
      </c>
      <c r="I19470" s="4">
        <f t="shared" si="2490"/>
        <v>-0.14421099205834775</v>
      </c>
      <c r="J19470">
        <f t="shared" si="2495"/>
        <v>0</v>
      </c>
      <c r="L19470">
        <f t="shared" si="2491"/>
        <v>2021</v>
      </c>
      <c r="M19470">
        <f t="shared" si="2492"/>
        <v>10</v>
      </c>
      <c r="N19470">
        <f t="shared" si="2493"/>
        <v>19</v>
      </c>
      <c r="O19470">
        <f t="shared" si="2494"/>
        <v>0</v>
      </c>
    </row>
    <row r="19471" spans="2:15" x14ac:dyDescent="0.25">
      <c r="B19471" s="3">
        <v>44488.34375</v>
      </c>
      <c r="C19471">
        <v>15.1212</v>
      </c>
      <c r="D19471">
        <v>67.734999999999999</v>
      </c>
      <c r="E19471">
        <v>14.8574</v>
      </c>
      <c r="F19471">
        <v>66.707999999999998</v>
      </c>
      <c r="G19471">
        <f t="shared" si="2488"/>
        <v>0.26379999999999981</v>
      </c>
      <c r="H19471" s="4">
        <f t="shared" si="2489"/>
        <v>0.18585946262801603</v>
      </c>
      <c r="I19471" s="4">
        <f t="shared" si="2490"/>
        <v>-0.14414053737198398</v>
      </c>
      <c r="J19471">
        <f t="shared" si="2495"/>
        <v>0</v>
      </c>
      <c r="L19471">
        <f t="shared" si="2491"/>
        <v>2021</v>
      </c>
      <c r="M19471">
        <f t="shared" si="2492"/>
        <v>10</v>
      </c>
      <c r="N19471">
        <f t="shared" si="2493"/>
        <v>19</v>
      </c>
      <c r="O19471">
        <f t="shared" si="2494"/>
        <v>0</v>
      </c>
    </row>
    <row r="19472" spans="2:15" x14ac:dyDescent="0.25">
      <c r="B19472" s="3">
        <v>44488.354166666664</v>
      </c>
      <c r="C19472">
        <v>15.1228</v>
      </c>
      <c r="D19472">
        <v>67.734999999999999</v>
      </c>
      <c r="E19472">
        <v>14.861700000000001</v>
      </c>
      <c r="F19472">
        <v>66.707999999999998</v>
      </c>
      <c r="G19472">
        <f t="shared" si="2488"/>
        <v>0.261099999999999</v>
      </c>
      <c r="H19472" s="4">
        <f t="shared" si="2489"/>
        <v>0.18395718609618963</v>
      </c>
      <c r="I19472" s="4">
        <f t="shared" si="2490"/>
        <v>-0.14604281390381038</v>
      </c>
      <c r="J19472">
        <f t="shared" si="2495"/>
        <v>0</v>
      </c>
      <c r="L19472">
        <f t="shared" si="2491"/>
        <v>2021</v>
      </c>
      <c r="M19472">
        <f t="shared" si="2492"/>
        <v>10</v>
      </c>
      <c r="N19472">
        <f t="shared" si="2493"/>
        <v>19</v>
      </c>
      <c r="O19472">
        <f t="shared" si="2494"/>
        <v>0</v>
      </c>
    </row>
    <row r="19473" spans="2:15" x14ac:dyDescent="0.25">
      <c r="B19473" s="3">
        <v>44488.364583333336</v>
      </c>
      <c r="C19473">
        <v>15.1242</v>
      </c>
      <c r="D19473">
        <v>67.734999999999999</v>
      </c>
      <c r="E19473">
        <v>14.864599999999999</v>
      </c>
      <c r="F19473">
        <v>66.707999999999998</v>
      </c>
      <c r="G19473">
        <f t="shared" si="2488"/>
        <v>0.25960000000000072</v>
      </c>
      <c r="H19473" s="4">
        <f t="shared" si="2489"/>
        <v>0.1829003658007321</v>
      </c>
      <c r="I19473" s="4">
        <f t="shared" si="2490"/>
        <v>-0.14709963419926791</v>
      </c>
      <c r="J19473">
        <f t="shared" si="2495"/>
        <v>0</v>
      </c>
      <c r="L19473">
        <f t="shared" si="2491"/>
        <v>2021</v>
      </c>
      <c r="M19473">
        <f t="shared" si="2492"/>
        <v>10</v>
      </c>
      <c r="N19473">
        <f t="shared" si="2493"/>
        <v>19</v>
      </c>
      <c r="O19473">
        <f t="shared" si="2494"/>
        <v>0</v>
      </c>
    </row>
    <row r="19474" spans="2:15" x14ac:dyDescent="0.25">
      <c r="B19474" s="3">
        <v>44488.375</v>
      </c>
      <c r="C19474">
        <v>15.1273</v>
      </c>
      <c r="D19474">
        <v>67.734999999999999</v>
      </c>
      <c r="E19474">
        <v>14.863200000000001</v>
      </c>
      <c r="F19474">
        <v>66.707999999999998</v>
      </c>
      <c r="G19474">
        <f t="shared" si="2488"/>
        <v>0.26409999999999911</v>
      </c>
      <c r="H19474" s="4">
        <f t="shared" si="2489"/>
        <v>0.18607082668710728</v>
      </c>
      <c r="I19474" s="4">
        <f t="shared" si="2490"/>
        <v>-0.14392917331289273</v>
      </c>
      <c r="J19474">
        <f t="shared" si="2495"/>
        <v>0</v>
      </c>
      <c r="L19474">
        <f t="shared" si="2491"/>
        <v>2021</v>
      </c>
      <c r="M19474">
        <f t="shared" si="2492"/>
        <v>10</v>
      </c>
      <c r="N19474">
        <f t="shared" si="2493"/>
        <v>19</v>
      </c>
      <c r="O19474">
        <f t="shared" si="2494"/>
        <v>0</v>
      </c>
    </row>
    <row r="19475" spans="2:15" x14ac:dyDescent="0.25">
      <c r="B19475" s="3">
        <v>44488.385416666664</v>
      </c>
      <c r="C19475">
        <v>15.1273</v>
      </c>
      <c r="D19475">
        <v>67.734999999999999</v>
      </c>
      <c r="E19475">
        <v>14.864599999999999</v>
      </c>
      <c r="F19475">
        <v>66.707999999999998</v>
      </c>
      <c r="G19475">
        <f t="shared" si="2488"/>
        <v>0.2627000000000006</v>
      </c>
      <c r="H19475" s="4">
        <f t="shared" si="2489"/>
        <v>0.18508446107801346</v>
      </c>
      <c r="I19475" s="4">
        <f t="shared" si="2490"/>
        <v>-0.14491553892198655</v>
      </c>
      <c r="J19475">
        <f t="shared" si="2495"/>
        <v>0</v>
      </c>
      <c r="L19475">
        <f t="shared" si="2491"/>
        <v>2021</v>
      </c>
      <c r="M19475">
        <f t="shared" si="2492"/>
        <v>10</v>
      </c>
      <c r="N19475">
        <f t="shared" si="2493"/>
        <v>19</v>
      </c>
      <c r="O19475">
        <f t="shared" si="2494"/>
        <v>0</v>
      </c>
    </row>
    <row r="19476" spans="2:15" x14ac:dyDescent="0.25">
      <c r="B19476" s="3">
        <v>44488.395833333336</v>
      </c>
      <c r="C19476">
        <v>15.1305</v>
      </c>
      <c r="D19476">
        <v>67.734999999999999</v>
      </c>
      <c r="E19476">
        <v>14.8691</v>
      </c>
      <c r="F19476">
        <v>66.707999999999998</v>
      </c>
      <c r="G19476">
        <f t="shared" si="2488"/>
        <v>0.26140000000000008</v>
      </c>
      <c r="H19476" s="4">
        <f t="shared" si="2489"/>
        <v>0.18416855015528216</v>
      </c>
      <c r="I19476" s="4">
        <f t="shared" si="2490"/>
        <v>-0.14583144984471785</v>
      </c>
      <c r="J19476">
        <f t="shared" si="2495"/>
        <v>0</v>
      </c>
      <c r="L19476">
        <f t="shared" si="2491"/>
        <v>2021</v>
      </c>
      <c r="M19476">
        <f t="shared" si="2492"/>
        <v>10</v>
      </c>
      <c r="N19476">
        <f t="shared" si="2493"/>
        <v>19</v>
      </c>
      <c r="O19476">
        <f t="shared" si="2494"/>
        <v>0</v>
      </c>
    </row>
    <row r="19477" spans="2:15" x14ac:dyDescent="0.25">
      <c r="B19477" s="3">
        <v>44488.40625</v>
      </c>
      <c r="C19477">
        <v>15.1319</v>
      </c>
      <c r="D19477">
        <v>67.734999999999999</v>
      </c>
      <c r="E19477">
        <v>14.872</v>
      </c>
      <c r="F19477">
        <v>66.707999999999998</v>
      </c>
      <c r="G19477">
        <f t="shared" si="2488"/>
        <v>0.25990000000000002</v>
      </c>
      <c r="H19477" s="4">
        <f t="shared" si="2489"/>
        <v>0.18311172985982335</v>
      </c>
      <c r="I19477" s="4">
        <f t="shared" si="2490"/>
        <v>-0.14688827014017666</v>
      </c>
      <c r="J19477">
        <f t="shared" si="2495"/>
        <v>0</v>
      </c>
      <c r="L19477">
        <f t="shared" si="2491"/>
        <v>2021</v>
      </c>
      <c r="M19477">
        <f t="shared" si="2492"/>
        <v>10</v>
      </c>
      <c r="N19477">
        <f t="shared" si="2493"/>
        <v>19</v>
      </c>
      <c r="O19477">
        <f t="shared" si="2494"/>
        <v>0</v>
      </c>
    </row>
    <row r="19478" spans="2:15" x14ac:dyDescent="0.25">
      <c r="B19478" s="3">
        <v>44488.416666666664</v>
      </c>
      <c r="C19478">
        <v>15.1319</v>
      </c>
      <c r="D19478">
        <v>67.734999999999999</v>
      </c>
      <c r="E19478">
        <v>14.8735</v>
      </c>
      <c r="F19478">
        <v>66.707999999999998</v>
      </c>
      <c r="G19478">
        <f t="shared" si="2488"/>
        <v>0.25839999999999996</v>
      </c>
      <c r="H19478" s="4">
        <f t="shared" si="2489"/>
        <v>0.18205490956436457</v>
      </c>
      <c r="I19478" s="4">
        <f t="shared" si="2490"/>
        <v>-0.14794509043563545</v>
      </c>
      <c r="J19478">
        <f t="shared" si="2495"/>
        <v>0</v>
      </c>
      <c r="L19478">
        <f t="shared" si="2491"/>
        <v>2021</v>
      </c>
      <c r="M19478">
        <f t="shared" si="2492"/>
        <v>10</v>
      </c>
      <c r="N19478">
        <f t="shared" si="2493"/>
        <v>19</v>
      </c>
      <c r="O19478">
        <f t="shared" si="2494"/>
        <v>0</v>
      </c>
    </row>
    <row r="19479" spans="2:15" x14ac:dyDescent="0.25">
      <c r="B19479" s="3">
        <v>44488.427083333336</v>
      </c>
      <c r="C19479">
        <v>15.1319</v>
      </c>
      <c r="D19479">
        <v>67.734999999999999</v>
      </c>
      <c r="E19479">
        <v>14.8735</v>
      </c>
      <c r="F19479">
        <v>66.707999999999998</v>
      </c>
      <c r="G19479">
        <f t="shared" si="2488"/>
        <v>0.25839999999999996</v>
      </c>
      <c r="H19479" s="4">
        <f t="shared" si="2489"/>
        <v>0.18205490956436457</v>
      </c>
      <c r="I19479" s="4">
        <f t="shared" si="2490"/>
        <v>-0.14794509043563545</v>
      </c>
      <c r="J19479">
        <f t="shared" si="2495"/>
        <v>0</v>
      </c>
      <c r="L19479">
        <f t="shared" si="2491"/>
        <v>2021</v>
      </c>
      <c r="M19479">
        <f t="shared" si="2492"/>
        <v>10</v>
      </c>
      <c r="N19479">
        <f t="shared" si="2493"/>
        <v>19</v>
      </c>
      <c r="O19479">
        <f t="shared" si="2494"/>
        <v>0</v>
      </c>
    </row>
    <row r="19480" spans="2:15" x14ac:dyDescent="0.25">
      <c r="B19480" s="3">
        <v>44488.4375</v>
      </c>
      <c r="C19480">
        <v>15.1289</v>
      </c>
      <c r="D19480">
        <v>67.734999999999999</v>
      </c>
      <c r="E19480">
        <v>14.875500000000001</v>
      </c>
      <c r="F19480">
        <v>66.879000000000005</v>
      </c>
      <c r="G19480">
        <f t="shared" si="2488"/>
        <v>0.25339999999999918</v>
      </c>
      <c r="H19480" s="4">
        <f t="shared" si="2489"/>
        <v>0.1785321752461681</v>
      </c>
      <c r="I19480" s="4">
        <f t="shared" si="2490"/>
        <v>-0.15146782475383191</v>
      </c>
      <c r="J19480">
        <f t="shared" si="2495"/>
        <v>0</v>
      </c>
      <c r="L19480">
        <f t="shared" si="2491"/>
        <v>2021</v>
      </c>
      <c r="M19480">
        <f t="shared" si="2492"/>
        <v>10</v>
      </c>
      <c r="N19480">
        <f t="shared" si="2493"/>
        <v>19</v>
      </c>
      <c r="O19480">
        <f t="shared" si="2494"/>
        <v>0</v>
      </c>
    </row>
    <row r="19481" spans="2:15" x14ac:dyDescent="0.25">
      <c r="B19481" s="3">
        <v>44488.447916666664</v>
      </c>
      <c r="C19481">
        <v>15.1258</v>
      </c>
      <c r="D19481">
        <v>67.734999999999999</v>
      </c>
      <c r="E19481">
        <v>14.873900000000001</v>
      </c>
      <c r="F19481">
        <v>66.879000000000005</v>
      </c>
      <c r="G19481">
        <f t="shared" si="2488"/>
        <v>0.25189999999999912</v>
      </c>
      <c r="H19481" s="4">
        <f t="shared" si="2489"/>
        <v>0.17747535495070926</v>
      </c>
      <c r="I19481" s="4">
        <f t="shared" si="2490"/>
        <v>-0.15252464504929075</v>
      </c>
      <c r="J19481">
        <f t="shared" si="2495"/>
        <v>0</v>
      </c>
      <c r="L19481">
        <f t="shared" si="2491"/>
        <v>2021</v>
      </c>
      <c r="M19481">
        <f t="shared" si="2492"/>
        <v>10</v>
      </c>
      <c r="N19481">
        <f t="shared" si="2493"/>
        <v>19</v>
      </c>
      <c r="O19481">
        <f t="shared" si="2494"/>
        <v>0</v>
      </c>
    </row>
    <row r="19482" spans="2:15" x14ac:dyDescent="0.25">
      <c r="B19482" s="3">
        <v>44488.458333333336</v>
      </c>
      <c r="C19482">
        <v>15.123200000000001</v>
      </c>
      <c r="D19482">
        <v>67.906000000000006</v>
      </c>
      <c r="E19482">
        <v>14.875500000000001</v>
      </c>
      <c r="F19482">
        <v>66.879000000000005</v>
      </c>
      <c r="G19482">
        <f t="shared" si="2488"/>
        <v>0.24770000000000003</v>
      </c>
      <c r="H19482" s="4">
        <f t="shared" si="2489"/>
        <v>0.17451625812342539</v>
      </c>
      <c r="I19482" s="4">
        <f t="shared" si="2490"/>
        <v>-0.15548374187657463</v>
      </c>
      <c r="J19482">
        <f t="shared" si="2495"/>
        <v>0</v>
      </c>
      <c r="L19482">
        <f t="shared" si="2491"/>
        <v>2021</v>
      </c>
      <c r="M19482">
        <f t="shared" si="2492"/>
        <v>10</v>
      </c>
      <c r="N19482">
        <f t="shared" si="2493"/>
        <v>19</v>
      </c>
      <c r="O19482">
        <f t="shared" si="2494"/>
        <v>0</v>
      </c>
    </row>
    <row r="19483" spans="2:15" x14ac:dyDescent="0.25">
      <c r="B19483" s="3">
        <v>44488.46875</v>
      </c>
      <c r="C19483">
        <v>15.1187</v>
      </c>
      <c r="D19483">
        <v>67.906000000000006</v>
      </c>
      <c r="E19483">
        <v>14.8725</v>
      </c>
      <c r="F19483">
        <v>66.879000000000005</v>
      </c>
      <c r="G19483">
        <f t="shared" si="2488"/>
        <v>0.24619999999999997</v>
      </c>
      <c r="H19483" s="4">
        <f t="shared" si="2489"/>
        <v>0.17345943782796652</v>
      </c>
      <c r="I19483" s="4">
        <f t="shared" si="2490"/>
        <v>-0.15654056217203349</v>
      </c>
      <c r="J19483">
        <f t="shared" si="2495"/>
        <v>0</v>
      </c>
      <c r="L19483">
        <f t="shared" si="2491"/>
        <v>2021</v>
      </c>
      <c r="M19483">
        <f t="shared" si="2492"/>
        <v>10</v>
      </c>
      <c r="N19483">
        <f t="shared" si="2493"/>
        <v>19</v>
      </c>
      <c r="O19483">
        <f t="shared" si="2494"/>
        <v>0</v>
      </c>
    </row>
    <row r="19484" spans="2:15" x14ac:dyDescent="0.25">
      <c r="B19484" s="3">
        <v>44488.479166666664</v>
      </c>
      <c r="C19484">
        <v>15.114100000000001</v>
      </c>
      <c r="D19484">
        <v>67.906000000000006</v>
      </c>
      <c r="E19484">
        <v>14.870100000000001</v>
      </c>
      <c r="F19484">
        <v>67.05</v>
      </c>
      <c r="G19484">
        <f t="shared" si="2488"/>
        <v>0.24399999999999977</v>
      </c>
      <c r="H19484" s="4">
        <f t="shared" si="2489"/>
        <v>0.17190943472796019</v>
      </c>
      <c r="I19484" s="4">
        <f t="shared" si="2490"/>
        <v>-0.15809056527203982</v>
      </c>
      <c r="J19484">
        <f t="shared" si="2495"/>
        <v>0</v>
      </c>
      <c r="L19484">
        <f t="shared" si="2491"/>
        <v>2021</v>
      </c>
      <c r="M19484">
        <f t="shared" si="2492"/>
        <v>10</v>
      </c>
      <c r="N19484">
        <f t="shared" si="2493"/>
        <v>19</v>
      </c>
      <c r="O19484">
        <f t="shared" si="2494"/>
        <v>0</v>
      </c>
    </row>
    <row r="19485" spans="2:15" x14ac:dyDescent="0.25">
      <c r="B19485" s="3">
        <v>44488.489583333336</v>
      </c>
      <c r="C19485">
        <v>15.1096</v>
      </c>
      <c r="D19485">
        <v>67.906000000000006</v>
      </c>
      <c r="E19485">
        <v>14.868499999999999</v>
      </c>
      <c r="F19485">
        <v>67.05</v>
      </c>
      <c r="G19485">
        <f t="shared" si="2488"/>
        <v>0.2411000000000012</v>
      </c>
      <c r="H19485" s="4">
        <f t="shared" si="2489"/>
        <v>0.16986624882340759</v>
      </c>
      <c r="I19485" s="4">
        <f t="shared" si="2490"/>
        <v>-0.16013375117659243</v>
      </c>
      <c r="J19485">
        <f t="shared" si="2495"/>
        <v>0</v>
      </c>
      <c r="L19485">
        <f t="shared" si="2491"/>
        <v>2021</v>
      </c>
      <c r="M19485">
        <f t="shared" si="2492"/>
        <v>10</v>
      </c>
      <c r="N19485">
        <f t="shared" si="2493"/>
        <v>19</v>
      </c>
      <c r="O19485">
        <f t="shared" si="2494"/>
        <v>0</v>
      </c>
    </row>
    <row r="19486" spans="2:15" x14ac:dyDescent="0.25">
      <c r="B19486" s="3">
        <v>44488.5</v>
      </c>
      <c r="C19486">
        <v>15.103899999999999</v>
      </c>
      <c r="D19486">
        <v>68.076999999999998</v>
      </c>
      <c r="E19486">
        <v>14.867100000000001</v>
      </c>
      <c r="F19486">
        <v>67.05</v>
      </c>
      <c r="G19486">
        <f t="shared" si="2488"/>
        <v>0.23679999999999879</v>
      </c>
      <c r="H19486" s="4">
        <f t="shared" si="2489"/>
        <v>0.16683669730975736</v>
      </c>
      <c r="I19486" s="4">
        <f t="shared" si="2490"/>
        <v>-0.16316330269024265</v>
      </c>
      <c r="J19486">
        <f t="shared" si="2495"/>
        <v>0</v>
      </c>
      <c r="L19486">
        <f t="shared" si="2491"/>
        <v>2021</v>
      </c>
      <c r="M19486">
        <f t="shared" si="2492"/>
        <v>10</v>
      </c>
      <c r="N19486">
        <f t="shared" si="2493"/>
        <v>19</v>
      </c>
      <c r="O19486">
        <f t="shared" si="2494"/>
        <v>0</v>
      </c>
    </row>
    <row r="19487" spans="2:15" x14ac:dyDescent="0.25">
      <c r="B19487" s="3">
        <v>44488.510416666664</v>
      </c>
      <c r="C19487">
        <v>15.100899999999999</v>
      </c>
      <c r="D19487">
        <v>68.076999999999998</v>
      </c>
      <c r="E19487">
        <v>14.868499999999999</v>
      </c>
      <c r="F19487">
        <v>67.05</v>
      </c>
      <c r="G19487">
        <f t="shared" si="2488"/>
        <v>0.23240000000000016</v>
      </c>
      <c r="H19487" s="4">
        <f t="shared" si="2489"/>
        <v>0.16373669110974595</v>
      </c>
      <c r="I19487" s="4">
        <f t="shared" si="2490"/>
        <v>-0.16626330889025406</v>
      </c>
      <c r="J19487">
        <f t="shared" si="2495"/>
        <v>0</v>
      </c>
      <c r="L19487">
        <f t="shared" si="2491"/>
        <v>2021</v>
      </c>
      <c r="M19487">
        <f t="shared" si="2492"/>
        <v>10</v>
      </c>
      <c r="N19487">
        <f t="shared" si="2493"/>
        <v>19</v>
      </c>
      <c r="O19487">
        <f t="shared" si="2494"/>
        <v>0</v>
      </c>
    </row>
    <row r="19488" spans="2:15" x14ac:dyDescent="0.25">
      <c r="B19488" s="3">
        <v>44488.520833333336</v>
      </c>
      <c r="C19488">
        <v>15.097799999999999</v>
      </c>
      <c r="D19488">
        <v>68.076999999999998</v>
      </c>
      <c r="E19488">
        <v>14.867699999999999</v>
      </c>
      <c r="F19488">
        <v>67.221000000000004</v>
      </c>
      <c r="G19488">
        <f t="shared" ref="G19488:G19551" si="2496">C19488-E19488</f>
        <v>0.23010000000000019</v>
      </c>
      <c r="H19488" s="4">
        <f t="shared" ref="H19488:H19551" si="2497">1000*G19488/2.2/(2.54^2)/100</f>
        <v>0.16211623332337585</v>
      </c>
      <c r="I19488" s="4">
        <f t="shared" ref="I19488:I19551" si="2498">H19488-($Y$1-$Y$2)/100</f>
        <v>-0.16788376667662416</v>
      </c>
      <c r="J19488">
        <f t="shared" si="2495"/>
        <v>0</v>
      </c>
      <c r="L19488">
        <f t="shared" si="2491"/>
        <v>2021</v>
      </c>
      <c r="M19488">
        <f t="shared" si="2492"/>
        <v>10</v>
      </c>
      <c r="N19488">
        <f t="shared" si="2493"/>
        <v>19</v>
      </c>
      <c r="O19488">
        <f t="shared" si="2494"/>
        <v>0</v>
      </c>
    </row>
    <row r="19489" spans="2:15" x14ac:dyDescent="0.25">
      <c r="B19489" s="3">
        <v>44488.53125</v>
      </c>
      <c r="C19489">
        <v>15.0907</v>
      </c>
      <c r="D19489">
        <v>68.248000000000005</v>
      </c>
      <c r="E19489">
        <v>14.863200000000001</v>
      </c>
      <c r="F19489">
        <v>67.221000000000004</v>
      </c>
      <c r="G19489">
        <f t="shared" si="2496"/>
        <v>0.22749999999999915</v>
      </c>
      <c r="H19489" s="4">
        <f t="shared" si="2497"/>
        <v>0.16028441147791322</v>
      </c>
      <c r="I19489" s="4">
        <f t="shared" si="2498"/>
        <v>-0.16971558852208679</v>
      </c>
      <c r="J19489">
        <f t="shared" si="2495"/>
        <v>0</v>
      </c>
      <c r="L19489">
        <f t="shared" si="2491"/>
        <v>2021</v>
      </c>
      <c r="M19489">
        <f t="shared" si="2492"/>
        <v>10</v>
      </c>
      <c r="N19489">
        <f t="shared" si="2493"/>
        <v>19</v>
      </c>
      <c r="O19489">
        <f t="shared" si="2494"/>
        <v>0</v>
      </c>
    </row>
    <row r="19490" spans="2:15" x14ac:dyDescent="0.25">
      <c r="B19490" s="3">
        <v>44488.541666666664</v>
      </c>
      <c r="C19490">
        <v>15.0877</v>
      </c>
      <c r="D19490">
        <v>68.248000000000005</v>
      </c>
      <c r="E19490">
        <v>14.861700000000001</v>
      </c>
      <c r="F19490">
        <v>67.221000000000004</v>
      </c>
      <c r="G19490">
        <f t="shared" si="2496"/>
        <v>0.22599999999999909</v>
      </c>
      <c r="H19490" s="4">
        <f t="shared" si="2497"/>
        <v>0.15922759118245444</v>
      </c>
      <c r="I19490" s="4">
        <f t="shared" si="2498"/>
        <v>-0.17077240881754557</v>
      </c>
      <c r="J19490">
        <f t="shared" si="2495"/>
        <v>0</v>
      </c>
      <c r="L19490">
        <f t="shared" si="2491"/>
        <v>2021</v>
      </c>
      <c r="M19490">
        <f t="shared" si="2492"/>
        <v>10</v>
      </c>
      <c r="N19490">
        <f t="shared" si="2493"/>
        <v>19</v>
      </c>
      <c r="O19490">
        <f t="shared" si="2494"/>
        <v>0</v>
      </c>
    </row>
    <row r="19491" spans="2:15" x14ac:dyDescent="0.25">
      <c r="B19491" s="3">
        <v>44488.552083333336</v>
      </c>
      <c r="C19491">
        <v>15.0831</v>
      </c>
      <c r="D19491">
        <v>68.248000000000005</v>
      </c>
      <c r="E19491">
        <v>14.857799999999999</v>
      </c>
      <c r="F19491">
        <v>67.391999999999996</v>
      </c>
      <c r="G19491">
        <f t="shared" si="2496"/>
        <v>0.22530000000000072</v>
      </c>
      <c r="H19491" s="4">
        <f t="shared" si="2497"/>
        <v>0.15873440837790817</v>
      </c>
      <c r="I19491" s="4">
        <f t="shared" si="2498"/>
        <v>-0.17126559162209185</v>
      </c>
      <c r="J19491">
        <f t="shared" si="2495"/>
        <v>0</v>
      </c>
      <c r="L19491">
        <f t="shared" si="2491"/>
        <v>2021</v>
      </c>
      <c r="M19491">
        <f t="shared" si="2492"/>
        <v>10</v>
      </c>
      <c r="N19491">
        <f t="shared" si="2493"/>
        <v>19</v>
      </c>
      <c r="O19491">
        <f t="shared" si="2494"/>
        <v>0</v>
      </c>
    </row>
    <row r="19492" spans="2:15" x14ac:dyDescent="0.25">
      <c r="B19492" s="3">
        <v>44488.5625</v>
      </c>
      <c r="C19492">
        <v>15.0815</v>
      </c>
      <c r="D19492">
        <v>68.248000000000005</v>
      </c>
      <c r="E19492">
        <v>14.857799999999999</v>
      </c>
      <c r="F19492">
        <v>67.391999999999996</v>
      </c>
      <c r="G19492">
        <f t="shared" si="2496"/>
        <v>0.2237000000000009</v>
      </c>
      <c r="H19492" s="4">
        <f t="shared" si="2497"/>
        <v>0.15760713339608559</v>
      </c>
      <c r="I19492" s="4">
        <f t="shared" si="2498"/>
        <v>-0.17239286660391442</v>
      </c>
      <c r="J19492">
        <f t="shared" si="2495"/>
        <v>0</v>
      </c>
      <c r="L19492">
        <f t="shared" si="2491"/>
        <v>2021</v>
      </c>
      <c r="M19492">
        <f t="shared" si="2492"/>
        <v>10</v>
      </c>
      <c r="N19492">
        <f t="shared" si="2493"/>
        <v>19</v>
      </c>
      <c r="O19492">
        <f t="shared" si="2494"/>
        <v>0</v>
      </c>
    </row>
    <row r="19493" spans="2:15" x14ac:dyDescent="0.25">
      <c r="B19493" s="3">
        <v>44488.572916666664</v>
      </c>
      <c r="C19493">
        <v>15.077400000000001</v>
      </c>
      <c r="D19493">
        <v>68.421000000000006</v>
      </c>
      <c r="E19493">
        <v>14.855499999999999</v>
      </c>
      <c r="F19493">
        <v>67.563999999999993</v>
      </c>
      <c r="G19493">
        <f t="shared" si="2496"/>
        <v>0.22190000000000154</v>
      </c>
      <c r="H19493" s="4">
        <f t="shared" si="2497"/>
        <v>0.15633894904153553</v>
      </c>
      <c r="I19493" s="4">
        <f t="shared" si="2498"/>
        <v>-0.17366105095846449</v>
      </c>
      <c r="J19493">
        <f t="shared" si="2495"/>
        <v>0</v>
      </c>
      <c r="L19493">
        <f t="shared" si="2491"/>
        <v>2021</v>
      </c>
      <c r="M19493">
        <f t="shared" si="2492"/>
        <v>10</v>
      </c>
      <c r="N19493">
        <f t="shared" si="2493"/>
        <v>19</v>
      </c>
      <c r="O19493">
        <f t="shared" si="2494"/>
        <v>0</v>
      </c>
    </row>
    <row r="19494" spans="2:15" x14ac:dyDescent="0.25">
      <c r="B19494" s="3">
        <v>44488.583333333336</v>
      </c>
      <c r="C19494">
        <v>15.072900000000001</v>
      </c>
      <c r="D19494">
        <v>68.421000000000006</v>
      </c>
      <c r="E19494">
        <v>14.851000000000001</v>
      </c>
      <c r="F19494">
        <v>67.563999999999993</v>
      </c>
      <c r="G19494">
        <f t="shared" si="2496"/>
        <v>0.22189999999999976</v>
      </c>
      <c r="H19494" s="4">
        <f t="shared" si="2497"/>
        <v>0.15633894904153425</v>
      </c>
      <c r="I19494" s="4">
        <f t="shared" si="2498"/>
        <v>-0.17366105095846576</v>
      </c>
      <c r="J19494">
        <f t="shared" si="2495"/>
        <v>0</v>
      </c>
      <c r="L19494">
        <f t="shared" si="2491"/>
        <v>2021</v>
      </c>
      <c r="M19494">
        <f t="shared" si="2492"/>
        <v>10</v>
      </c>
      <c r="N19494">
        <f t="shared" si="2493"/>
        <v>19</v>
      </c>
      <c r="O19494">
        <f t="shared" si="2494"/>
        <v>0</v>
      </c>
    </row>
    <row r="19495" spans="2:15" x14ac:dyDescent="0.25">
      <c r="B19495" s="3">
        <v>44488.59375</v>
      </c>
      <c r="C19495">
        <v>15.066800000000001</v>
      </c>
      <c r="D19495">
        <v>68.421000000000006</v>
      </c>
      <c r="E19495">
        <v>14.851599999999999</v>
      </c>
      <c r="F19495">
        <v>67.734999999999999</v>
      </c>
      <c r="G19495">
        <f t="shared" si="2496"/>
        <v>0.21520000000000117</v>
      </c>
      <c r="H19495" s="4">
        <f t="shared" si="2497"/>
        <v>0.15161848505515274</v>
      </c>
      <c r="I19495" s="4">
        <f t="shared" si="2498"/>
        <v>-0.17838151494484727</v>
      </c>
      <c r="J19495">
        <f t="shared" si="2495"/>
        <v>0</v>
      </c>
      <c r="L19495">
        <f t="shared" si="2491"/>
        <v>2021</v>
      </c>
      <c r="M19495">
        <f t="shared" si="2492"/>
        <v>10</v>
      </c>
      <c r="N19495">
        <f t="shared" si="2493"/>
        <v>19</v>
      </c>
      <c r="O19495">
        <f t="shared" si="2494"/>
        <v>0</v>
      </c>
    </row>
    <row r="19496" spans="2:15" x14ac:dyDescent="0.25">
      <c r="B19496" s="3">
        <v>44488.604166666664</v>
      </c>
      <c r="C19496">
        <v>15.0626</v>
      </c>
      <c r="D19496">
        <v>68.591999999999999</v>
      </c>
      <c r="E19496">
        <v>14.844200000000001</v>
      </c>
      <c r="F19496">
        <v>67.734999999999999</v>
      </c>
      <c r="G19496">
        <f t="shared" si="2496"/>
        <v>0.21839999999999904</v>
      </c>
      <c r="H19496" s="4">
        <f t="shared" si="2497"/>
        <v>0.15387303501879662</v>
      </c>
      <c r="I19496" s="4">
        <f t="shared" si="2498"/>
        <v>-0.17612696498120339</v>
      </c>
      <c r="J19496">
        <f t="shared" si="2495"/>
        <v>0</v>
      </c>
      <c r="L19496">
        <f t="shared" si="2491"/>
        <v>2021</v>
      </c>
      <c r="M19496">
        <f t="shared" si="2492"/>
        <v>10</v>
      </c>
      <c r="N19496">
        <f t="shared" si="2493"/>
        <v>19</v>
      </c>
      <c r="O19496">
        <f t="shared" si="2494"/>
        <v>0</v>
      </c>
    </row>
    <row r="19497" spans="2:15" x14ac:dyDescent="0.25">
      <c r="B19497" s="3">
        <v>44488.614583333336</v>
      </c>
      <c r="C19497">
        <v>15.0626</v>
      </c>
      <c r="D19497">
        <v>68.591999999999999</v>
      </c>
      <c r="E19497">
        <v>14.8462</v>
      </c>
      <c r="F19497">
        <v>67.906000000000006</v>
      </c>
      <c r="G19497">
        <f t="shared" si="2496"/>
        <v>0.21640000000000015</v>
      </c>
      <c r="H19497" s="4">
        <f t="shared" si="2497"/>
        <v>0.15246394129151902</v>
      </c>
      <c r="I19497" s="4">
        <f t="shared" si="2498"/>
        <v>-0.17753605870848099</v>
      </c>
      <c r="J19497">
        <f t="shared" si="2495"/>
        <v>0</v>
      </c>
      <c r="L19497">
        <f t="shared" si="2491"/>
        <v>2021</v>
      </c>
      <c r="M19497">
        <f t="shared" si="2492"/>
        <v>10</v>
      </c>
      <c r="N19497">
        <f t="shared" si="2493"/>
        <v>19</v>
      </c>
      <c r="O19497">
        <f t="shared" si="2494"/>
        <v>0</v>
      </c>
    </row>
    <row r="19498" spans="2:15" x14ac:dyDescent="0.25">
      <c r="B19498" s="3">
        <v>44488.625</v>
      </c>
      <c r="C19498">
        <v>15.055099999999999</v>
      </c>
      <c r="D19498">
        <v>68.591999999999999</v>
      </c>
      <c r="E19498">
        <v>14.840299999999999</v>
      </c>
      <c r="F19498">
        <v>67.906000000000006</v>
      </c>
      <c r="G19498">
        <f t="shared" si="2496"/>
        <v>0.21480000000000032</v>
      </c>
      <c r="H19498" s="4">
        <f t="shared" si="2497"/>
        <v>0.15133666630969647</v>
      </c>
      <c r="I19498" s="4">
        <f t="shared" si="2498"/>
        <v>-0.17866333369030354</v>
      </c>
      <c r="J19498">
        <f t="shared" si="2495"/>
        <v>0</v>
      </c>
      <c r="L19498">
        <f t="shared" si="2491"/>
        <v>2021</v>
      </c>
      <c r="M19498">
        <f t="shared" si="2492"/>
        <v>10</v>
      </c>
      <c r="N19498">
        <f t="shared" si="2493"/>
        <v>19</v>
      </c>
      <c r="O19498">
        <f t="shared" si="2494"/>
        <v>0</v>
      </c>
    </row>
    <row r="19499" spans="2:15" x14ac:dyDescent="0.25">
      <c r="B19499" s="3">
        <v>44488.635416666664</v>
      </c>
      <c r="C19499">
        <v>15.0525</v>
      </c>
      <c r="D19499">
        <v>68.763000000000005</v>
      </c>
      <c r="E19499">
        <v>14.838800000000001</v>
      </c>
      <c r="F19499">
        <v>67.906000000000006</v>
      </c>
      <c r="G19499">
        <f t="shared" si="2496"/>
        <v>0.21369999999999933</v>
      </c>
      <c r="H19499" s="4">
        <f t="shared" si="2497"/>
        <v>0.15056166475969268</v>
      </c>
      <c r="I19499" s="4">
        <f t="shared" si="2498"/>
        <v>-0.17943833524030733</v>
      </c>
      <c r="J19499">
        <f t="shared" si="2495"/>
        <v>0</v>
      </c>
      <c r="L19499">
        <f t="shared" si="2491"/>
        <v>2021</v>
      </c>
      <c r="M19499">
        <f t="shared" si="2492"/>
        <v>10</v>
      </c>
      <c r="N19499">
        <f t="shared" si="2493"/>
        <v>19</v>
      </c>
      <c r="O19499">
        <f t="shared" si="2494"/>
        <v>0</v>
      </c>
    </row>
    <row r="19500" spans="2:15" x14ac:dyDescent="0.25">
      <c r="B19500" s="3">
        <v>44488.645833333336</v>
      </c>
      <c r="C19500">
        <v>15.0494</v>
      </c>
      <c r="D19500">
        <v>68.763000000000005</v>
      </c>
      <c r="E19500">
        <v>14.8392</v>
      </c>
      <c r="F19500">
        <v>68.076999999999998</v>
      </c>
      <c r="G19500">
        <f t="shared" si="2496"/>
        <v>0.21020000000000039</v>
      </c>
      <c r="H19500" s="4">
        <f t="shared" si="2497"/>
        <v>0.14809575073695627</v>
      </c>
      <c r="I19500" s="4">
        <f t="shared" si="2498"/>
        <v>-0.18190424926304374</v>
      </c>
      <c r="J19500">
        <f t="shared" si="2495"/>
        <v>0</v>
      </c>
      <c r="L19500">
        <f t="shared" si="2491"/>
        <v>2021</v>
      </c>
      <c r="M19500">
        <f t="shared" si="2492"/>
        <v>10</v>
      </c>
      <c r="N19500">
        <f t="shared" si="2493"/>
        <v>19</v>
      </c>
      <c r="O19500">
        <f t="shared" si="2494"/>
        <v>0</v>
      </c>
    </row>
    <row r="19501" spans="2:15" x14ac:dyDescent="0.25">
      <c r="B19501" s="3">
        <v>44488.65625</v>
      </c>
      <c r="C19501">
        <v>15.0448</v>
      </c>
      <c r="D19501">
        <v>68.763000000000005</v>
      </c>
      <c r="E19501">
        <v>14.8363</v>
      </c>
      <c r="F19501">
        <v>68.076999999999998</v>
      </c>
      <c r="G19501">
        <f t="shared" si="2496"/>
        <v>0.2085000000000008</v>
      </c>
      <c r="H19501" s="4">
        <f t="shared" si="2497"/>
        <v>0.14689802106876995</v>
      </c>
      <c r="I19501" s="4">
        <f t="shared" si="2498"/>
        <v>-0.18310197893123006</v>
      </c>
      <c r="J19501">
        <f t="shared" si="2495"/>
        <v>0</v>
      </c>
      <c r="L19501">
        <f t="shared" si="2491"/>
        <v>2021</v>
      </c>
      <c r="M19501">
        <f t="shared" si="2492"/>
        <v>10</v>
      </c>
      <c r="N19501">
        <f t="shared" si="2493"/>
        <v>19</v>
      </c>
      <c r="O19501">
        <f t="shared" si="2494"/>
        <v>0</v>
      </c>
    </row>
    <row r="19502" spans="2:15" x14ac:dyDescent="0.25">
      <c r="B19502" s="3">
        <v>44488.666666666664</v>
      </c>
      <c r="C19502">
        <v>15.043699999999999</v>
      </c>
      <c r="D19502">
        <v>68.933999999999997</v>
      </c>
      <c r="E19502">
        <v>14.8384</v>
      </c>
      <c r="F19502">
        <v>68.248000000000005</v>
      </c>
      <c r="G19502">
        <f t="shared" si="2496"/>
        <v>0.20529999999999937</v>
      </c>
      <c r="H19502" s="4">
        <f t="shared" si="2497"/>
        <v>0.14464347110512357</v>
      </c>
      <c r="I19502" s="4">
        <f t="shared" si="2498"/>
        <v>-0.18535652889487644</v>
      </c>
      <c r="J19502">
        <f t="shared" si="2495"/>
        <v>0</v>
      </c>
      <c r="L19502">
        <f t="shared" si="2491"/>
        <v>2021</v>
      </c>
      <c r="M19502">
        <f t="shared" si="2492"/>
        <v>10</v>
      </c>
      <c r="N19502">
        <f t="shared" si="2493"/>
        <v>19</v>
      </c>
      <c r="O19502">
        <f t="shared" si="2494"/>
        <v>0</v>
      </c>
    </row>
    <row r="19503" spans="2:15" x14ac:dyDescent="0.25">
      <c r="B19503" s="3">
        <v>44488.677083333336</v>
      </c>
      <c r="C19503">
        <v>15.045299999999999</v>
      </c>
      <c r="D19503">
        <v>68.933999999999997</v>
      </c>
      <c r="E19503">
        <v>14.8355</v>
      </c>
      <c r="F19503">
        <v>68.248000000000005</v>
      </c>
      <c r="G19503">
        <f t="shared" si="2496"/>
        <v>0.20979999999999954</v>
      </c>
      <c r="H19503" s="4">
        <f t="shared" si="2497"/>
        <v>0.14781393199150003</v>
      </c>
      <c r="I19503" s="4">
        <f t="shared" si="2498"/>
        <v>-0.18218606800849999</v>
      </c>
      <c r="J19503">
        <f t="shared" si="2495"/>
        <v>0</v>
      </c>
      <c r="L19503">
        <f t="shared" ref="L19503:L19566" si="2499">YEAR(B19503)</f>
        <v>2021</v>
      </c>
      <c r="M19503">
        <f t="shared" ref="M19503:M19566" si="2500">MONTH(B19503)</f>
        <v>10</v>
      </c>
      <c r="N19503">
        <f t="shared" ref="N19503:N19566" si="2501">DAY(B19503)</f>
        <v>19</v>
      </c>
      <c r="O19503">
        <f t="shared" ref="O19503:O19566" si="2502">J19503</f>
        <v>0</v>
      </c>
    </row>
    <row r="19504" spans="2:15" x14ac:dyDescent="0.25">
      <c r="B19504" s="3">
        <v>44488.6875</v>
      </c>
      <c r="C19504">
        <v>15.043699999999999</v>
      </c>
      <c r="D19504">
        <v>68.933999999999997</v>
      </c>
      <c r="E19504">
        <v>14.8384</v>
      </c>
      <c r="F19504">
        <v>68.248000000000005</v>
      </c>
      <c r="G19504">
        <f t="shared" si="2496"/>
        <v>0.20529999999999937</v>
      </c>
      <c r="H19504" s="4">
        <f t="shared" si="2497"/>
        <v>0.14464347110512357</v>
      </c>
      <c r="I19504" s="4">
        <f t="shared" si="2498"/>
        <v>-0.18535652889487644</v>
      </c>
      <c r="J19504">
        <f t="shared" si="2495"/>
        <v>0</v>
      </c>
      <c r="L19504">
        <f t="shared" si="2499"/>
        <v>2021</v>
      </c>
      <c r="M19504">
        <f t="shared" si="2500"/>
        <v>10</v>
      </c>
      <c r="N19504">
        <f t="shared" si="2501"/>
        <v>19</v>
      </c>
      <c r="O19504">
        <f t="shared" si="2502"/>
        <v>0</v>
      </c>
    </row>
    <row r="19505" spans="2:15" x14ac:dyDescent="0.25">
      <c r="B19505" s="3">
        <v>44488.697916666664</v>
      </c>
      <c r="C19505">
        <v>15.043699999999999</v>
      </c>
      <c r="D19505">
        <v>68.933999999999997</v>
      </c>
      <c r="E19505">
        <v>14.838800000000001</v>
      </c>
      <c r="F19505">
        <v>68.421000000000006</v>
      </c>
      <c r="G19505">
        <f t="shared" si="2496"/>
        <v>0.20489999999999853</v>
      </c>
      <c r="H19505" s="4">
        <f t="shared" si="2497"/>
        <v>0.1443616523596673</v>
      </c>
      <c r="I19505" s="4">
        <f t="shared" si="2498"/>
        <v>-0.18563834764033271</v>
      </c>
      <c r="J19505">
        <f t="shared" si="2495"/>
        <v>0</v>
      </c>
      <c r="L19505">
        <f t="shared" si="2499"/>
        <v>2021</v>
      </c>
      <c r="M19505">
        <f t="shared" si="2500"/>
        <v>10</v>
      </c>
      <c r="N19505">
        <f t="shared" si="2501"/>
        <v>19</v>
      </c>
      <c r="O19505">
        <f t="shared" si="2502"/>
        <v>0</v>
      </c>
    </row>
    <row r="19506" spans="2:15" x14ac:dyDescent="0.25">
      <c r="B19506" s="3">
        <v>44488.708333333336</v>
      </c>
      <c r="C19506">
        <v>15.0443</v>
      </c>
      <c r="D19506">
        <v>69.106999999999999</v>
      </c>
      <c r="E19506">
        <v>14.837400000000001</v>
      </c>
      <c r="F19506">
        <v>68.421000000000006</v>
      </c>
      <c r="G19506">
        <f t="shared" si="2496"/>
        <v>0.2068999999999992</v>
      </c>
      <c r="H19506" s="4">
        <f t="shared" si="2497"/>
        <v>0.14577074608694612</v>
      </c>
      <c r="I19506" s="4">
        <f t="shared" si="2498"/>
        <v>-0.18422925391305389</v>
      </c>
      <c r="J19506">
        <f t="shared" si="2495"/>
        <v>0</v>
      </c>
      <c r="L19506">
        <f t="shared" si="2499"/>
        <v>2021</v>
      </c>
      <c r="M19506">
        <f t="shared" si="2500"/>
        <v>10</v>
      </c>
      <c r="N19506">
        <f t="shared" si="2501"/>
        <v>19</v>
      </c>
      <c r="O19506">
        <f t="shared" si="2502"/>
        <v>0</v>
      </c>
    </row>
    <row r="19507" spans="2:15" x14ac:dyDescent="0.25">
      <c r="B19507" s="3">
        <v>44488.71875</v>
      </c>
      <c r="C19507">
        <v>15.0443</v>
      </c>
      <c r="D19507">
        <v>69.106999999999999</v>
      </c>
      <c r="E19507">
        <v>14.838800000000001</v>
      </c>
      <c r="F19507">
        <v>68.421000000000006</v>
      </c>
      <c r="G19507">
        <f t="shared" si="2496"/>
        <v>0.20549999999999891</v>
      </c>
      <c r="H19507" s="4">
        <f t="shared" si="2497"/>
        <v>0.14478438047785111</v>
      </c>
      <c r="I19507" s="4">
        <f t="shared" si="2498"/>
        <v>-0.18521561952214891</v>
      </c>
      <c r="J19507">
        <f t="shared" si="2495"/>
        <v>0</v>
      </c>
      <c r="L19507">
        <f t="shared" si="2499"/>
        <v>2021</v>
      </c>
      <c r="M19507">
        <f t="shared" si="2500"/>
        <v>10</v>
      </c>
      <c r="N19507">
        <f t="shared" si="2501"/>
        <v>19</v>
      </c>
      <c r="O19507">
        <f t="shared" si="2502"/>
        <v>0</v>
      </c>
    </row>
    <row r="19508" spans="2:15" x14ac:dyDescent="0.25">
      <c r="B19508" s="3">
        <v>44488.729166666664</v>
      </c>
      <c r="C19508">
        <v>15.0443</v>
      </c>
      <c r="D19508">
        <v>69.106999999999999</v>
      </c>
      <c r="E19508">
        <v>14.840299999999999</v>
      </c>
      <c r="F19508">
        <v>68.421000000000006</v>
      </c>
      <c r="G19508">
        <f t="shared" si="2496"/>
        <v>0.20400000000000063</v>
      </c>
      <c r="H19508" s="4">
        <f t="shared" si="2497"/>
        <v>0.14372756018239352</v>
      </c>
      <c r="I19508" s="4">
        <f t="shared" si="2498"/>
        <v>-0.18627243981760649</v>
      </c>
      <c r="J19508">
        <f t="shared" si="2495"/>
        <v>0</v>
      </c>
      <c r="L19508">
        <f t="shared" si="2499"/>
        <v>2021</v>
      </c>
      <c r="M19508">
        <f t="shared" si="2500"/>
        <v>10</v>
      </c>
      <c r="N19508">
        <f t="shared" si="2501"/>
        <v>19</v>
      </c>
      <c r="O19508">
        <f t="shared" si="2502"/>
        <v>0</v>
      </c>
    </row>
    <row r="19509" spans="2:15" x14ac:dyDescent="0.25">
      <c r="B19509" s="3">
        <v>44488.739583333336</v>
      </c>
      <c r="C19509">
        <v>15.0458</v>
      </c>
      <c r="D19509">
        <v>69.106999999999999</v>
      </c>
      <c r="E19509">
        <v>14.840299999999999</v>
      </c>
      <c r="F19509">
        <v>68.421000000000006</v>
      </c>
      <c r="G19509">
        <f t="shared" si="2496"/>
        <v>0.20550000000000068</v>
      </c>
      <c r="H19509" s="4">
        <f t="shared" si="2497"/>
        <v>0.14478438047785233</v>
      </c>
      <c r="I19509" s="4">
        <f t="shared" si="2498"/>
        <v>-0.18521561952214768</v>
      </c>
      <c r="J19509">
        <f t="shared" si="2495"/>
        <v>0</v>
      </c>
      <c r="L19509">
        <f t="shared" si="2499"/>
        <v>2021</v>
      </c>
      <c r="M19509">
        <f t="shared" si="2500"/>
        <v>10</v>
      </c>
      <c r="N19509">
        <f t="shared" si="2501"/>
        <v>19</v>
      </c>
      <c r="O19509">
        <f t="shared" si="2502"/>
        <v>0</v>
      </c>
    </row>
    <row r="19510" spans="2:15" x14ac:dyDescent="0.25">
      <c r="B19510" s="3">
        <v>44488.75</v>
      </c>
      <c r="C19510">
        <v>15.0448</v>
      </c>
      <c r="D19510">
        <v>69.278000000000006</v>
      </c>
      <c r="E19510">
        <v>14.8408</v>
      </c>
      <c r="F19510">
        <v>68.591999999999999</v>
      </c>
      <c r="G19510">
        <f t="shared" si="2496"/>
        <v>0.20400000000000063</v>
      </c>
      <c r="H19510" s="4">
        <f t="shared" si="2497"/>
        <v>0.14372756018239352</v>
      </c>
      <c r="I19510" s="4">
        <f t="shared" si="2498"/>
        <v>-0.18627243981760649</v>
      </c>
      <c r="J19510">
        <f t="shared" si="2495"/>
        <v>0</v>
      </c>
      <c r="L19510">
        <f t="shared" si="2499"/>
        <v>2021</v>
      </c>
      <c r="M19510">
        <f t="shared" si="2500"/>
        <v>10</v>
      </c>
      <c r="N19510">
        <f t="shared" si="2501"/>
        <v>19</v>
      </c>
      <c r="O19510">
        <f t="shared" si="2502"/>
        <v>0</v>
      </c>
    </row>
    <row r="19511" spans="2:15" x14ac:dyDescent="0.25">
      <c r="B19511" s="3">
        <v>44488.760416666664</v>
      </c>
      <c r="C19511">
        <v>15.047800000000001</v>
      </c>
      <c r="D19511">
        <v>69.278000000000006</v>
      </c>
      <c r="E19511">
        <v>14.8423</v>
      </c>
      <c r="F19511">
        <v>68.591999999999999</v>
      </c>
      <c r="G19511">
        <f t="shared" si="2496"/>
        <v>0.20550000000000068</v>
      </c>
      <c r="H19511" s="4">
        <f t="shared" si="2497"/>
        <v>0.14478438047785233</v>
      </c>
      <c r="I19511" s="4">
        <f t="shared" si="2498"/>
        <v>-0.18521561952214768</v>
      </c>
      <c r="J19511">
        <f t="shared" si="2495"/>
        <v>0</v>
      </c>
      <c r="L19511">
        <f t="shared" si="2499"/>
        <v>2021</v>
      </c>
      <c r="M19511">
        <f t="shared" si="2500"/>
        <v>10</v>
      </c>
      <c r="N19511">
        <f t="shared" si="2501"/>
        <v>19</v>
      </c>
      <c r="O19511">
        <f t="shared" si="2502"/>
        <v>0</v>
      </c>
    </row>
    <row r="19512" spans="2:15" x14ac:dyDescent="0.25">
      <c r="B19512" s="3">
        <v>44488.770833333336</v>
      </c>
      <c r="C19512">
        <v>15.047800000000001</v>
      </c>
      <c r="D19512">
        <v>69.278000000000006</v>
      </c>
      <c r="E19512">
        <v>14.8452</v>
      </c>
      <c r="F19512">
        <v>68.591999999999999</v>
      </c>
      <c r="G19512">
        <f t="shared" si="2496"/>
        <v>0.20260000000000034</v>
      </c>
      <c r="H19512" s="4">
        <f t="shared" si="2497"/>
        <v>0.14274119457329845</v>
      </c>
      <c r="I19512" s="4">
        <f t="shared" si="2498"/>
        <v>-0.18725880542670156</v>
      </c>
      <c r="J19512">
        <f t="shared" si="2495"/>
        <v>0</v>
      </c>
      <c r="L19512">
        <f t="shared" si="2499"/>
        <v>2021</v>
      </c>
      <c r="M19512">
        <f t="shared" si="2500"/>
        <v>10</v>
      </c>
      <c r="N19512">
        <f t="shared" si="2501"/>
        <v>19</v>
      </c>
      <c r="O19512">
        <f t="shared" si="2502"/>
        <v>0</v>
      </c>
    </row>
    <row r="19513" spans="2:15" x14ac:dyDescent="0.25">
      <c r="B19513" s="3">
        <v>44488.78125</v>
      </c>
      <c r="C19513">
        <v>15.0509</v>
      </c>
      <c r="D19513">
        <v>69.278000000000006</v>
      </c>
      <c r="E19513">
        <v>14.848100000000001</v>
      </c>
      <c r="F19513">
        <v>68.591999999999999</v>
      </c>
      <c r="G19513">
        <f t="shared" si="2496"/>
        <v>0.20279999999999987</v>
      </c>
      <c r="H19513" s="4">
        <f t="shared" si="2497"/>
        <v>0.14288210394602596</v>
      </c>
      <c r="I19513" s="4">
        <f t="shared" si="2498"/>
        <v>-0.18711789605397405</v>
      </c>
      <c r="J19513">
        <f t="shared" si="2495"/>
        <v>0</v>
      </c>
      <c r="L19513">
        <f t="shared" si="2499"/>
        <v>2021</v>
      </c>
      <c r="M19513">
        <f t="shared" si="2500"/>
        <v>10</v>
      </c>
      <c r="N19513">
        <f t="shared" si="2501"/>
        <v>19</v>
      </c>
      <c r="O19513">
        <f t="shared" si="2502"/>
        <v>0</v>
      </c>
    </row>
    <row r="19514" spans="2:15" x14ac:dyDescent="0.25">
      <c r="B19514" s="3">
        <v>44488.791666666664</v>
      </c>
      <c r="C19514">
        <v>15.0525</v>
      </c>
      <c r="D19514">
        <v>69.278000000000006</v>
      </c>
      <c r="E19514">
        <v>14.849500000000001</v>
      </c>
      <c r="F19514">
        <v>68.591999999999999</v>
      </c>
      <c r="G19514">
        <f t="shared" si="2496"/>
        <v>0.2029999999999994</v>
      </c>
      <c r="H19514" s="4">
        <f t="shared" si="2497"/>
        <v>0.14302301331875347</v>
      </c>
      <c r="I19514" s="4">
        <f t="shared" si="2498"/>
        <v>-0.18697698668124654</v>
      </c>
      <c r="J19514">
        <f t="shared" si="2495"/>
        <v>0</v>
      </c>
      <c r="L19514">
        <f t="shared" si="2499"/>
        <v>2021</v>
      </c>
      <c r="M19514">
        <f t="shared" si="2500"/>
        <v>10</v>
      </c>
      <c r="N19514">
        <f t="shared" si="2501"/>
        <v>19</v>
      </c>
      <c r="O19514">
        <f t="shared" si="2502"/>
        <v>0</v>
      </c>
    </row>
    <row r="19515" spans="2:15" x14ac:dyDescent="0.25">
      <c r="B19515" s="3">
        <v>44488.802083333336</v>
      </c>
      <c r="C19515">
        <v>15.056900000000001</v>
      </c>
      <c r="D19515">
        <v>69.278000000000006</v>
      </c>
      <c r="E19515">
        <v>14.851000000000001</v>
      </c>
      <c r="F19515">
        <v>68.591999999999999</v>
      </c>
      <c r="G19515">
        <f t="shared" si="2496"/>
        <v>0.20589999999999975</v>
      </c>
      <c r="H19515" s="4">
        <f t="shared" si="2497"/>
        <v>0.14506619922330735</v>
      </c>
      <c r="I19515" s="4">
        <f t="shared" si="2498"/>
        <v>-0.18493380077669266</v>
      </c>
      <c r="J19515">
        <f t="shared" si="2495"/>
        <v>0</v>
      </c>
      <c r="L19515">
        <f t="shared" si="2499"/>
        <v>2021</v>
      </c>
      <c r="M19515">
        <f t="shared" si="2500"/>
        <v>10</v>
      </c>
      <c r="N19515">
        <f t="shared" si="2501"/>
        <v>19</v>
      </c>
      <c r="O19515">
        <f t="shared" si="2502"/>
        <v>0</v>
      </c>
    </row>
    <row r="19516" spans="2:15" x14ac:dyDescent="0.25">
      <c r="B19516" s="3">
        <v>44488.8125</v>
      </c>
      <c r="C19516">
        <v>15.0555</v>
      </c>
      <c r="D19516">
        <v>69.278000000000006</v>
      </c>
      <c r="E19516">
        <v>14.853899999999999</v>
      </c>
      <c r="F19516">
        <v>68.591999999999999</v>
      </c>
      <c r="G19516">
        <f t="shared" si="2496"/>
        <v>0.20160000000000089</v>
      </c>
      <c r="H19516" s="4">
        <f t="shared" si="2497"/>
        <v>0.14203664770965965</v>
      </c>
      <c r="I19516" s="4">
        <f t="shared" si="2498"/>
        <v>-0.18796335229034036</v>
      </c>
      <c r="J19516">
        <f t="shared" si="2495"/>
        <v>0</v>
      </c>
      <c r="L19516">
        <f t="shared" si="2499"/>
        <v>2021</v>
      </c>
      <c r="M19516">
        <f t="shared" si="2500"/>
        <v>10</v>
      </c>
      <c r="N19516">
        <f t="shared" si="2501"/>
        <v>19</v>
      </c>
      <c r="O19516">
        <f t="shared" si="2502"/>
        <v>0</v>
      </c>
    </row>
    <row r="19517" spans="2:15" x14ac:dyDescent="0.25">
      <c r="B19517" s="3">
        <v>44488.822916666664</v>
      </c>
      <c r="C19517">
        <v>15.060600000000001</v>
      </c>
      <c r="D19517">
        <v>69.448999999999998</v>
      </c>
      <c r="E19517">
        <v>14.8584</v>
      </c>
      <c r="F19517">
        <v>68.591999999999999</v>
      </c>
      <c r="G19517">
        <f t="shared" si="2496"/>
        <v>0.20220000000000127</v>
      </c>
      <c r="H19517" s="4">
        <f t="shared" si="2497"/>
        <v>0.14245937582784346</v>
      </c>
      <c r="I19517" s="4">
        <f t="shared" si="2498"/>
        <v>-0.18754062417215656</v>
      </c>
      <c r="J19517">
        <f t="shared" si="2495"/>
        <v>0</v>
      </c>
      <c r="L19517">
        <f t="shared" si="2499"/>
        <v>2021</v>
      </c>
      <c r="M19517">
        <f t="shared" si="2500"/>
        <v>10</v>
      </c>
      <c r="N19517">
        <f t="shared" si="2501"/>
        <v>19</v>
      </c>
      <c r="O19517">
        <f t="shared" si="2502"/>
        <v>0</v>
      </c>
    </row>
    <row r="19518" spans="2:15" x14ac:dyDescent="0.25">
      <c r="B19518" s="3">
        <v>44488.833333333336</v>
      </c>
      <c r="C19518">
        <v>15.063599999999999</v>
      </c>
      <c r="D19518">
        <v>69.448999999999998</v>
      </c>
      <c r="E19518">
        <v>14.8584</v>
      </c>
      <c r="F19518">
        <v>68.591999999999999</v>
      </c>
      <c r="G19518">
        <f t="shared" si="2496"/>
        <v>0.2051999999999996</v>
      </c>
      <c r="H19518" s="4">
        <f t="shared" si="2497"/>
        <v>0.1445730164187598</v>
      </c>
      <c r="I19518" s="4">
        <f t="shared" si="2498"/>
        <v>-0.18542698358124021</v>
      </c>
      <c r="J19518">
        <f t="shared" si="2495"/>
        <v>0</v>
      </c>
      <c r="L19518">
        <f t="shared" si="2499"/>
        <v>2021</v>
      </c>
      <c r="M19518">
        <f t="shared" si="2500"/>
        <v>10</v>
      </c>
      <c r="N19518">
        <f t="shared" si="2501"/>
        <v>19</v>
      </c>
      <c r="O19518">
        <f t="shared" si="2502"/>
        <v>0</v>
      </c>
    </row>
    <row r="19519" spans="2:15" x14ac:dyDescent="0.25">
      <c r="B19519" s="3">
        <v>44488.84375</v>
      </c>
      <c r="C19519">
        <v>15.069699999999999</v>
      </c>
      <c r="D19519">
        <v>69.448999999999998</v>
      </c>
      <c r="E19519">
        <v>14.862299999999999</v>
      </c>
      <c r="F19519">
        <v>68.421000000000006</v>
      </c>
      <c r="G19519">
        <f t="shared" si="2496"/>
        <v>0.20739999999999981</v>
      </c>
      <c r="H19519" s="4">
        <f t="shared" si="2497"/>
        <v>0.14612301951876616</v>
      </c>
      <c r="I19519" s="4">
        <f t="shared" si="2498"/>
        <v>-0.18387698048123385</v>
      </c>
      <c r="J19519">
        <f t="shared" si="2495"/>
        <v>0</v>
      </c>
      <c r="L19519">
        <f t="shared" si="2499"/>
        <v>2021</v>
      </c>
      <c r="M19519">
        <f t="shared" si="2500"/>
        <v>10</v>
      </c>
      <c r="N19519">
        <f t="shared" si="2501"/>
        <v>19</v>
      </c>
      <c r="O19519">
        <f t="shared" si="2502"/>
        <v>0</v>
      </c>
    </row>
    <row r="19520" spans="2:15" x14ac:dyDescent="0.25">
      <c r="B19520" s="3">
        <v>44488.854166666664</v>
      </c>
      <c r="C19520">
        <v>15.069699999999999</v>
      </c>
      <c r="D19520">
        <v>69.448999999999998</v>
      </c>
      <c r="E19520">
        <v>14.8652</v>
      </c>
      <c r="F19520">
        <v>68.421000000000006</v>
      </c>
      <c r="G19520">
        <f t="shared" si="2496"/>
        <v>0.20449999999999946</v>
      </c>
      <c r="H19520" s="4">
        <f t="shared" si="2497"/>
        <v>0.14407983361421228</v>
      </c>
      <c r="I19520" s="4">
        <f t="shared" si="2498"/>
        <v>-0.18592016638578773</v>
      </c>
      <c r="J19520">
        <f t="shared" si="2495"/>
        <v>0</v>
      </c>
      <c r="L19520">
        <f t="shared" si="2499"/>
        <v>2021</v>
      </c>
      <c r="M19520">
        <f t="shared" si="2500"/>
        <v>10</v>
      </c>
      <c r="N19520">
        <f t="shared" si="2501"/>
        <v>19</v>
      </c>
      <c r="O19520">
        <f t="shared" si="2502"/>
        <v>0</v>
      </c>
    </row>
    <row r="19521" spans="2:15" x14ac:dyDescent="0.25">
      <c r="B19521" s="3">
        <v>44488.864583333336</v>
      </c>
      <c r="C19521">
        <v>15.074199999999999</v>
      </c>
      <c r="D19521">
        <v>69.448999999999998</v>
      </c>
      <c r="E19521">
        <v>14.8681</v>
      </c>
      <c r="F19521">
        <v>68.421000000000006</v>
      </c>
      <c r="G19521">
        <f t="shared" si="2496"/>
        <v>0.20609999999999928</v>
      </c>
      <c r="H19521" s="4">
        <f t="shared" si="2497"/>
        <v>0.14520710859603483</v>
      </c>
      <c r="I19521" s="4">
        <f t="shared" si="2498"/>
        <v>-0.18479289140396518</v>
      </c>
      <c r="J19521">
        <f t="shared" si="2495"/>
        <v>0</v>
      </c>
      <c r="L19521">
        <f t="shared" si="2499"/>
        <v>2021</v>
      </c>
      <c r="M19521">
        <f t="shared" si="2500"/>
        <v>10</v>
      </c>
      <c r="N19521">
        <f t="shared" si="2501"/>
        <v>19</v>
      </c>
      <c r="O19521">
        <f t="shared" si="2502"/>
        <v>0</v>
      </c>
    </row>
    <row r="19522" spans="2:15" x14ac:dyDescent="0.25">
      <c r="B19522" s="3">
        <v>44488.875</v>
      </c>
      <c r="C19522">
        <v>15.078799999999999</v>
      </c>
      <c r="D19522">
        <v>69.448999999999998</v>
      </c>
      <c r="E19522">
        <v>14.8681</v>
      </c>
      <c r="F19522">
        <v>68.421000000000006</v>
      </c>
      <c r="G19522">
        <f t="shared" si="2496"/>
        <v>0.21069999999999922</v>
      </c>
      <c r="H19522" s="4">
        <f t="shared" si="2497"/>
        <v>0.14844802416877503</v>
      </c>
      <c r="I19522" s="4">
        <f t="shared" si="2498"/>
        <v>-0.18155197583122498</v>
      </c>
      <c r="J19522">
        <f t="shared" si="2495"/>
        <v>0</v>
      </c>
      <c r="L19522">
        <f t="shared" si="2499"/>
        <v>2021</v>
      </c>
      <c r="M19522">
        <f t="shared" si="2500"/>
        <v>10</v>
      </c>
      <c r="N19522">
        <f t="shared" si="2501"/>
        <v>19</v>
      </c>
      <c r="O19522">
        <f t="shared" si="2502"/>
        <v>0</v>
      </c>
    </row>
    <row r="19523" spans="2:15" x14ac:dyDescent="0.25">
      <c r="B19523" s="3">
        <v>44488.885416666664</v>
      </c>
      <c r="C19523">
        <v>15.080399999999999</v>
      </c>
      <c r="D19523">
        <v>69.448999999999998</v>
      </c>
      <c r="E19523">
        <v>14.8725</v>
      </c>
      <c r="F19523">
        <v>68.421000000000006</v>
      </c>
      <c r="G19523">
        <f t="shared" si="2496"/>
        <v>0.20789999999999864</v>
      </c>
      <c r="H19523" s="4">
        <f t="shared" si="2497"/>
        <v>0.14647529295058492</v>
      </c>
      <c r="I19523" s="4">
        <f t="shared" si="2498"/>
        <v>-0.18352470704941509</v>
      </c>
      <c r="J19523">
        <f t="shared" si="2495"/>
        <v>0</v>
      </c>
      <c r="L19523">
        <f t="shared" si="2499"/>
        <v>2021</v>
      </c>
      <c r="M19523">
        <f t="shared" si="2500"/>
        <v>10</v>
      </c>
      <c r="N19523">
        <f t="shared" si="2501"/>
        <v>19</v>
      </c>
      <c r="O19523">
        <f t="shared" si="2502"/>
        <v>0</v>
      </c>
    </row>
    <row r="19524" spans="2:15" x14ac:dyDescent="0.25">
      <c r="B19524" s="3">
        <v>44488.89583321759</v>
      </c>
      <c r="C19524">
        <v>15.081899999999999</v>
      </c>
      <c r="D19524">
        <v>69.448999999999998</v>
      </c>
      <c r="E19524">
        <v>14.8741</v>
      </c>
      <c r="F19524">
        <v>68.421000000000006</v>
      </c>
      <c r="G19524">
        <f t="shared" si="2496"/>
        <v>0.20779999999999887</v>
      </c>
      <c r="H19524" s="4">
        <f t="shared" si="2497"/>
        <v>0.14640483826422118</v>
      </c>
      <c r="I19524" s="4">
        <f t="shared" si="2498"/>
        <v>-0.18359516173577883</v>
      </c>
      <c r="J19524">
        <f t="shared" si="2495"/>
        <v>0</v>
      </c>
      <c r="L19524">
        <f t="shared" si="2499"/>
        <v>2021</v>
      </c>
      <c r="M19524">
        <f t="shared" si="2500"/>
        <v>10</v>
      </c>
      <c r="N19524">
        <f t="shared" si="2501"/>
        <v>19</v>
      </c>
      <c r="O19524">
        <f t="shared" si="2502"/>
        <v>0</v>
      </c>
    </row>
    <row r="19525" spans="2:15" x14ac:dyDescent="0.25">
      <c r="B19525" s="3">
        <v>44488.906249826388</v>
      </c>
      <c r="C19525">
        <v>15.083500000000001</v>
      </c>
      <c r="D19525">
        <v>69.448999999999998</v>
      </c>
      <c r="E19525">
        <v>14.8741</v>
      </c>
      <c r="F19525">
        <v>68.421000000000006</v>
      </c>
      <c r="G19525">
        <f t="shared" si="2496"/>
        <v>0.20940000000000047</v>
      </c>
      <c r="H19525" s="4">
        <f t="shared" si="2497"/>
        <v>0.14753211324604501</v>
      </c>
      <c r="I19525" s="4">
        <f t="shared" si="2498"/>
        <v>-0.18246788675395501</v>
      </c>
      <c r="J19525">
        <f t="shared" ref="J19525:J19588" si="2503">IF(I19525&lt;0,0,5212.7*I19525^3.6671)</f>
        <v>0</v>
      </c>
      <c r="L19525">
        <f t="shared" si="2499"/>
        <v>2021</v>
      </c>
      <c r="M19525">
        <f t="shared" si="2500"/>
        <v>10</v>
      </c>
      <c r="N19525">
        <f t="shared" si="2501"/>
        <v>19</v>
      </c>
      <c r="O19525">
        <f t="shared" si="2502"/>
        <v>0</v>
      </c>
    </row>
    <row r="19526" spans="2:15" x14ac:dyDescent="0.25">
      <c r="B19526" s="3">
        <v>44488.916666435187</v>
      </c>
      <c r="C19526">
        <v>15.084899999999999</v>
      </c>
      <c r="D19526">
        <v>69.448999999999998</v>
      </c>
      <c r="E19526">
        <v>14.872</v>
      </c>
      <c r="F19526">
        <v>68.248000000000005</v>
      </c>
      <c r="G19526">
        <f t="shared" si="2496"/>
        <v>0.21289999999999942</v>
      </c>
      <c r="H19526" s="4">
        <f t="shared" si="2497"/>
        <v>0.14999802726878139</v>
      </c>
      <c r="I19526" s="4">
        <f t="shared" si="2498"/>
        <v>-0.18000197273121862</v>
      </c>
      <c r="J19526">
        <f t="shared" si="2503"/>
        <v>0</v>
      </c>
      <c r="L19526">
        <f t="shared" si="2499"/>
        <v>2021</v>
      </c>
      <c r="M19526">
        <f t="shared" si="2500"/>
        <v>10</v>
      </c>
      <c r="N19526">
        <f t="shared" si="2501"/>
        <v>19</v>
      </c>
      <c r="O19526">
        <f t="shared" si="2502"/>
        <v>0</v>
      </c>
    </row>
    <row r="19527" spans="2:15" x14ac:dyDescent="0.25">
      <c r="B19527" s="3">
        <v>44488.927083043978</v>
      </c>
      <c r="C19527">
        <v>15.086499999999999</v>
      </c>
      <c r="D19527">
        <v>69.448999999999998</v>
      </c>
      <c r="E19527">
        <v>14.8749</v>
      </c>
      <c r="F19527">
        <v>68.248000000000005</v>
      </c>
      <c r="G19527">
        <f t="shared" si="2496"/>
        <v>0.2115999999999989</v>
      </c>
      <c r="H19527" s="4">
        <f t="shared" si="2497"/>
        <v>0.14908211634605006</v>
      </c>
      <c r="I19527" s="4">
        <f t="shared" si="2498"/>
        <v>-0.18091788365394995</v>
      </c>
      <c r="J19527">
        <f t="shared" si="2503"/>
        <v>0</v>
      </c>
      <c r="L19527">
        <f t="shared" si="2499"/>
        <v>2021</v>
      </c>
      <c r="M19527">
        <f t="shared" si="2500"/>
        <v>10</v>
      </c>
      <c r="N19527">
        <f t="shared" si="2501"/>
        <v>19</v>
      </c>
      <c r="O19527">
        <f t="shared" si="2502"/>
        <v>0</v>
      </c>
    </row>
    <row r="19528" spans="2:15" x14ac:dyDescent="0.25">
      <c r="B19528" s="3">
        <v>44488.937499652777</v>
      </c>
      <c r="C19528">
        <v>15.090999999999999</v>
      </c>
      <c r="D19528">
        <v>69.448999999999998</v>
      </c>
      <c r="E19528">
        <v>14.8764</v>
      </c>
      <c r="F19528">
        <v>68.248000000000005</v>
      </c>
      <c r="G19528">
        <f t="shared" si="2496"/>
        <v>0.21459999999999901</v>
      </c>
      <c r="H19528" s="4">
        <f t="shared" si="2497"/>
        <v>0.15119575693696768</v>
      </c>
      <c r="I19528" s="4">
        <f t="shared" si="2498"/>
        <v>-0.17880424306303233</v>
      </c>
      <c r="J19528">
        <f t="shared" si="2503"/>
        <v>0</v>
      </c>
      <c r="L19528">
        <f t="shared" si="2499"/>
        <v>2021</v>
      </c>
      <c r="M19528">
        <f t="shared" si="2500"/>
        <v>10</v>
      </c>
      <c r="N19528">
        <f t="shared" si="2501"/>
        <v>19</v>
      </c>
      <c r="O19528">
        <f t="shared" si="2502"/>
        <v>0</v>
      </c>
    </row>
    <row r="19529" spans="2:15" x14ac:dyDescent="0.25">
      <c r="B19529" s="3">
        <v>44488.947916261575</v>
      </c>
      <c r="C19529">
        <v>15.092000000000001</v>
      </c>
      <c r="D19529">
        <v>69.278000000000006</v>
      </c>
      <c r="E19529">
        <v>14.8809</v>
      </c>
      <c r="F19529">
        <v>68.248000000000005</v>
      </c>
      <c r="G19529">
        <f t="shared" si="2496"/>
        <v>0.21110000000000007</v>
      </c>
      <c r="H19529" s="4">
        <f t="shared" si="2497"/>
        <v>0.14872984291423133</v>
      </c>
      <c r="I19529" s="4">
        <f t="shared" si="2498"/>
        <v>-0.18127015708576869</v>
      </c>
      <c r="J19529">
        <f t="shared" si="2503"/>
        <v>0</v>
      </c>
      <c r="L19529">
        <f t="shared" si="2499"/>
        <v>2021</v>
      </c>
      <c r="M19529">
        <f t="shared" si="2500"/>
        <v>10</v>
      </c>
      <c r="N19529">
        <f t="shared" si="2501"/>
        <v>19</v>
      </c>
      <c r="O19529">
        <f t="shared" si="2502"/>
        <v>0</v>
      </c>
    </row>
    <row r="19530" spans="2:15" x14ac:dyDescent="0.25">
      <c r="B19530" s="3">
        <v>44488.958332870374</v>
      </c>
      <c r="C19530">
        <v>15.0936</v>
      </c>
      <c r="D19530">
        <v>69.278000000000006</v>
      </c>
      <c r="E19530">
        <v>14.8794</v>
      </c>
      <c r="F19530">
        <v>68.248000000000005</v>
      </c>
      <c r="G19530">
        <f t="shared" si="2496"/>
        <v>0.21419999999999995</v>
      </c>
      <c r="H19530" s="4">
        <f t="shared" si="2497"/>
        <v>0.15091393819151269</v>
      </c>
      <c r="I19530" s="4">
        <f t="shared" si="2498"/>
        <v>-0.17908606180848732</v>
      </c>
      <c r="J19530">
        <f t="shared" si="2503"/>
        <v>0</v>
      </c>
      <c r="L19530">
        <f t="shared" si="2499"/>
        <v>2021</v>
      </c>
      <c r="M19530">
        <f t="shared" si="2500"/>
        <v>10</v>
      </c>
      <c r="N19530">
        <f t="shared" si="2501"/>
        <v>19</v>
      </c>
      <c r="O19530">
        <f t="shared" si="2502"/>
        <v>0</v>
      </c>
    </row>
    <row r="19531" spans="2:15" x14ac:dyDescent="0.25">
      <c r="B19531" s="3">
        <v>44488.968749479165</v>
      </c>
      <c r="C19531">
        <v>15.092000000000001</v>
      </c>
      <c r="D19531">
        <v>69.278000000000006</v>
      </c>
      <c r="E19531">
        <v>14.8817</v>
      </c>
      <c r="F19531">
        <v>68.076999999999998</v>
      </c>
      <c r="G19531">
        <f t="shared" si="2496"/>
        <v>0.21030000000000015</v>
      </c>
      <c r="H19531" s="4">
        <f t="shared" si="2497"/>
        <v>0.14816620542332004</v>
      </c>
      <c r="I19531" s="4">
        <f t="shared" si="2498"/>
        <v>-0.18183379457667997</v>
      </c>
      <c r="J19531">
        <f t="shared" si="2503"/>
        <v>0</v>
      </c>
      <c r="L19531">
        <f t="shared" si="2499"/>
        <v>2021</v>
      </c>
      <c r="M19531">
        <f t="shared" si="2500"/>
        <v>10</v>
      </c>
      <c r="N19531">
        <f t="shared" si="2501"/>
        <v>19</v>
      </c>
      <c r="O19531">
        <f t="shared" si="2502"/>
        <v>0</v>
      </c>
    </row>
    <row r="19532" spans="2:15" x14ac:dyDescent="0.25">
      <c r="B19532" s="3">
        <v>44488.979166087964</v>
      </c>
      <c r="C19532">
        <v>15.092000000000001</v>
      </c>
      <c r="D19532">
        <v>69.278000000000006</v>
      </c>
      <c r="E19532">
        <v>14.8788</v>
      </c>
      <c r="F19532">
        <v>68.076999999999998</v>
      </c>
      <c r="G19532">
        <f t="shared" si="2496"/>
        <v>0.2132000000000005</v>
      </c>
      <c r="H19532" s="4">
        <f t="shared" si="2497"/>
        <v>0.15020939132787392</v>
      </c>
      <c r="I19532" s="4">
        <f t="shared" si="2498"/>
        <v>-0.1797906086721261</v>
      </c>
      <c r="J19532">
        <f t="shared" si="2503"/>
        <v>0</v>
      </c>
      <c r="L19532">
        <f t="shared" si="2499"/>
        <v>2021</v>
      </c>
      <c r="M19532">
        <f t="shared" si="2500"/>
        <v>10</v>
      </c>
      <c r="N19532">
        <f t="shared" si="2501"/>
        <v>19</v>
      </c>
      <c r="O19532">
        <f t="shared" si="2502"/>
        <v>0</v>
      </c>
    </row>
    <row r="19533" spans="2:15" x14ac:dyDescent="0.25">
      <c r="B19533" s="3">
        <v>44488.989582696762</v>
      </c>
      <c r="C19533">
        <v>15.0936</v>
      </c>
      <c r="D19533">
        <v>69.278000000000006</v>
      </c>
      <c r="E19533">
        <v>14.8774</v>
      </c>
      <c r="F19533">
        <v>68.076999999999998</v>
      </c>
      <c r="G19533">
        <f t="shared" si="2496"/>
        <v>0.21620000000000061</v>
      </c>
      <c r="H19533" s="4">
        <f t="shared" si="2497"/>
        <v>0.15232303191879154</v>
      </c>
      <c r="I19533" s="4">
        <f t="shared" si="2498"/>
        <v>-0.17767696808120848</v>
      </c>
      <c r="J19533">
        <f t="shared" si="2503"/>
        <v>0</v>
      </c>
      <c r="L19533">
        <f t="shared" si="2499"/>
        <v>2021</v>
      </c>
      <c r="M19533">
        <f t="shared" si="2500"/>
        <v>10</v>
      </c>
      <c r="N19533">
        <f t="shared" si="2501"/>
        <v>19</v>
      </c>
      <c r="O19533">
        <f t="shared" si="2502"/>
        <v>0</v>
      </c>
    </row>
    <row r="19534" spans="2:15" x14ac:dyDescent="0.25">
      <c r="B19534" s="3">
        <v>44488.999999305554</v>
      </c>
      <c r="C19534">
        <v>15.092000000000001</v>
      </c>
      <c r="D19534">
        <v>69.278000000000006</v>
      </c>
      <c r="E19534">
        <v>14.8774</v>
      </c>
      <c r="F19534">
        <v>68.076999999999998</v>
      </c>
      <c r="G19534">
        <f t="shared" si="2496"/>
        <v>0.21460000000000079</v>
      </c>
      <c r="H19534" s="4">
        <f t="shared" si="2497"/>
        <v>0.15119575693696896</v>
      </c>
      <c r="I19534" s="4">
        <f t="shared" si="2498"/>
        <v>-0.17880424306303105</v>
      </c>
      <c r="J19534">
        <f t="shared" si="2503"/>
        <v>0</v>
      </c>
      <c r="L19534">
        <f t="shared" si="2499"/>
        <v>2021</v>
      </c>
      <c r="M19534">
        <f t="shared" si="2500"/>
        <v>10</v>
      </c>
      <c r="N19534">
        <f t="shared" si="2501"/>
        <v>20</v>
      </c>
      <c r="O19534">
        <f t="shared" si="2502"/>
        <v>0</v>
      </c>
    </row>
    <row r="19535" spans="2:15" x14ac:dyDescent="0.25">
      <c r="B19535" s="3">
        <v>44489.010415914352</v>
      </c>
      <c r="C19535">
        <v>15.092000000000001</v>
      </c>
      <c r="D19535">
        <v>69.278000000000006</v>
      </c>
      <c r="E19535">
        <v>14.874499999999999</v>
      </c>
      <c r="F19535">
        <v>68.076999999999998</v>
      </c>
      <c r="G19535">
        <f t="shared" si="2496"/>
        <v>0.21750000000000114</v>
      </c>
      <c r="H19535" s="4">
        <f t="shared" si="2497"/>
        <v>0.15323894284152284</v>
      </c>
      <c r="I19535" s="4">
        <f t="shared" si="2498"/>
        <v>-0.17676105715847718</v>
      </c>
      <c r="J19535">
        <f t="shared" si="2503"/>
        <v>0</v>
      </c>
      <c r="L19535">
        <f t="shared" si="2499"/>
        <v>2021</v>
      </c>
      <c r="M19535">
        <f t="shared" si="2500"/>
        <v>10</v>
      </c>
      <c r="N19535">
        <f t="shared" si="2501"/>
        <v>20</v>
      </c>
      <c r="O19535">
        <f t="shared" si="2502"/>
        <v>0</v>
      </c>
    </row>
    <row r="19536" spans="2:15" x14ac:dyDescent="0.25">
      <c r="B19536" s="3">
        <v>44489.020832523151</v>
      </c>
      <c r="C19536">
        <v>15.092000000000001</v>
      </c>
      <c r="D19536">
        <v>69.278000000000006</v>
      </c>
      <c r="E19536">
        <v>14.872999999999999</v>
      </c>
      <c r="F19536">
        <v>68.076999999999998</v>
      </c>
      <c r="G19536">
        <f t="shared" si="2496"/>
        <v>0.21900000000000119</v>
      </c>
      <c r="H19536" s="4">
        <f t="shared" si="2497"/>
        <v>0.15429576313698165</v>
      </c>
      <c r="I19536" s="4">
        <f t="shared" si="2498"/>
        <v>-0.17570423686301836</v>
      </c>
      <c r="J19536">
        <f t="shared" si="2503"/>
        <v>0</v>
      </c>
      <c r="L19536">
        <f t="shared" si="2499"/>
        <v>2021</v>
      </c>
      <c r="M19536">
        <f t="shared" si="2500"/>
        <v>10</v>
      </c>
      <c r="N19536">
        <f t="shared" si="2501"/>
        <v>20</v>
      </c>
      <c r="O19536">
        <f t="shared" si="2502"/>
        <v>0</v>
      </c>
    </row>
    <row r="19537" spans="2:15" x14ac:dyDescent="0.25">
      <c r="B19537" s="3">
        <v>44489.031249131942</v>
      </c>
      <c r="C19537">
        <v>15.092000000000001</v>
      </c>
      <c r="D19537">
        <v>69.278000000000006</v>
      </c>
      <c r="E19537">
        <v>14.871</v>
      </c>
      <c r="F19537">
        <v>67.906000000000006</v>
      </c>
      <c r="G19537">
        <f t="shared" si="2496"/>
        <v>0.22100000000000009</v>
      </c>
      <c r="H19537" s="4">
        <f t="shared" si="2497"/>
        <v>0.15570485686425922</v>
      </c>
      <c r="I19537" s="4">
        <f t="shared" si="2498"/>
        <v>-0.17429514313574079</v>
      </c>
      <c r="J19537">
        <f t="shared" si="2503"/>
        <v>0</v>
      </c>
      <c r="L19537">
        <f t="shared" si="2499"/>
        <v>2021</v>
      </c>
      <c r="M19537">
        <f t="shared" si="2500"/>
        <v>10</v>
      </c>
      <c r="N19537">
        <f t="shared" si="2501"/>
        <v>20</v>
      </c>
      <c r="O19537">
        <f t="shared" si="2502"/>
        <v>0</v>
      </c>
    </row>
    <row r="19538" spans="2:15" x14ac:dyDescent="0.25">
      <c r="B19538" s="3">
        <v>44489.04166574074</v>
      </c>
      <c r="C19538">
        <v>15.092000000000001</v>
      </c>
      <c r="D19538">
        <v>69.278000000000006</v>
      </c>
      <c r="E19538">
        <v>14.8725</v>
      </c>
      <c r="F19538">
        <v>67.906000000000006</v>
      </c>
      <c r="G19538">
        <f t="shared" si="2496"/>
        <v>0.21950000000000003</v>
      </c>
      <c r="H19538" s="4">
        <f t="shared" si="2497"/>
        <v>0.15464803656880041</v>
      </c>
      <c r="I19538" s="4">
        <f t="shared" si="2498"/>
        <v>-0.1753519634311996</v>
      </c>
      <c r="J19538">
        <f t="shared" si="2503"/>
        <v>0</v>
      </c>
      <c r="L19538">
        <f t="shared" si="2499"/>
        <v>2021</v>
      </c>
      <c r="M19538">
        <f t="shared" si="2500"/>
        <v>10</v>
      </c>
      <c r="N19538">
        <f t="shared" si="2501"/>
        <v>20</v>
      </c>
      <c r="O19538">
        <f t="shared" si="2502"/>
        <v>0</v>
      </c>
    </row>
    <row r="19539" spans="2:15" x14ac:dyDescent="0.25">
      <c r="B19539" s="3">
        <v>44489.052082349539</v>
      </c>
      <c r="C19539">
        <v>15.09</v>
      </c>
      <c r="D19539">
        <v>69.106999999999999</v>
      </c>
      <c r="E19539">
        <v>14.871</v>
      </c>
      <c r="F19539">
        <v>67.906000000000006</v>
      </c>
      <c r="G19539">
        <f t="shared" si="2496"/>
        <v>0.21899999999999942</v>
      </c>
      <c r="H19539" s="4">
        <f t="shared" si="2497"/>
        <v>0.1542957631369804</v>
      </c>
      <c r="I19539" s="4">
        <f t="shared" si="2498"/>
        <v>-0.17570423686301961</v>
      </c>
      <c r="J19539">
        <f t="shared" si="2503"/>
        <v>0</v>
      </c>
      <c r="L19539">
        <f t="shared" si="2499"/>
        <v>2021</v>
      </c>
      <c r="M19539">
        <f t="shared" si="2500"/>
        <v>10</v>
      </c>
      <c r="N19539">
        <f t="shared" si="2501"/>
        <v>20</v>
      </c>
      <c r="O19539">
        <f t="shared" si="2502"/>
        <v>0</v>
      </c>
    </row>
    <row r="19540" spans="2:15" x14ac:dyDescent="0.25">
      <c r="B19540" s="3">
        <v>44489.06249895833</v>
      </c>
      <c r="C19540">
        <v>15.0916</v>
      </c>
      <c r="D19540">
        <v>69.106999999999999</v>
      </c>
      <c r="E19540">
        <v>14.8696</v>
      </c>
      <c r="F19540">
        <v>67.906000000000006</v>
      </c>
      <c r="G19540">
        <f t="shared" si="2496"/>
        <v>0.22199999999999953</v>
      </c>
      <c r="H19540" s="4">
        <f t="shared" si="2497"/>
        <v>0.15640940372789802</v>
      </c>
      <c r="I19540" s="4">
        <f t="shared" si="2498"/>
        <v>-0.17359059627210199</v>
      </c>
      <c r="J19540">
        <f t="shared" si="2503"/>
        <v>0</v>
      </c>
      <c r="L19540">
        <f t="shared" si="2499"/>
        <v>2021</v>
      </c>
      <c r="M19540">
        <f t="shared" si="2500"/>
        <v>10</v>
      </c>
      <c r="N19540">
        <f t="shared" si="2501"/>
        <v>20</v>
      </c>
      <c r="O19540">
        <f t="shared" si="2502"/>
        <v>0</v>
      </c>
    </row>
    <row r="19541" spans="2:15" x14ac:dyDescent="0.25">
      <c r="B19541" s="3">
        <v>44489.072915567129</v>
      </c>
      <c r="C19541">
        <v>15.0916</v>
      </c>
      <c r="D19541">
        <v>69.106999999999999</v>
      </c>
      <c r="E19541">
        <v>14.8725</v>
      </c>
      <c r="F19541">
        <v>67.906000000000006</v>
      </c>
      <c r="G19541">
        <f t="shared" si="2496"/>
        <v>0.21909999999999918</v>
      </c>
      <c r="H19541" s="4">
        <f t="shared" si="2497"/>
        <v>0.15436621782334414</v>
      </c>
      <c r="I19541" s="4">
        <f t="shared" si="2498"/>
        <v>-0.17563378217665587</v>
      </c>
      <c r="J19541">
        <f t="shared" si="2503"/>
        <v>0</v>
      </c>
      <c r="L19541">
        <f t="shared" si="2499"/>
        <v>2021</v>
      </c>
      <c r="M19541">
        <f t="shared" si="2500"/>
        <v>10</v>
      </c>
      <c r="N19541">
        <f t="shared" si="2501"/>
        <v>20</v>
      </c>
      <c r="O19541">
        <f t="shared" si="2502"/>
        <v>0</v>
      </c>
    </row>
    <row r="19542" spans="2:15" x14ac:dyDescent="0.25">
      <c r="B19542" s="3">
        <v>44489.083332175927</v>
      </c>
      <c r="C19542">
        <v>15.0916</v>
      </c>
      <c r="D19542">
        <v>69.106999999999999</v>
      </c>
      <c r="E19542">
        <v>14.8691</v>
      </c>
      <c r="F19542">
        <v>67.734999999999999</v>
      </c>
      <c r="G19542">
        <f t="shared" si="2496"/>
        <v>0.22250000000000014</v>
      </c>
      <c r="H19542" s="4">
        <f t="shared" si="2497"/>
        <v>0.15676167715971806</v>
      </c>
      <c r="I19542" s="4">
        <f t="shared" si="2498"/>
        <v>-0.17323832284028196</v>
      </c>
      <c r="J19542">
        <f t="shared" si="2503"/>
        <v>0</v>
      </c>
      <c r="L19542">
        <f t="shared" si="2499"/>
        <v>2021</v>
      </c>
      <c r="M19542">
        <f t="shared" si="2500"/>
        <v>10</v>
      </c>
      <c r="N19542">
        <f t="shared" si="2501"/>
        <v>20</v>
      </c>
      <c r="O19542">
        <f t="shared" si="2502"/>
        <v>0</v>
      </c>
    </row>
    <row r="19543" spans="2:15" x14ac:dyDescent="0.25">
      <c r="B19543" s="3">
        <v>44489.093748784719</v>
      </c>
      <c r="C19543">
        <v>15.0932</v>
      </c>
      <c r="D19543">
        <v>69.106999999999999</v>
      </c>
      <c r="E19543">
        <v>14.8691</v>
      </c>
      <c r="F19543">
        <v>67.734999999999999</v>
      </c>
      <c r="G19543">
        <f t="shared" si="2496"/>
        <v>0.22409999999999997</v>
      </c>
      <c r="H19543" s="4">
        <f t="shared" si="2497"/>
        <v>0.15788895214154061</v>
      </c>
      <c r="I19543" s="4">
        <f t="shared" si="2498"/>
        <v>-0.1721110478584594</v>
      </c>
      <c r="J19543">
        <f t="shared" si="2503"/>
        <v>0</v>
      </c>
      <c r="L19543">
        <f t="shared" si="2499"/>
        <v>2021</v>
      </c>
      <c r="M19543">
        <f t="shared" si="2500"/>
        <v>10</v>
      </c>
      <c r="N19543">
        <f t="shared" si="2501"/>
        <v>20</v>
      </c>
      <c r="O19543">
        <f t="shared" si="2502"/>
        <v>0</v>
      </c>
    </row>
    <row r="19544" spans="2:15" x14ac:dyDescent="0.25">
      <c r="B19544" s="3">
        <v>44489.104165393517</v>
      </c>
      <c r="C19544">
        <v>15.0932</v>
      </c>
      <c r="D19544">
        <v>69.106999999999999</v>
      </c>
      <c r="E19544">
        <v>14.866199999999999</v>
      </c>
      <c r="F19544">
        <v>67.734999999999999</v>
      </c>
      <c r="G19544">
        <f t="shared" si="2496"/>
        <v>0.22700000000000031</v>
      </c>
      <c r="H19544" s="4">
        <f t="shared" si="2497"/>
        <v>0.15993213804609449</v>
      </c>
      <c r="I19544" s="4">
        <f t="shared" si="2498"/>
        <v>-0.17006786195390552</v>
      </c>
      <c r="J19544">
        <f t="shared" si="2503"/>
        <v>0</v>
      </c>
      <c r="L19544">
        <f t="shared" si="2499"/>
        <v>2021</v>
      </c>
      <c r="M19544">
        <f t="shared" si="2500"/>
        <v>10</v>
      </c>
      <c r="N19544">
        <f t="shared" si="2501"/>
        <v>20</v>
      </c>
      <c r="O19544">
        <f t="shared" si="2502"/>
        <v>0</v>
      </c>
    </row>
    <row r="19545" spans="2:15" x14ac:dyDescent="0.25">
      <c r="B19545" s="3">
        <v>44489.114582002316</v>
      </c>
      <c r="C19545">
        <v>15.092599999999999</v>
      </c>
      <c r="D19545">
        <v>68.933999999999997</v>
      </c>
      <c r="E19545">
        <v>14.8691</v>
      </c>
      <c r="F19545">
        <v>67.734999999999999</v>
      </c>
      <c r="G19545">
        <f t="shared" si="2496"/>
        <v>0.22349999999999959</v>
      </c>
      <c r="H19545" s="4">
        <f t="shared" si="2497"/>
        <v>0.15746622402335686</v>
      </c>
      <c r="I19545" s="4">
        <f t="shared" si="2498"/>
        <v>-0.17253377597664316</v>
      </c>
      <c r="J19545">
        <f t="shared" si="2503"/>
        <v>0</v>
      </c>
      <c r="L19545">
        <f t="shared" si="2499"/>
        <v>2021</v>
      </c>
      <c r="M19545">
        <f t="shared" si="2500"/>
        <v>10</v>
      </c>
      <c r="N19545">
        <f t="shared" si="2501"/>
        <v>20</v>
      </c>
      <c r="O19545">
        <f t="shared" si="2502"/>
        <v>0</v>
      </c>
    </row>
    <row r="19546" spans="2:15" x14ac:dyDescent="0.25">
      <c r="B19546" s="3">
        <v>44489.124998611114</v>
      </c>
      <c r="C19546">
        <v>15.089600000000001</v>
      </c>
      <c r="D19546">
        <v>68.933999999999997</v>
      </c>
      <c r="E19546">
        <v>14.8642</v>
      </c>
      <c r="F19546">
        <v>67.563999999999993</v>
      </c>
      <c r="G19546">
        <f t="shared" si="2496"/>
        <v>0.22540000000000049</v>
      </c>
      <c r="H19546" s="4">
        <f t="shared" si="2497"/>
        <v>0.15880486306427191</v>
      </c>
      <c r="I19546" s="4">
        <f t="shared" si="2498"/>
        <v>-0.1711951369357281</v>
      </c>
      <c r="J19546">
        <f t="shared" si="2503"/>
        <v>0</v>
      </c>
      <c r="L19546">
        <f t="shared" si="2499"/>
        <v>2021</v>
      </c>
      <c r="M19546">
        <f t="shared" si="2500"/>
        <v>10</v>
      </c>
      <c r="N19546">
        <f t="shared" si="2501"/>
        <v>20</v>
      </c>
      <c r="O19546">
        <f t="shared" si="2502"/>
        <v>0</v>
      </c>
    </row>
    <row r="19547" spans="2:15" x14ac:dyDescent="0.25">
      <c r="B19547" s="3">
        <v>44489.135415219906</v>
      </c>
      <c r="C19547">
        <v>15.091200000000001</v>
      </c>
      <c r="D19547">
        <v>68.933999999999997</v>
      </c>
      <c r="E19547">
        <v>14.8642</v>
      </c>
      <c r="F19547">
        <v>67.563999999999993</v>
      </c>
      <c r="G19547">
        <f t="shared" si="2496"/>
        <v>0.22700000000000031</v>
      </c>
      <c r="H19547" s="4">
        <f t="shared" si="2497"/>
        <v>0.15993213804609449</v>
      </c>
      <c r="I19547" s="4">
        <f t="shared" si="2498"/>
        <v>-0.17006786195390552</v>
      </c>
      <c r="J19547">
        <f t="shared" si="2503"/>
        <v>0</v>
      </c>
      <c r="L19547">
        <f t="shared" si="2499"/>
        <v>2021</v>
      </c>
      <c r="M19547">
        <f t="shared" si="2500"/>
        <v>10</v>
      </c>
      <c r="N19547">
        <f t="shared" si="2501"/>
        <v>20</v>
      </c>
      <c r="O19547">
        <f t="shared" si="2502"/>
        <v>0</v>
      </c>
    </row>
    <row r="19548" spans="2:15" x14ac:dyDescent="0.25">
      <c r="B19548" s="3">
        <v>44489.145831828704</v>
      </c>
      <c r="C19548">
        <v>15.089600000000001</v>
      </c>
      <c r="D19548">
        <v>68.933999999999997</v>
      </c>
      <c r="E19548">
        <v>14.8627</v>
      </c>
      <c r="F19548">
        <v>67.563999999999993</v>
      </c>
      <c r="G19548">
        <f t="shared" si="2496"/>
        <v>0.22690000000000055</v>
      </c>
      <c r="H19548" s="4">
        <f t="shared" si="2497"/>
        <v>0.15986168335973075</v>
      </c>
      <c r="I19548" s="4">
        <f t="shared" si="2498"/>
        <v>-0.17013831664026927</v>
      </c>
      <c r="J19548">
        <f t="shared" si="2503"/>
        <v>0</v>
      </c>
      <c r="L19548">
        <f t="shared" si="2499"/>
        <v>2021</v>
      </c>
      <c r="M19548">
        <f t="shared" si="2500"/>
        <v>10</v>
      </c>
      <c r="N19548">
        <f t="shared" si="2501"/>
        <v>20</v>
      </c>
      <c r="O19548">
        <f t="shared" si="2502"/>
        <v>0</v>
      </c>
    </row>
    <row r="19549" spans="2:15" x14ac:dyDescent="0.25">
      <c r="B19549" s="3">
        <v>44489.156248437503</v>
      </c>
      <c r="C19549">
        <v>15.088100000000001</v>
      </c>
      <c r="D19549">
        <v>68.933999999999997</v>
      </c>
      <c r="E19549">
        <v>14.8598</v>
      </c>
      <c r="F19549">
        <v>67.563999999999993</v>
      </c>
      <c r="G19549">
        <f t="shared" si="2496"/>
        <v>0.22830000000000084</v>
      </c>
      <c r="H19549" s="4">
        <f t="shared" si="2497"/>
        <v>0.16084804896882582</v>
      </c>
      <c r="I19549" s="4">
        <f t="shared" si="2498"/>
        <v>-0.1691519510311742</v>
      </c>
      <c r="J19549">
        <f t="shared" si="2503"/>
        <v>0</v>
      </c>
      <c r="L19549">
        <f t="shared" si="2499"/>
        <v>2021</v>
      </c>
      <c r="M19549">
        <f t="shared" si="2500"/>
        <v>10</v>
      </c>
      <c r="N19549">
        <f t="shared" si="2501"/>
        <v>20</v>
      </c>
      <c r="O19549">
        <f t="shared" si="2502"/>
        <v>0</v>
      </c>
    </row>
    <row r="19550" spans="2:15" x14ac:dyDescent="0.25">
      <c r="B19550" s="3">
        <v>44489.166665046294</v>
      </c>
      <c r="C19550">
        <v>15.086499999999999</v>
      </c>
      <c r="D19550">
        <v>68.933999999999997</v>
      </c>
      <c r="E19550">
        <v>14.8584</v>
      </c>
      <c r="F19550">
        <v>67.563999999999993</v>
      </c>
      <c r="G19550">
        <f t="shared" si="2496"/>
        <v>0.22809999999999953</v>
      </c>
      <c r="H19550" s="4">
        <f t="shared" si="2497"/>
        <v>0.160707139596097</v>
      </c>
      <c r="I19550" s="4">
        <f t="shared" si="2498"/>
        <v>-0.16929286040390301</v>
      </c>
      <c r="J19550">
        <f t="shared" si="2503"/>
        <v>0</v>
      </c>
      <c r="L19550">
        <f t="shared" si="2499"/>
        <v>2021</v>
      </c>
      <c r="M19550">
        <f t="shared" si="2500"/>
        <v>10</v>
      </c>
      <c r="N19550">
        <f t="shared" si="2501"/>
        <v>20</v>
      </c>
      <c r="O19550">
        <f t="shared" si="2502"/>
        <v>0</v>
      </c>
    </row>
    <row r="19551" spans="2:15" x14ac:dyDescent="0.25">
      <c r="B19551" s="3">
        <v>44489.177081655092</v>
      </c>
      <c r="C19551">
        <v>15.0876</v>
      </c>
      <c r="D19551">
        <v>68.763000000000005</v>
      </c>
      <c r="E19551">
        <v>14.856400000000001</v>
      </c>
      <c r="F19551">
        <v>67.391999999999996</v>
      </c>
      <c r="G19551">
        <f t="shared" si="2496"/>
        <v>0.23119999999999941</v>
      </c>
      <c r="H19551" s="4">
        <f t="shared" si="2497"/>
        <v>0.16289123487337842</v>
      </c>
      <c r="I19551" s="4">
        <f t="shared" si="2498"/>
        <v>-0.16710876512662159</v>
      </c>
      <c r="J19551">
        <f t="shared" si="2503"/>
        <v>0</v>
      </c>
      <c r="L19551">
        <f t="shared" si="2499"/>
        <v>2021</v>
      </c>
      <c r="M19551">
        <f t="shared" si="2500"/>
        <v>10</v>
      </c>
      <c r="N19551">
        <f t="shared" si="2501"/>
        <v>20</v>
      </c>
      <c r="O19551">
        <f t="shared" si="2502"/>
        <v>0</v>
      </c>
    </row>
    <row r="19552" spans="2:15" x14ac:dyDescent="0.25">
      <c r="B19552" s="3">
        <v>44489.187498263891</v>
      </c>
      <c r="C19552">
        <v>15.0922</v>
      </c>
      <c r="D19552">
        <v>68.763000000000005</v>
      </c>
      <c r="E19552">
        <v>14.860900000000001</v>
      </c>
      <c r="F19552">
        <v>67.391999999999996</v>
      </c>
      <c r="G19552">
        <f t="shared" ref="G19552:G19615" si="2504">C19552-E19552</f>
        <v>0.23129999999999917</v>
      </c>
      <c r="H19552" s="4">
        <f t="shared" ref="H19552:H19615" si="2505">1000*G19552/2.2/(2.54^2)/100</f>
        <v>0.16296168955974213</v>
      </c>
      <c r="I19552" s="4">
        <f t="shared" ref="I19552:I19615" si="2506">H19552-($Y$1-$Y$2)/100</f>
        <v>-0.16703831044025788</v>
      </c>
      <c r="J19552">
        <f t="shared" si="2503"/>
        <v>0</v>
      </c>
      <c r="L19552">
        <f t="shared" si="2499"/>
        <v>2021</v>
      </c>
      <c r="M19552">
        <f t="shared" si="2500"/>
        <v>10</v>
      </c>
      <c r="N19552">
        <f t="shared" si="2501"/>
        <v>20</v>
      </c>
      <c r="O19552">
        <f t="shared" si="2502"/>
        <v>0</v>
      </c>
    </row>
    <row r="19553" spans="2:15" x14ac:dyDescent="0.25">
      <c r="B19553" s="3">
        <v>44489.197914872682</v>
      </c>
      <c r="C19553">
        <v>15.0906</v>
      </c>
      <c r="D19553">
        <v>68.763000000000005</v>
      </c>
      <c r="E19553">
        <v>14.862299999999999</v>
      </c>
      <c r="F19553">
        <v>67.391999999999996</v>
      </c>
      <c r="G19553">
        <f t="shared" si="2504"/>
        <v>0.22830000000000084</v>
      </c>
      <c r="H19553" s="4">
        <f t="shared" si="2505"/>
        <v>0.16084804896882582</v>
      </c>
      <c r="I19553" s="4">
        <f t="shared" si="2506"/>
        <v>-0.1691519510311742</v>
      </c>
      <c r="J19553">
        <f t="shared" si="2503"/>
        <v>0</v>
      </c>
      <c r="L19553">
        <f t="shared" si="2499"/>
        <v>2021</v>
      </c>
      <c r="M19553">
        <f t="shared" si="2500"/>
        <v>10</v>
      </c>
      <c r="N19553">
        <f t="shared" si="2501"/>
        <v>20</v>
      </c>
      <c r="O19553">
        <f t="shared" si="2502"/>
        <v>0</v>
      </c>
    </row>
    <row r="19554" spans="2:15" x14ac:dyDescent="0.25">
      <c r="B19554" s="3">
        <v>44489.208331481481</v>
      </c>
      <c r="C19554">
        <v>15.0922</v>
      </c>
      <c r="D19554">
        <v>68.763000000000005</v>
      </c>
      <c r="E19554">
        <v>14.862299999999999</v>
      </c>
      <c r="F19554">
        <v>67.391999999999996</v>
      </c>
      <c r="G19554">
        <f t="shared" si="2504"/>
        <v>0.22990000000000066</v>
      </c>
      <c r="H19554" s="4">
        <f t="shared" si="2505"/>
        <v>0.16197532395064834</v>
      </c>
      <c r="I19554" s="4">
        <f t="shared" si="2506"/>
        <v>-0.16802467604935167</v>
      </c>
      <c r="J19554">
        <f t="shared" si="2503"/>
        <v>0</v>
      </c>
      <c r="L19554">
        <f t="shared" si="2499"/>
        <v>2021</v>
      </c>
      <c r="M19554">
        <f t="shared" si="2500"/>
        <v>10</v>
      </c>
      <c r="N19554">
        <f t="shared" si="2501"/>
        <v>20</v>
      </c>
      <c r="O19554">
        <f t="shared" si="2502"/>
        <v>0</v>
      </c>
    </row>
    <row r="19555" spans="2:15" x14ac:dyDescent="0.25">
      <c r="B19555" s="3">
        <v>44489.218748090279</v>
      </c>
      <c r="C19555">
        <v>15.0916</v>
      </c>
      <c r="D19555">
        <v>68.591999999999999</v>
      </c>
      <c r="E19555">
        <v>14.863200000000001</v>
      </c>
      <c r="F19555">
        <v>67.221000000000004</v>
      </c>
      <c r="G19555">
        <f t="shared" si="2504"/>
        <v>0.22839999999999883</v>
      </c>
      <c r="H19555" s="4">
        <f t="shared" si="2505"/>
        <v>0.16091850365518831</v>
      </c>
      <c r="I19555" s="4">
        <f t="shared" si="2506"/>
        <v>-0.1690814963448117</v>
      </c>
      <c r="J19555">
        <f t="shared" si="2503"/>
        <v>0</v>
      </c>
      <c r="L19555">
        <f t="shared" si="2499"/>
        <v>2021</v>
      </c>
      <c r="M19555">
        <f t="shared" si="2500"/>
        <v>10</v>
      </c>
      <c r="N19555">
        <f t="shared" si="2501"/>
        <v>20</v>
      </c>
      <c r="O19555">
        <f t="shared" si="2502"/>
        <v>0</v>
      </c>
    </row>
    <row r="19556" spans="2:15" x14ac:dyDescent="0.25">
      <c r="B19556" s="3">
        <v>44489.229164699071</v>
      </c>
      <c r="C19556">
        <v>15.0916</v>
      </c>
      <c r="D19556">
        <v>68.591999999999999</v>
      </c>
      <c r="E19556">
        <v>14.861700000000001</v>
      </c>
      <c r="F19556">
        <v>67.221000000000004</v>
      </c>
      <c r="G19556">
        <f t="shared" si="2504"/>
        <v>0.22989999999999888</v>
      </c>
      <c r="H19556" s="4">
        <f t="shared" si="2505"/>
        <v>0.16197532395064712</v>
      </c>
      <c r="I19556" s="4">
        <f t="shared" si="2506"/>
        <v>-0.16802467604935289</v>
      </c>
      <c r="J19556">
        <f t="shared" si="2503"/>
        <v>0</v>
      </c>
      <c r="L19556">
        <f t="shared" si="2499"/>
        <v>2021</v>
      </c>
      <c r="M19556">
        <f t="shared" si="2500"/>
        <v>10</v>
      </c>
      <c r="N19556">
        <f t="shared" si="2501"/>
        <v>20</v>
      </c>
      <c r="O19556">
        <f t="shared" si="2502"/>
        <v>0</v>
      </c>
    </row>
    <row r="19557" spans="2:15" x14ac:dyDescent="0.25">
      <c r="B19557" s="3">
        <v>44489.239581307869</v>
      </c>
      <c r="C19557">
        <v>15.0947</v>
      </c>
      <c r="D19557">
        <v>68.591999999999999</v>
      </c>
      <c r="E19557">
        <v>14.863200000000001</v>
      </c>
      <c r="F19557">
        <v>67.221000000000004</v>
      </c>
      <c r="G19557">
        <f t="shared" si="2504"/>
        <v>0.23149999999999871</v>
      </c>
      <c r="H19557" s="4">
        <f t="shared" si="2505"/>
        <v>0.16310259893246964</v>
      </c>
      <c r="I19557" s="4">
        <f t="shared" si="2506"/>
        <v>-0.16689740106753037</v>
      </c>
      <c r="J19557">
        <f t="shared" si="2503"/>
        <v>0</v>
      </c>
      <c r="L19557">
        <f t="shared" si="2499"/>
        <v>2021</v>
      </c>
      <c r="M19557">
        <f t="shared" si="2500"/>
        <v>10</v>
      </c>
      <c r="N19557">
        <f t="shared" si="2501"/>
        <v>20</v>
      </c>
      <c r="O19557">
        <f t="shared" si="2502"/>
        <v>0</v>
      </c>
    </row>
    <row r="19558" spans="2:15" x14ac:dyDescent="0.25">
      <c r="B19558" s="3">
        <v>44489.249997916668</v>
      </c>
      <c r="C19558">
        <v>15.099299999999999</v>
      </c>
      <c r="D19558">
        <v>68.591999999999999</v>
      </c>
      <c r="E19558">
        <v>14.867699999999999</v>
      </c>
      <c r="F19558">
        <v>67.221000000000004</v>
      </c>
      <c r="G19558">
        <f t="shared" si="2504"/>
        <v>0.23160000000000025</v>
      </c>
      <c r="H19558" s="4">
        <f t="shared" si="2505"/>
        <v>0.16317305361883466</v>
      </c>
      <c r="I19558" s="4">
        <f t="shared" si="2506"/>
        <v>-0.16682694638116535</v>
      </c>
      <c r="J19558">
        <f t="shared" si="2503"/>
        <v>0</v>
      </c>
      <c r="L19558">
        <f t="shared" si="2499"/>
        <v>2021</v>
      </c>
      <c r="M19558">
        <f t="shared" si="2500"/>
        <v>10</v>
      </c>
      <c r="N19558">
        <f t="shared" si="2501"/>
        <v>20</v>
      </c>
      <c r="O19558">
        <f t="shared" si="2502"/>
        <v>0</v>
      </c>
    </row>
    <row r="19559" spans="2:15" x14ac:dyDescent="0.25">
      <c r="B19559" s="3">
        <v>44489.260414525466</v>
      </c>
      <c r="C19559">
        <v>15.1007</v>
      </c>
      <c r="D19559">
        <v>68.591999999999999</v>
      </c>
      <c r="E19559">
        <v>14.8691</v>
      </c>
      <c r="F19559">
        <v>67.221000000000004</v>
      </c>
      <c r="G19559">
        <f t="shared" si="2504"/>
        <v>0.23160000000000025</v>
      </c>
      <c r="H19559" s="4">
        <f t="shared" si="2505"/>
        <v>0.16317305361883466</v>
      </c>
      <c r="I19559" s="4">
        <f t="shared" si="2506"/>
        <v>-0.16682694638116535</v>
      </c>
      <c r="J19559">
        <f t="shared" si="2503"/>
        <v>0</v>
      </c>
      <c r="L19559">
        <f t="shared" si="2499"/>
        <v>2021</v>
      </c>
      <c r="M19559">
        <f t="shared" si="2500"/>
        <v>10</v>
      </c>
      <c r="N19559">
        <f t="shared" si="2501"/>
        <v>20</v>
      </c>
      <c r="O19559">
        <f t="shared" si="2502"/>
        <v>0</v>
      </c>
    </row>
    <row r="19560" spans="2:15" x14ac:dyDescent="0.25">
      <c r="B19560" s="3">
        <v>44489.270831134258</v>
      </c>
      <c r="C19560">
        <v>15.103400000000001</v>
      </c>
      <c r="D19560">
        <v>68.421000000000006</v>
      </c>
      <c r="E19560">
        <v>14.874499999999999</v>
      </c>
      <c r="F19560">
        <v>67.05</v>
      </c>
      <c r="G19560">
        <f t="shared" si="2504"/>
        <v>0.22890000000000121</v>
      </c>
      <c r="H19560" s="4">
        <f t="shared" si="2505"/>
        <v>0.1612707770870096</v>
      </c>
      <c r="I19560" s="4">
        <f t="shared" si="2506"/>
        <v>-0.16872922291299042</v>
      </c>
      <c r="J19560">
        <f t="shared" si="2503"/>
        <v>0</v>
      </c>
      <c r="L19560">
        <f t="shared" si="2499"/>
        <v>2021</v>
      </c>
      <c r="M19560">
        <f t="shared" si="2500"/>
        <v>10</v>
      </c>
      <c r="N19560">
        <f t="shared" si="2501"/>
        <v>20</v>
      </c>
      <c r="O19560">
        <f t="shared" si="2502"/>
        <v>0</v>
      </c>
    </row>
    <row r="19561" spans="2:15" x14ac:dyDescent="0.25">
      <c r="B19561" s="3">
        <v>44489.281247743056</v>
      </c>
      <c r="C19561">
        <v>15.106400000000001</v>
      </c>
      <c r="D19561">
        <v>68.421000000000006</v>
      </c>
      <c r="E19561">
        <v>14.872999999999999</v>
      </c>
      <c r="F19561">
        <v>67.05</v>
      </c>
      <c r="G19561">
        <f t="shared" si="2504"/>
        <v>0.23340000000000138</v>
      </c>
      <c r="H19561" s="4">
        <f t="shared" si="2505"/>
        <v>0.16444123797338603</v>
      </c>
      <c r="I19561" s="4">
        <f t="shared" si="2506"/>
        <v>-0.16555876202661399</v>
      </c>
      <c r="J19561">
        <f t="shared" si="2503"/>
        <v>0</v>
      </c>
      <c r="L19561">
        <f t="shared" si="2499"/>
        <v>2021</v>
      </c>
      <c r="M19561">
        <f t="shared" si="2500"/>
        <v>10</v>
      </c>
      <c r="N19561">
        <f t="shared" si="2501"/>
        <v>20</v>
      </c>
      <c r="O19561">
        <f t="shared" si="2502"/>
        <v>0</v>
      </c>
    </row>
    <row r="19562" spans="2:15" x14ac:dyDescent="0.25">
      <c r="B19562" s="3">
        <v>44489.291664351855</v>
      </c>
      <c r="C19562">
        <v>15.106400000000001</v>
      </c>
      <c r="D19562">
        <v>68.421000000000006</v>
      </c>
      <c r="E19562">
        <v>14.874499999999999</v>
      </c>
      <c r="F19562">
        <v>67.05</v>
      </c>
      <c r="G19562">
        <f t="shared" si="2504"/>
        <v>0.23190000000000133</v>
      </c>
      <c r="H19562" s="4">
        <f t="shared" si="2505"/>
        <v>0.16338441767792719</v>
      </c>
      <c r="I19562" s="4">
        <f t="shared" si="2506"/>
        <v>-0.16661558232207282</v>
      </c>
      <c r="J19562">
        <f t="shared" si="2503"/>
        <v>0</v>
      </c>
      <c r="L19562">
        <f t="shared" si="2499"/>
        <v>2021</v>
      </c>
      <c r="M19562">
        <f t="shared" si="2500"/>
        <v>10</v>
      </c>
      <c r="N19562">
        <f t="shared" si="2501"/>
        <v>20</v>
      </c>
      <c r="O19562">
        <f t="shared" si="2502"/>
        <v>0</v>
      </c>
    </row>
    <row r="19563" spans="2:15" x14ac:dyDescent="0.25">
      <c r="B19563" s="3">
        <v>44489.302080960646</v>
      </c>
      <c r="C19563">
        <v>15.108000000000001</v>
      </c>
      <c r="D19563">
        <v>68.421000000000006</v>
      </c>
      <c r="E19563">
        <v>14.874499999999999</v>
      </c>
      <c r="F19563">
        <v>67.05</v>
      </c>
      <c r="G19563">
        <f t="shared" si="2504"/>
        <v>0.23350000000000115</v>
      </c>
      <c r="H19563" s="4">
        <f t="shared" si="2505"/>
        <v>0.16451169265974971</v>
      </c>
      <c r="I19563" s="4">
        <f t="shared" si="2506"/>
        <v>-0.1654883073402503</v>
      </c>
      <c r="J19563">
        <f t="shared" si="2503"/>
        <v>0</v>
      </c>
      <c r="L19563">
        <f t="shared" si="2499"/>
        <v>2021</v>
      </c>
      <c r="M19563">
        <f t="shared" si="2500"/>
        <v>10</v>
      </c>
      <c r="N19563">
        <f t="shared" si="2501"/>
        <v>20</v>
      </c>
      <c r="O19563">
        <f t="shared" si="2502"/>
        <v>0</v>
      </c>
    </row>
    <row r="19564" spans="2:15" x14ac:dyDescent="0.25">
      <c r="B19564" s="3">
        <v>44489.312497569445</v>
      </c>
      <c r="C19564">
        <v>15.109500000000001</v>
      </c>
      <c r="D19564">
        <v>68.421000000000006</v>
      </c>
      <c r="E19564">
        <v>14.8774</v>
      </c>
      <c r="F19564">
        <v>67.05</v>
      </c>
      <c r="G19564">
        <f t="shared" si="2504"/>
        <v>0.23210000000000086</v>
      </c>
      <c r="H19564" s="4">
        <f t="shared" si="2505"/>
        <v>0.1635253270506547</v>
      </c>
      <c r="I19564" s="4">
        <f t="shared" si="2506"/>
        <v>-0.16647467294934531</v>
      </c>
      <c r="J19564">
        <f t="shared" si="2503"/>
        <v>0</v>
      </c>
      <c r="L19564">
        <f t="shared" si="2499"/>
        <v>2021</v>
      </c>
      <c r="M19564">
        <f t="shared" si="2500"/>
        <v>10</v>
      </c>
      <c r="N19564">
        <f t="shared" si="2501"/>
        <v>20</v>
      </c>
      <c r="O19564">
        <f t="shared" si="2502"/>
        <v>0</v>
      </c>
    </row>
    <row r="19565" spans="2:15" x14ac:dyDescent="0.25">
      <c r="B19565" s="3">
        <v>44489.322914178243</v>
      </c>
      <c r="C19565">
        <v>15.109</v>
      </c>
      <c r="D19565">
        <v>68.248000000000005</v>
      </c>
      <c r="E19565">
        <v>14.877000000000001</v>
      </c>
      <c r="F19565">
        <v>66.879000000000005</v>
      </c>
      <c r="G19565">
        <f t="shared" si="2504"/>
        <v>0.23199999999999932</v>
      </c>
      <c r="H19565" s="4">
        <f t="shared" si="2505"/>
        <v>0.16345487236428968</v>
      </c>
      <c r="I19565" s="4">
        <f t="shared" si="2506"/>
        <v>-0.16654512763571033</v>
      </c>
      <c r="J19565">
        <f t="shared" si="2503"/>
        <v>0</v>
      </c>
      <c r="L19565">
        <f t="shared" si="2499"/>
        <v>2021</v>
      </c>
      <c r="M19565">
        <f t="shared" si="2500"/>
        <v>10</v>
      </c>
      <c r="N19565">
        <f t="shared" si="2501"/>
        <v>20</v>
      </c>
      <c r="O19565">
        <f t="shared" si="2502"/>
        <v>0</v>
      </c>
    </row>
    <row r="19566" spans="2:15" x14ac:dyDescent="0.25">
      <c r="B19566" s="3">
        <v>44489.333330787034</v>
      </c>
      <c r="C19566">
        <v>15.1121</v>
      </c>
      <c r="D19566">
        <v>68.248000000000005</v>
      </c>
      <c r="E19566">
        <v>14.879899999999999</v>
      </c>
      <c r="F19566">
        <v>66.879000000000005</v>
      </c>
      <c r="G19566">
        <f t="shared" si="2504"/>
        <v>0.23220000000000063</v>
      </c>
      <c r="H19566" s="4">
        <f t="shared" si="2505"/>
        <v>0.16359578173701844</v>
      </c>
      <c r="I19566" s="4">
        <f t="shared" si="2506"/>
        <v>-0.16640421826298157</v>
      </c>
      <c r="J19566">
        <f t="shared" si="2503"/>
        <v>0</v>
      </c>
      <c r="L19566">
        <f t="shared" si="2499"/>
        <v>2021</v>
      </c>
      <c r="M19566">
        <f t="shared" si="2500"/>
        <v>10</v>
      </c>
      <c r="N19566">
        <f t="shared" si="2501"/>
        <v>20</v>
      </c>
      <c r="O19566">
        <f t="shared" si="2502"/>
        <v>0</v>
      </c>
    </row>
    <row r="19567" spans="2:15" x14ac:dyDescent="0.25">
      <c r="B19567" s="3">
        <v>44489.343747395833</v>
      </c>
      <c r="C19567">
        <v>15.1151</v>
      </c>
      <c r="D19567">
        <v>68.248000000000005</v>
      </c>
      <c r="E19567">
        <v>14.8813</v>
      </c>
      <c r="F19567">
        <v>66.879000000000005</v>
      </c>
      <c r="G19567">
        <f t="shared" si="2504"/>
        <v>0.23380000000000045</v>
      </c>
      <c r="H19567" s="4">
        <f t="shared" si="2505"/>
        <v>0.16472305671884105</v>
      </c>
      <c r="I19567" s="4">
        <f t="shared" si="2506"/>
        <v>-0.16527694328115897</v>
      </c>
      <c r="J19567">
        <f t="shared" si="2503"/>
        <v>0</v>
      </c>
      <c r="L19567">
        <f t="shared" ref="L19567:L19630" si="2507">YEAR(B19567)</f>
        <v>2021</v>
      </c>
      <c r="M19567">
        <f t="shared" ref="M19567:M19630" si="2508">MONTH(B19567)</f>
        <v>10</v>
      </c>
      <c r="N19567">
        <f t="shared" ref="N19567:N19630" si="2509">DAY(B19567)</f>
        <v>20</v>
      </c>
      <c r="O19567">
        <f t="shared" ref="O19567:O19630" si="2510">J19567</f>
        <v>0</v>
      </c>
    </row>
    <row r="19568" spans="2:15" x14ac:dyDescent="0.25">
      <c r="B19568" s="3">
        <v>44489.354164004631</v>
      </c>
      <c r="C19568">
        <v>15.1182</v>
      </c>
      <c r="D19568">
        <v>68.248000000000005</v>
      </c>
      <c r="E19568">
        <v>14.8828</v>
      </c>
      <c r="F19568">
        <v>66.879000000000005</v>
      </c>
      <c r="G19568">
        <f t="shared" si="2504"/>
        <v>0.23540000000000028</v>
      </c>
      <c r="H19568" s="4">
        <f t="shared" si="2505"/>
        <v>0.16585033170066357</v>
      </c>
      <c r="I19568" s="4">
        <f t="shared" si="2506"/>
        <v>-0.16414966829933644</v>
      </c>
      <c r="J19568">
        <f t="shared" si="2503"/>
        <v>0</v>
      </c>
      <c r="L19568">
        <f t="shared" si="2507"/>
        <v>2021</v>
      </c>
      <c r="M19568">
        <f t="shared" si="2508"/>
        <v>10</v>
      </c>
      <c r="N19568">
        <f t="shared" si="2509"/>
        <v>20</v>
      </c>
      <c r="O19568">
        <f t="shared" si="2510"/>
        <v>0</v>
      </c>
    </row>
    <row r="19569" spans="2:15" x14ac:dyDescent="0.25">
      <c r="B19569" s="3">
        <v>44489.364580613423</v>
      </c>
      <c r="C19569">
        <v>15.1228</v>
      </c>
      <c r="D19569">
        <v>68.248000000000005</v>
      </c>
      <c r="E19569">
        <v>14.8857</v>
      </c>
      <c r="F19569">
        <v>66.879000000000005</v>
      </c>
      <c r="G19569">
        <f t="shared" si="2504"/>
        <v>0.23709999999999987</v>
      </c>
      <c r="H19569" s="4">
        <f t="shared" si="2505"/>
        <v>0.16704806136884989</v>
      </c>
      <c r="I19569" s="4">
        <f t="shared" si="2506"/>
        <v>-0.16295193863115012</v>
      </c>
      <c r="J19569">
        <f t="shared" si="2503"/>
        <v>0</v>
      </c>
      <c r="L19569">
        <f t="shared" si="2507"/>
        <v>2021</v>
      </c>
      <c r="M19569">
        <f t="shared" si="2508"/>
        <v>10</v>
      </c>
      <c r="N19569">
        <f t="shared" si="2509"/>
        <v>20</v>
      </c>
      <c r="O19569">
        <f t="shared" si="2510"/>
        <v>0</v>
      </c>
    </row>
    <row r="19570" spans="2:15" x14ac:dyDescent="0.25">
      <c r="B19570" s="3">
        <v>44489.374997222221</v>
      </c>
      <c r="C19570">
        <v>15.1228</v>
      </c>
      <c r="D19570">
        <v>68.248000000000005</v>
      </c>
      <c r="E19570">
        <v>14.8881</v>
      </c>
      <c r="F19570">
        <v>66.707999999999998</v>
      </c>
      <c r="G19570">
        <f t="shared" si="2504"/>
        <v>0.23470000000000013</v>
      </c>
      <c r="H19570" s="4">
        <f t="shared" si="2505"/>
        <v>0.16535714889611605</v>
      </c>
      <c r="I19570" s="4">
        <f t="shared" si="2506"/>
        <v>-0.16464285110388396</v>
      </c>
      <c r="J19570">
        <f t="shared" si="2503"/>
        <v>0</v>
      </c>
      <c r="L19570">
        <f t="shared" si="2507"/>
        <v>2021</v>
      </c>
      <c r="M19570">
        <f t="shared" si="2508"/>
        <v>10</v>
      </c>
      <c r="N19570">
        <f t="shared" si="2509"/>
        <v>20</v>
      </c>
      <c r="O19570">
        <f t="shared" si="2510"/>
        <v>0</v>
      </c>
    </row>
    <row r="19571" spans="2:15" x14ac:dyDescent="0.25">
      <c r="B19571" s="3">
        <v>44489.38541383102</v>
      </c>
      <c r="C19571">
        <v>15.1242</v>
      </c>
      <c r="D19571">
        <v>68.248000000000005</v>
      </c>
      <c r="E19571">
        <v>14.8881</v>
      </c>
      <c r="F19571">
        <v>66.707999999999998</v>
      </c>
      <c r="G19571">
        <f t="shared" si="2504"/>
        <v>0.23610000000000042</v>
      </c>
      <c r="H19571" s="4">
        <f t="shared" si="2505"/>
        <v>0.16634351450521109</v>
      </c>
      <c r="I19571" s="4">
        <f t="shared" si="2506"/>
        <v>-0.16365648549478892</v>
      </c>
      <c r="J19571">
        <f t="shared" si="2503"/>
        <v>0</v>
      </c>
      <c r="L19571">
        <f t="shared" si="2507"/>
        <v>2021</v>
      </c>
      <c r="M19571">
        <f t="shared" si="2508"/>
        <v>10</v>
      </c>
      <c r="N19571">
        <f t="shared" si="2509"/>
        <v>20</v>
      </c>
      <c r="O19571">
        <f t="shared" si="2510"/>
        <v>0</v>
      </c>
    </row>
    <row r="19572" spans="2:15" x14ac:dyDescent="0.25">
      <c r="B19572" s="3">
        <v>44489.395830439818</v>
      </c>
      <c r="C19572">
        <v>15.1273</v>
      </c>
      <c r="D19572">
        <v>68.248000000000005</v>
      </c>
      <c r="E19572">
        <v>14.891</v>
      </c>
      <c r="F19572">
        <v>66.707999999999998</v>
      </c>
      <c r="G19572">
        <f t="shared" si="2504"/>
        <v>0.23629999999999995</v>
      </c>
      <c r="H19572" s="4">
        <f t="shared" si="2505"/>
        <v>0.1664844238779386</v>
      </c>
      <c r="I19572" s="4">
        <f t="shared" si="2506"/>
        <v>-0.16351557612206141</v>
      </c>
      <c r="J19572">
        <f t="shared" si="2503"/>
        <v>0</v>
      </c>
      <c r="L19572">
        <f t="shared" si="2507"/>
        <v>2021</v>
      </c>
      <c r="M19572">
        <f t="shared" si="2508"/>
        <v>10</v>
      </c>
      <c r="N19572">
        <f t="shared" si="2509"/>
        <v>20</v>
      </c>
      <c r="O19572">
        <f t="shared" si="2510"/>
        <v>0</v>
      </c>
    </row>
    <row r="19573" spans="2:15" x14ac:dyDescent="0.25">
      <c r="B19573" s="3">
        <v>44489.40624704861</v>
      </c>
      <c r="C19573">
        <v>15.1258</v>
      </c>
      <c r="D19573">
        <v>68.248000000000005</v>
      </c>
      <c r="E19573">
        <v>14.8902</v>
      </c>
      <c r="F19573">
        <v>66.879000000000005</v>
      </c>
      <c r="G19573">
        <f t="shared" si="2504"/>
        <v>0.23559999999999981</v>
      </c>
      <c r="H19573" s="4">
        <f t="shared" si="2505"/>
        <v>0.16599124107339108</v>
      </c>
      <c r="I19573" s="4">
        <f t="shared" si="2506"/>
        <v>-0.16400875892660893</v>
      </c>
      <c r="J19573">
        <f t="shared" si="2503"/>
        <v>0</v>
      </c>
      <c r="L19573">
        <f t="shared" si="2507"/>
        <v>2021</v>
      </c>
      <c r="M19573">
        <f t="shared" si="2508"/>
        <v>10</v>
      </c>
      <c r="N19573">
        <f t="shared" si="2509"/>
        <v>20</v>
      </c>
      <c r="O19573">
        <f t="shared" si="2510"/>
        <v>0</v>
      </c>
    </row>
    <row r="19574" spans="2:15" x14ac:dyDescent="0.25">
      <c r="B19574" s="3">
        <v>44489.416663657408</v>
      </c>
      <c r="C19574">
        <v>15.1242</v>
      </c>
      <c r="D19574">
        <v>68.248000000000005</v>
      </c>
      <c r="E19574">
        <v>14.896000000000001</v>
      </c>
      <c r="F19574">
        <v>66.879000000000005</v>
      </c>
      <c r="G19574">
        <f t="shared" si="2504"/>
        <v>0.22819999999999929</v>
      </c>
      <c r="H19574" s="4">
        <f t="shared" si="2505"/>
        <v>0.1607775942824608</v>
      </c>
      <c r="I19574" s="4">
        <f t="shared" si="2506"/>
        <v>-0.16922240571753921</v>
      </c>
      <c r="J19574">
        <f t="shared" si="2503"/>
        <v>0</v>
      </c>
      <c r="L19574">
        <f t="shared" si="2507"/>
        <v>2021</v>
      </c>
      <c r="M19574">
        <f t="shared" si="2508"/>
        <v>10</v>
      </c>
      <c r="N19574">
        <f t="shared" si="2509"/>
        <v>20</v>
      </c>
      <c r="O19574">
        <f t="shared" si="2510"/>
        <v>0</v>
      </c>
    </row>
    <row r="19575" spans="2:15" x14ac:dyDescent="0.25">
      <c r="B19575" s="3">
        <v>44489.427080266207</v>
      </c>
      <c r="C19575">
        <v>15.1228</v>
      </c>
      <c r="D19575">
        <v>68.248000000000005</v>
      </c>
      <c r="E19575">
        <v>14.896000000000001</v>
      </c>
      <c r="F19575">
        <v>66.879000000000005</v>
      </c>
      <c r="G19575">
        <f t="shared" si="2504"/>
        <v>0.226799999999999</v>
      </c>
      <c r="H19575" s="4">
        <f t="shared" si="2505"/>
        <v>0.1597912286733657</v>
      </c>
      <c r="I19575" s="4">
        <f t="shared" si="2506"/>
        <v>-0.17020877132663431</v>
      </c>
      <c r="J19575">
        <f t="shared" si="2503"/>
        <v>0</v>
      </c>
      <c r="L19575">
        <f t="shared" si="2507"/>
        <v>2021</v>
      </c>
      <c r="M19575">
        <f t="shared" si="2508"/>
        <v>10</v>
      </c>
      <c r="N19575">
        <f t="shared" si="2509"/>
        <v>20</v>
      </c>
      <c r="O19575">
        <f t="shared" si="2510"/>
        <v>0</v>
      </c>
    </row>
    <row r="19576" spans="2:15" x14ac:dyDescent="0.25">
      <c r="B19576" s="3">
        <v>44489.437496874998</v>
      </c>
      <c r="C19576">
        <v>15.1166</v>
      </c>
      <c r="D19576">
        <v>68.248000000000005</v>
      </c>
      <c r="E19576">
        <v>14.8931</v>
      </c>
      <c r="F19576">
        <v>66.879000000000005</v>
      </c>
      <c r="G19576">
        <f t="shared" si="2504"/>
        <v>0.22349999999999959</v>
      </c>
      <c r="H19576" s="4">
        <f t="shared" si="2505"/>
        <v>0.15746622402335686</v>
      </c>
      <c r="I19576" s="4">
        <f t="shared" si="2506"/>
        <v>-0.17253377597664316</v>
      </c>
      <c r="J19576">
        <f t="shared" si="2503"/>
        <v>0</v>
      </c>
      <c r="L19576">
        <f t="shared" si="2507"/>
        <v>2021</v>
      </c>
      <c r="M19576">
        <f t="shared" si="2508"/>
        <v>10</v>
      </c>
      <c r="N19576">
        <f t="shared" si="2509"/>
        <v>20</v>
      </c>
      <c r="O19576">
        <f t="shared" si="2510"/>
        <v>0</v>
      </c>
    </row>
    <row r="19577" spans="2:15" x14ac:dyDescent="0.25">
      <c r="B19577" s="3">
        <v>44489.447913483797</v>
      </c>
      <c r="C19577">
        <v>15.1151</v>
      </c>
      <c r="D19577">
        <v>68.248000000000005</v>
      </c>
      <c r="E19577">
        <v>14.8935</v>
      </c>
      <c r="F19577">
        <v>67.05</v>
      </c>
      <c r="G19577">
        <f t="shared" si="2504"/>
        <v>0.22160000000000046</v>
      </c>
      <c r="H19577" s="4">
        <f t="shared" si="2505"/>
        <v>0.156127584982443</v>
      </c>
      <c r="I19577" s="4">
        <f t="shared" si="2506"/>
        <v>-0.17387241501755701</v>
      </c>
      <c r="J19577">
        <f t="shared" si="2503"/>
        <v>0</v>
      </c>
      <c r="L19577">
        <f t="shared" si="2507"/>
        <v>2021</v>
      </c>
      <c r="M19577">
        <f t="shared" si="2508"/>
        <v>10</v>
      </c>
      <c r="N19577">
        <f t="shared" si="2509"/>
        <v>20</v>
      </c>
      <c r="O19577">
        <f t="shared" si="2510"/>
        <v>0</v>
      </c>
    </row>
    <row r="19578" spans="2:15" x14ac:dyDescent="0.25">
      <c r="B19578" s="3">
        <v>44489.458330092595</v>
      </c>
      <c r="C19578">
        <v>15.106400000000001</v>
      </c>
      <c r="D19578">
        <v>68.421000000000006</v>
      </c>
      <c r="E19578">
        <v>14.891999999999999</v>
      </c>
      <c r="F19578">
        <v>67.05</v>
      </c>
      <c r="G19578">
        <f t="shared" si="2504"/>
        <v>0.21440000000000126</v>
      </c>
      <c r="H19578" s="4">
        <f t="shared" si="2505"/>
        <v>0.15105484756424148</v>
      </c>
      <c r="I19578" s="4">
        <f t="shared" si="2506"/>
        <v>-0.17894515243575854</v>
      </c>
      <c r="J19578">
        <f t="shared" si="2503"/>
        <v>0</v>
      </c>
      <c r="L19578">
        <f t="shared" si="2507"/>
        <v>2021</v>
      </c>
      <c r="M19578">
        <f t="shared" si="2508"/>
        <v>10</v>
      </c>
      <c r="N19578">
        <f t="shared" si="2509"/>
        <v>20</v>
      </c>
      <c r="O19578">
        <f t="shared" si="2510"/>
        <v>0</v>
      </c>
    </row>
    <row r="19579" spans="2:15" x14ac:dyDescent="0.25">
      <c r="B19579" s="3">
        <v>44489.468746701386</v>
      </c>
      <c r="C19579">
        <v>15.101900000000001</v>
      </c>
      <c r="D19579">
        <v>68.421000000000006</v>
      </c>
      <c r="E19579">
        <v>14.8935</v>
      </c>
      <c r="F19579">
        <v>67.05</v>
      </c>
      <c r="G19579">
        <f t="shared" si="2504"/>
        <v>0.20840000000000103</v>
      </c>
      <c r="H19579" s="4">
        <f t="shared" si="2505"/>
        <v>0.14682756638240621</v>
      </c>
      <c r="I19579" s="4">
        <f t="shared" si="2506"/>
        <v>-0.18317243361759381</v>
      </c>
      <c r="J19579">
        <f t="shared" si="2503"/>
        <v>0</v>
      </c>
      <c r="L19579">
        <f t="shared" si="2507"/>
        <v>2021</v>
      </c>
      <c r="M19579">
        <f t="shared" si="2508"/>
        <v>10</v>
      </c>
      <c r="N19579">
        <f t="shared" si="2509"/>
        <v>20</v>
      </c>
      <c r="O19579">
        <f t="shared" si="2510"/>
        <v>0</v>
      </c>
    </row>
    <row r="19580" spans="2:15" x14ac:dyDescent="0.25">
      <c r="B19580" s="3">
        <v>44489.479163310185</v>
      </c>
      <c r="C19580">
        <v>15.0989</v>
      </c>
      <c r="D19580">
        <v>68.421000000000006</v>
      </c>
      <c r="E19580">
        <v>14.8939</v>
      </c>
      <c r="F19580">
        <v>67.221000000000004</v>
      </c>
      <c r="G19580">
        <f t="shared" si="2504"/>
        <v>0.20500000000000007</v>
      </c>
      <c r="H19580" s="4">
        <f t="shared" si="2505"/>
        <v>0.14443210704603229</v>
      </c>
      <c r="I19580" s="4">
        <f t="shared" si="2506"/>
        <v>-0.18556789295396772</v>
      </c>
      <c r="J19580">
        <f t="shared" si="2503"/>
        <v>0</v>
      </c>
      <c r="L19580">
        <f t="shared" si="2507"/>
        <v>2021</v>
      </c>
      <c r="M19580">
        <f t="shared" si="2508"/>
        <v>10</v>
      </c>
      <c r="N19580">
        <f t="shared" si="2509"/>
        <v>20</v>
      </c>
      <c r="O19580">
        <f t="shared" si="2510"/>
        <v>0</v>
      </c>
    </row>
    <row r="19581" spans="2:15" x14ac:dyDescent="0.25">
      <c r="B19581" s="3">
        <v>44489.489579918984</v>
      </c>
      <c r="C19581">
        <v>15.094200000000001</v>
      </c>
      <c r="D19581">
        <v>68.421000000000006</v>
      </c>
      <c r="E19581">
        <v>14.8925</v>
      </c>
      <c r="F19581">
        <v>67.221000000000004</v>
      </c>
      <c r="G19581">
        <f t="shared" si="2504"/>
        <v>0.20170000000000066</v>
      </c>
      <c r="H19581" s="4">
        <f t="shared" si="2505"/>
        <v>0.14210710239602345</v>
      </c>
      <c r="I19581" s="4">
        <f t="shared" si="2506"/>
        <v>-0.18789289760397657</v>
      </c>
      <c r="J19581">
        <f t="shared" si="2503"/>
        <v>0</v>
      </c>
      <c r="L19581">
        <f t="shared" si="2507"/>
        <v>2021</v>
      </c>
      <c r="M19581">
        <f t="shared" si="2508"/>
        <v>10</v>
      </c>
      <c r="N19581">
        <f t="shared" si="2509"/>
        <v>20</v>
      </c>
      <c r="O19581">
        <f t="shared" si="2510"/>
        <v>0</v>
      </c>
    </row>
    <row r="19582" spans="2:15" x14ac:dyDescent="0.25">
      <c r="B19582" s="3">
        <v>44489.499996527775</v>
      </c>
      <c r="C19582">
        <v>15.0916</v>
      </c>
      <c r="D19582">
        <v>68.591999999999999</v>
      </c>
      <c r="E19582">
        <v>14.8939</v>
      </c>
      <c r="F19582">
        <v>67.221000000000004</v>
      </c>
      <c r="G19582">
        <f t="shared" si="2504"/>
        <v>0.19769999999999932</v>
      </c>
      <c r="H19582" s="4">
        <f t="shared" si="2505"/>
        <v>0.13928891494146575</v>
      </c>
      <c r="I19582" s="4">
        <f t="shared" si="2506"/>
        <v>-0.19071108505853426</v>
      </c>
      <c r="J19582">
        <f t="shared" si="2503"/>
        <v>0</v>
      </c>
      <c r="L19582">
        <f t="shared" si="2507"/>
        <v>2021</v>
      </c>
      <c r="M19582">
        <f t="shared" si="2508"/>
        <v>10</v>
      </c>
      <c r="N19582">
        <f t="shared" si="2509"/>
        <v>20</v>
      </c>
      <c r="O19582">
        <f t="shared" si="2510"/>
        <v>0</v>
      </c>
    </row>
    <row r="19583" spans="2:15" x14ac:dyDescent="0.25">
      <c r="B19583" s="3">
        <v>44489.510413136573</v>
      </c>
      <c r="C19583">
        <v>15.084099999999999</v>
      </c>
      <c r="D19583">
        <v>68.591999999999999</v>
      </c>
      <c r="E19583">
        <v>14.8886</v>
      </c>
      <c r="F19583">
        <v>67.391999999999996</v>
      </c>
      <c r="G19583">
        <f t="shared" si="2504"/>
        <v>0.19549999999999912</v>
      </c>
      <c r="H19583" s="4">
        <f t="shared" si="2505"/>
        <v>0.13773891184145942</v>
      </c>
      <c r="I19583" s="4">
        <f t="shared" si="2506"/>
        <v>-0.19226108815854059</v>
      </c>
      <c r="J19583">
        <f t="shared" si="2503"/>
        <v>0</v>
      </c>
      <c r="L19583">
        <f t="shared" si="2507"/>
        <v>2021</v>
      </c>
      <c r="M19583">
        <f t="shared" si="2508"/>
        <v>10</v>
      </c>
      <c r="N19583">
        <f t="shared" si="2509"/>
        <v>20</v>
      </c>
      <c r="O19583">
        <f t="shared" si="2510"/>
        <v>0</v>
      </c>
    </row>
    <row r="19584" spans="2:15" x14ac:dyDescent="0.25">
      <c r="B19584" s="3">
        <v>44489.520829745372</v>
      </c>
      <c r="C19584">
        <v>15.084099999999999</v>
      </c>
      <c r="D19584">
        <v>68.591999999999999</v>
      </c>
      <c r="E19584">
        <v>14.8857</v>
      </c>
      <c r="F19584">
        <v>67.391999999999996</v>
      </c>
      <c r="G19584">
        <f t="shared" si="2504"/>
        <v>0.19839999999999947</v>
      </c>
      <c r="H19584" s="4">
        <f t="shared" si="2505"/>
        <v>0.13978209774601327</v>
      </c>
      <c r="I19584" s="4">
        <f t="shared" si="2506"/>
        <v>-0.19021790225398674</v>
      </c>
      <c r="J19584">
        <f t="shared" si="2503"/>
        <v>0</v>
      </c>
      <c r="L19584">
        <f t="shared" si="2507"/>
        <v>2021</v>
      </c>
      <c r="M19584">
        <f t="shared" si="2508"/>
        <v>10</v>
      </c>
      <c r="N19584">
        <f t="shared" si="2509"/>
        <v>20</v>
      </c>
      <c r="O19584">
        <f t="shared" si="2510"/>
        <v>0</v>
      </c>
    </row>
    <row r="19585" spans="2:15" x14ac:dyDescent="0.25">
      <c r="B19585" s="3">
        <v>44489.531246354163</v>
      </c>
      <c r="C19585">
        <v>15.0764</v>
      </c>
      <c r="D19585">
        <v>68.591999999999999</v>
      </c>
      <c r="E19585">
        <v>14.8857</v>
      </c>
      <c r="F19585">
        <v>67.391999999999996</v>
      </c>
      <c r="G19585">
        <f t="shared" si="2504"/>
        <v>0.19069999999999965</v>
      </c>
      <c r="H19585" s="4">
        <f t="shared" si="2505"/>
        <v>0.13435708689599171</v>
      </c>
      <c r="I19585" s="4">
        <f t="shared" si="2506"/>
        <v>-0.1956429131040083</v>
      </c>
      <c r="J19585">
        <f t="shared" si="2503"/>
        <v>0</v>
      </c>
      <c r="L19585">
        <f t="shared" si="2507"/>
        <v>2021</v>
      </c>
      <c r="M19585">
        <f t="shared" si="2508"/>
        <v>10</v>
      </c>
      <c r="N19585">
        <f t="shared" si="2509"/>
        <v>20</v>
      </c>
      <c r="O19585">
        <f t="shared" si="2510"/>
        <v>0</v>
      </c>
    </row>
    <row r="19586" spans="2:15" x14ac:dyDescent="0.25">
      <c r="B19586" s="3">
        <v>44489.541662962962</v>
      </c>
      <c r="C19586">
        <v>15.0738</v>
      </c>
      <c r="D19586">
        <v>68.763000000000005</v>
      </c>
      <c r="E19586">
        <v>14.8817</v>
      </c>
      <c r="F19586">
        <v>67.563999999999993</v>
      </c>
      <c r="G19586">
        <f t="shared" si="2504"/>
        <v>0.19209999999999994</v>
      </c>
      <c r="H19586" s="4">
        <f t="shared" si="2505"/>
        <v>0.13534345250508678</v>
      </c>
      <c r="I19586" s="4">
        <f t="shared" si="2506"/>
        <v>-0.19465654749491323</v>
      </c>
      <c r="J19586">
        <f t="shared" si="2503"/>
        <v>0</v>
      </c>
      <c r="L19586">
        <f t="shared" si="2507"/>
        <v>2021</v>
      </c>
      <c r="M19586">
        <f t="shared" si="2508"/>
        <v>10</v>
      </c>
      <c r="N19586">
        <f t="shared" si="2509"/>
        <v>20</v>
      </c>
      <c r="O19586">
        <f t="shared" si="2510"/>
        <v>0</v>
      </c>
    </row>
    <row r="19587" spans="2:15" x14ac:dyDescent="0.25">
      <c r="B19587" s="3">
        <v>44489.55207957176</v>
      </c>
      <c r="C19587">
        <v>15.0662</v>
      </c>
      <c r="D19587">
        <v>68.763000000000005</v>
      </c>
      <c r="E19587">
        <v>14.8803</v>
      </c>
      <c r="F19587">
        <v>67.563999999999993</v>
      </c>
      <c r="G19587">
        <f t="shared" si="2504"/>
        <v>0.18590000000000018</v>
      </c>
      <c r="H19587" s="4">
        <f t="shared" si="2505"/>
        <v>0.130975261950524</v>
      </c>
      <c r="I19587" s="4">
        <f t="shared" si="2506"/>
        <v>-0.19902473804947601</v>
      </c>
      <c r="J19587">
        <f t="shared" si="2503"/>
        <v>0</v>
      </c>
      <c r="L19587">
        <f t="shared" si="2507"/>
        <v>2021</v>
      </c>
      <c r="M19587">
        <f t="shared" si="2508"/>
        <v>10</v>
      </c>
      <c r="N19587">
        <f t="shared" si="2509"/>
        <v>20</v>
      </c>
      <c r="O19587">
        <f t="shared" si="2510"/>
        <v>0</v>
      </c>
    </row>
    <row r="19588" spans="2:15" x14ac:dyDescent="0.25">
      <c r="B19588" s="3">
        <v>44489.562496180559</v>
      </c>
      <c r="C19588">
        <v>15.0632</v>
      </c>
      <c r="D19588">
        <v>68.763000000000005</v>
      </c>
      <c r="E19588">
        <v>14.8764</v>
      </c>
      <c r="F19588">
        <v>67.734999999999999</v>
      </c>
      <c r="G19588">
        <f t="shared" si="2504"/>
        <v>0.18679999999999986</v>
      </c>
      <c r="H19588" s="4">
        <f t="shared" si="2505"/>
        <v>0.13160935412779906</v>
      </c>
      <c r="I19588" s="4">
        <f t="shared" si="2506"/>
        <v>-0.19839064587220095</v>
      </c>
      <c r="J19588">
        <f t="shared" si="2503"/>
        <v>0</v>
      </c>
      <c r="L19588">
        <f t="shared" si="2507"/>
        <v>2021</v>
      </c>
      <c r="M19588">
        <f t="shared" si="2508"/>
        <v>10</v>
      </c>
      <c r="N19588">
        <f t="shared" si="2509"/>
        <v>20</v>
      </c>
      <c r="O19588">
        <f t="shared" si="2510"/>
        <v>0</v>
      </c>
    </row>
    <row r="19589" spans="2:15" x14ac:dyDescent="0.25">
      <c r="B19589" s="3">
        <v>44489.57291278935</v>
      </c>
      <c r="C19589">
        <v>15.0585</v>
      </c>
      <c r="D19589">
        <v>68.763000000000005</v>
      </c>
      <c r="E19589">
        <v>14.872</v>
      </c>
      <c r="F19589">
        <v>67.734999999999999</v>
      </c>
      <c r="G19589">
        <f t="shared" si="2504"/>
        <v>0.18650000000000055</v>
      </c>
      <c r="H19589" s="4">
        <f t="shared" si="2505"/>
        <v>0.13139799006870778</v>
      </c>
      <c r="I19589" s="4">
        <f t="shared" si="2506"/>
        <v>-0.19860200993129223</v>
      </c>
      <c r="J19589">
        <f t="shared" ref="J19589:J19652" si="2511">IF(I19589&lt;0,0,5212.7*I19589^3.6671)</f>
        <v>0</v>
      </c>
      <c r="L19589">
        <f t="shared" si="2507"/>
        <v>2021</v>
      </c>
      <c r="M19589">
        <f t="shared" si="2508"/>
        <v>10</v>
      </c>
      <c r="N19589">
        <f t="shared" si="2509"/>
        <v>20</v>
      </c>
      <c r="O19589">
        <f t="shared" si="2510"/>
        <v>0</v>
      </c>
    </row>
    <row r="19590" spans="2:15" x14ac:dyDescent="0.25">
      <c r="B19590" s="3">
        <v>44489.583329398149</v>
      </c>
      <c r="C19590">
        <v>15.051399999999999</v>
      </c>
      <c r="D19590">
        <v>68.933999999999997</v>
      </c>
      <c r="E19590">
        <v>14.871</v>
      </c>
      <c r="F19590">
        <v>67.906000000000006</v>
      </c>
      <c r="G19590">
        <f t="shared" si="2504"/>
        <v>0.18039999999999878</v>
      </c>
      <c r="H19590" s="4">
        <f t="shared" si="2505"/>
        <v>0.12710025420050755</v>
      </c>
      <c r="I19590" s="4">
        <f t="shared" si="2506"/>
        <v>-0.20289974579949246</v>
      </c>
      <c r="J19590">
        <f t="shared" si="2511"/>
        <v>0</v>
      </c>
      <c r="L19590">
        <f t="shared" si="2507"/>
        <v>2021</v>
      </c>
      <c r="M19590">
        <f t="shared" si="2508"/>
        <v>10</v>
      </c>
      <c r="N19590">
        <f t="shared" si="2509"/>
        <v>20</v>
      </c>
      <c r="O19590">
        <f t="shared" si="2510"/>
        <v>0</v>
      </c>
    </row>
    <row r="19591" spans="2:15" x14ac:dyDescent="0.25">
      <c r="B19591" s="3">
        <v>44489.593746006947</v>
      </c>
      <c r="C19591">
        <v>15.048400000000001</v>
      </c>
      <c r="D19591">
        <v>68.933999999999997</v>
      </c>
      <c r="E19591">
        <v>14.8681</v>
      </c>
      <c r="F19591">
        <v>67.906000000000006</v>
      </c>
      <c r="G19591">
        <f t="shared" si="2504"/>
        <v>0.18030000000000079</v>
      </c>
      <c r="H19591" s="4">
        <f t="shared" si="2505"/>
        <v>0.12702979951414503</v>
      </c>
      <c r="I19591" s="4">
        <f t="shared" si="2506"/>
        <v>-0.20297020048585498</v>
      </c>
      <c r="J19591">
        <f t="shared" si="2511"/>
        <v>0</v>
      </c>
      <c r="L19591">
        <f t="shared" si="2507"/>
        <v>2021</v>
      </c>
      <c r="M19591">
        <f t="shared" si="2508"/>
        <v>10</v>
      </c>
      <c r="N19591">
        <f t="shared" si="2509"/>
        <v>20</v>
      </c>
      <c r="O19591">
        <f t="shared" si="2510"/>
        <v>0</v>
      </c>
    </row>
    <row r="19592" spans="2:15" x14ac:dyDescent="0.25">
      <c r="B19592" s="3">
        <v>44489.604162615738</v>
      </c>
      <c r="C19592">
        <v>15.045299999999999</v>
      </c>
      <c r="D19592">
        <v>68.933999999999997</v>
      </c>
      <c r="E19592">
        <v>14.8667</v>
      </c>
      <c r="F19592">
        <v>67.906000000000006</v>
      </c>
      <c r="G19592">
        <f t="shared" si="2504"/>
        <v>0.17859999999999943</v>
      </c>
      <c r="H19592" s="4">
        <f t="shared" si="2505"/>
        <v>0.12583206984595746</v>
      </c>
      <c r="I19592" s="4">
        <f t="shared" si="2506"/>
        <v>-0.20416793015404255</v>
      </c>
      <c r="J19592">
        <f t="shared" si="2511"/>
        <v>0</v>
      </c>
      <c r="L19592">
        <f t="shared" si="2507"/>
        <v>2021</v>
      </c>
      <c r="M19592">
        <f t="shared" si="2508"/>
        <v>10</v>
      </c>
      <c r="N19592">
        <f t="shared" si="2509"/>
        <v>20</v>
      </c>
      <c r="O19592">
        <f t="shared" si="2510"/>
        <v>0</v>
      </c>
    </row>
    <row r="19593" spans="2:15" x14ac:dyDescent="0.25">
      <c r="B19593" s="3">
        <v>44489.614579224537</v>
      </c>
      <c r="C19593">
        <v>15.0397</v>
      </c>
      <c r="D19593">
        <v>69.106999999999999</v>
      </c>
      <c r="E19593">
        <v>14.865600000000001</v>
      </c>
      <c r="F19593">
        <v>68.076999999999998</v>
      </c>
      <c r="G19593">
        <f t="shared" si="2504"/>
        <v>0.17409999999999926</v>
      </c>
      <c r="H19593" s="4">
        <f t="shared" si="2505"/>
        <v>0.12266160895958102</v>
      </c>
      <c r="I19593" s="4">
        <f t="shared" si="2506"/>
        <v>-0.20733839104041901</v>
      </c>
      <c r="J19593">
        <f t="shared" si="2511"/>
        <v>0</v>
      </c>
      <c r="L19593">
        <f t="shared" si="2507"/>
        <v>2021</v>
      </c>
      <c r="M19593">
        <f t="shared" si="2508"/>
        <v>10</v>
      </c>
      <c r="N19593">
        <f t="shared" si="2509"/>
        <v>20</v>
      </c>
      <c r="O19593">
        <f t="shared" si="2510"/>
        <v>0</v>
      </c>
    </row>
    <row r="19594" spans="2:15" x14ac:dyDescent="0.25">
      <c r="B19594" s="3">
        <v>44489.624995833336</v>
      </c>
      <c r="C19594">
        <v>15.0352</v>
      </c>
      <c r="D19594">
        <v>69.106999999999999</v>
      </c>
      <c r="E19594">
        <v>14.8642</v>
      </c>
      <c r="F19594">
        <v>68.076999999999998</v>
      </c>
      <c r="G19594">
        <f t="shared" si="2504"/>
        <v>0.17099999999999937</v>
      </c>
      <c r="H19594" s="4">
        <f t="shared" si="2505"/>
        <v>0.12047751368229964</v>
      </c>
      <c r="I19594" s="4">
        <f t="shared" si="2506"/>
        <v>-0.20952248631770037</v>
      </c>
      <c r="J19594">
        <f t="shared" si="2511"/>
        <v>0</v>
      </c>
      <c r="L19594">
        <f t="shared" si="2507"/>
        <v>2021</v>
      </c>
      <c r="M19594">
        <f t="shared" si="2508"/>
        <v>10</v>
      </c>
      <c r="N19594">
        <f t="shared" si="2509"/>
        <v>20</v>
      </c>
      <c r="O19594">
        <f t="shared" si="2510"/>
        <v>0</v>
      </c>
    </row>
    <row r="19595" spans="2:15" x14ac:dyDescent="0.25">
      <c r="B19595" s="3">
        <v>44489.635412442127</v>
      </c>
      <c r="C19595">
        <v>15.0336</v>
      </c>
      <c r="D19595">
        <v>69.106999999999999</v>
      </c>
      <c r="E19595">
        <v>14.8588</v>
      </c>
      <c r="F19595">
        <v>68.248000000000005</v>
      </c>
      <c r="G19595">
        <f t="shared" si="2504"/>
        <v>0.1747999999999994</v>
      </c>
      <c r="H19595" s="4">
        <f t="shared" si="2505"/>
        <v>0.12315479176412854</v>
      </c>
      <c r="I19595" s="4">
        <f t="shared" si="2506"/>
        <v>-0.20684520823587149</v>
      </c>
      <c r="J19595">
        <f t="shared" si="2511"/>
        <v>0</v>
      </c>
      <c r="L19595">
        <f t="shared" si="2507"/>
        <v>2021</v>
      </c>
      <c r="M19595">
        <f t="shared" si="2508"/>
        <v>10</v>
      </c>
      <c r="N19595">
        <f t="shared" si="2509"/>
        <v>20</v>
      </c>
      <c r="O19595">
        <f t="shared" si="2510"/>
        <v>0</v>
      </c>
    </row>
    <row r="19596" spans="2:15" x14ac:dyDescent="0.25">
      <c r="B19596" s="3">
        <v>44489.645829050925</v>
      </c>
      <c r="C19596">
        <v>15.0275</v>
      </c>
      <c r="D19596">
        <v>69.106999999999999</v>
      </c>
      <c r="E19596">
        <v>14.8588</v>
      </c>
      <c r="F19596">
        <v>68.248000000000005</v>
      </c>
      <c r="G19596">
        <f t="shared" si="2504"/>
        <v>0.16869999999999941</v>
      </c>
      <c r="H19596" s="4">
        <f t="shared" si="2505"/>
        <v>0.11885705589592956</v>
      </c>
      <c r="I19596" s="4">
        <f t="shared" si="2506"/>
        <v>-0.21114294410407047</v>
      </c>
      <c r="J19596">
        <f t="shared" si="2511"/>
        <v>0</v>
      </c>
      <c r="L19596">
        <f t="shared" si="2507"/>
        <v>2021</v>
      </c>
      <c r="M19596">
        <f t="shared" si="2508"/>
        <v>10</v>
      </c>
      <c r="N19596">
        <f t="shared" si="2509"/>
        <v>20</v>
      </c>
      <c r="O19596">
        <f t="shared" si="2510"/>
        <v>0</v>
      </c>
    </row>
    <row r="19597" spans="2:15" x14ac:dyDescent="0.25">
      <c r="B19597" s="3">
        <v>44489.656245659724</v>
      </c>
      <c r="C19597">
        <v>15.024900000000001</v>
      </c>
      <c r="D19597">
        <v>69.278000000000006</v>
      </c>
      <c r="E19597">
        <v>14.853</v>
      </c>
      <c r="F19597">
        <v>68.248000000000005</v>
      </c>
      <c r="G19597">
        <f t="shared" si="2504"/>
        <v>0.17190000000000083</v>
      </c>
      <c r="H19597" s="4">
        <f t="shared" si="2505"/>
        <v>0.12111160585957594</v>
      </c>
      <c r="I19597" s="4">
        <f t="shared" si="2506"/>
        <v>-0.20888839414042409</v>
      </c>
      <c r="J19597">
        <f t="shared" si="2511"/>
        <v>0</v>
      </c>
      <c r="L19597">
        <f t="shared" si="2507"/>
        <v>2021</v>
      </c>
      <c r="M19597">
        <f t="shared" si="2508"/>
        <v>10</v>
      </c>
      <c r="N19597">
        <f t="shared" si="2509"/>
        <v>20</v>
      </c>
      <c r="O19597">
        <f t="shared" si="2510"/>
        <v>0</v>
      </c>
    </row>
    <row r="19598" spans="2:15" x14ac:dyDescent="0.25">
      <c r="B19598" s="3">
        <v>44489.666662268515</v>
      </c>
      <c r="C19598">
        <v>15.0204</v>
      </c>
      <c r="D19598">
        <v>69.278000000000006</v>
      </c>
      <c r="E19598">
        <v>14.852</v>
      </c>
      <c r="F19598">
        <v>68.421000000000006</v>
      </c>
      <c r="G19598">
        <f t="shared" si="2504"/>
        <v>0.16840000000000011</v>
      </c>
      <c r="H19598" s="4">
        <f t="shared" si="2505"/>
        <v>0.11864569183683826</v>
      </c>
      <c r="I19598" s="4">
        <f t="shared" si="2506"/>
        <v>-0.21135430816316175</v>
      </c>
      <c r="J19598">
        <f t="shared" si="2511"/>
        <v>0</v>
      </c>
      <c r="L19598">
        <f t="shared" si="2507"/>
        <v>2021</v>
      </c>
      <c r="M19598">
        <f t="shared" si="2508"/>
        <v>10</v>
      </c>
      <c r="N19598">
        <f t="shared" si="2509"/>
        <v>20</v>
      </c>
      <c r="O19598">
        <f t="shared" si="2510"/>
        <v>0</v>
      </c>
    </row>
    <row r="19599" spans="2:15" x14ac:dyDescent="0.25">
      <c r="B19599" s="3">
        <v>44489.677078877314</v>
      </c>
      <c r="C19599">
        <v>15.0174</v>
      </c>
      <c r="D19599">
        <v>69.278000000000006</v>
      </c>
      <c r="E19599">
        <v>14.8506</v>
      </c>
      <c r="F19599">
        <v>68.421000000000006</v>
      </c>
      <c r="G19599">
        <f t="shared" si="2504"/>
        <v>0.16680000000000028</v>
      </c>
      <c r="H19599" s="4">
        <f t="shared" si="2505"/>
        <v>0.11751841685501573</v>
      </c>
      <c r="I19599" s="4">
        <f t="shared" si="2506"/>
        <v>-0.21248158314498428</v>
      </c>
      <c r="J19599">
        <f t="shared" si="2511"/>
        <v>0</v>
      </c>
      <c r="L19599">
        <f t="shared" si="2507"/>
        <v>2021</v>
      </c>
      <c r="M19599">
        <f t="shared" si="2508"/>
        <v>10</v>
      </c>
      <c r="N19599">
        <f t="shared" si="2509"/>
        <v>20</v>
      </c>
      <c r="O19599">
        <f t="shared" si="2510"/>
        <v>0</v>
      </c>
    </row>
    <row r="19600" spans="2:15" x14ac:dyDescent="0.25">
      <c r="B19600" s="3">
        <v>44489.687495428239</v>
      </c>
      <c r="C19600">
        <v>15.0158</v>
      </c>
      <c r="D19600">
        <v>69.278000000000006</v>
      </c>
      <c r="E19600">
        <v>14.8506</v>
      </c>
      <c r="F19600">
        <v>68.421000000000006</v>
      </c>
      <c r="G19600">
        <f t="shared" si="2504"/>
        <v>0.16520000000000046</v>
      </c>
      <c r="H19600" s="4">
        <f t="shared" si="2505"/>
        <v>0.11639114187319315</v>
      </c>
      <c r="I19600" s="4">
        <f t="shared" si="2506"/>
        <v>-0.21360885812680686</v>
      </c>
      <c r="J19600">
        <f t="shared" si="2511"/>
        <v>0</v>
      </c>
      <c r="L19600">
        <f t="shared" si="2507"/>
        <v>2021</v>
      </c>
      <c r="M19600">
        <f t="shared" si="2508"/>
        <v>10</v>
      </c>
      <c r="N19600">
        <f t="shared" si="2509"/>
        <v>20</v>
      </c>
      <c r="O19600">
        <f t="shared" si="2510"/>
        <v>0</v>
      </c>
    </row>
    <row r="19601" spans="2:15" x14ac:dyDescent="0.25">
      <c r="B19601" s="3">
        <v>44489.697912037038</v>
      </c>
      <c r="C19601">
        <v>15.013299999999999</v>
      </c>
      <c r="D19601">
        <v>69.448999999999998</v>
      </c>
      <c r="E19601">
        <v>14.848100000000001</v>
      </c>
      <c r="F19601">
        <v>68.591999999999999</v>
      </c>
      <c r="G19601">
        <f t="shared" si="2504"/>
        <v>0.16519999999999868</v>
      </c>
      <c r="H19601" s="4">
        <f t="shared" si="2505"/>
        <v>0.11639114187319188</v>
      </c>
      <c r="I19601" s="4">
        <f t="shared" si="2506"/>
        <v>-0.21360885812680813</v>
      </c>
      <c r="J19601">
        <f t="shared" si="2511"/>
        <v>0</v>
      </c>
      <c r="L19601">
        <f t="shared" si="2507"/>
        <v>2021</v>
      </c>
      <c r="M19601">
        <f t="shared" si="2508"/>
        <v>10</v>
      </c>
      <c r="N19601">
        <f t="shared" si="2509"/>
        <v>20</v>
      </c>
      <c r="O19601">
        <f t="shared" si="2510"/>
        <v>0</v>
      </c>
    </row>
    <row r="19602" spans="2:15" x14ac:dyDescent="0.25">
      <c r="B19602" s="3">
        <v>44489.708328645836</v>
      </c>
      <c r="C19602">
        <v>15.013299999999999</v>
      </c>
      <c r="D19602">
        <v>69.448999999999998</v>
      </c>
      <c r="E19602">
        <v>14.849500000000001</v>
      </c>
      <c r="F19602">
        <v>68.591999999999999</v>
      </c>
      <c r="G19602">
        <f t="shared" si="2504"/>
        <v>0.16379999999999839</v>
      </c>
      <c r="H19602" s="4">
        <f t="shared" si="2505"/>
        <v>0.11540477626409684</v>
      </c>
      <c r="I19602" s="4">
        <f t="shared" si="2506"/>
        <v>-0.21459522373590317</v>
      </c>
      <c r="J19602">
        <f t="shared" si="2511"/>
        <v>0</v>
      </c>
      <c r="L19602">
        <f t="shared" si="2507"/>
        <v>2021</v>
      </c>
      <c r="M19602">
        <f t="shared" si="2508"/>
        <v>10</v>
      </c>
      <c r="N19602">
        <f t="shared" si="2509"/>
        <v>20</v>
      </c>
      <c r="O19602">
        <f t="shared" si="2510"/>
        <v>0</v>
      </c>
    </row>
    <row r="19603" spans="2:15" x14ac:dyDescent="0.25">
      <c r="B19603" s="3">
        <v>44489.718745254628</v>
      </c>
      <c r="C19603">
        <v>15.013299999999999</v>
      </c>
      <c r="D19603">
        <v>69.448999999999998</v>
      </c>
      <c r="E19603">
        <v>14.849500000000001</v>
      </c>
      <c r="F19603">
        <v>68.591999999999999</v>
      </c>
      <c r="G19603">
        <f t="shared" si="2504"/>
        <v>0.16379999999999839</v>
      </c>
      <c r="H19603" s="4">
        <f t="shared" si="2505"/>
        <v>0.11540477626409684</v>
      </c>
      <c r="I19603" s="4">
        <f t="shared" si="2506"/>
        <v>-0.21459522373590317</v>
      </c>
      <c r="J19603">
        <f t="shared" si="2511"/>
        <v>0</v>
      </c>
      <c r="L19603">
        <f t="shared" si="2507"/>
        <v>2021</v>
      </c>
      <c r="M19603">
        <f t="shared" si="2508"/>
        <v>10</v>
      </c>
      <c r="N19603">
        <f t="shared" si="2509"/>
        <v>20</v>
      </c>
      <c r="O19603">
        <f t="shared" si="2510"/>
        <v>0</v>
      </c>
    </row>
    <row r="19604" spans="2:15" x14ac:dyDescent="0.25">
      <c r="B19604" s="3">
        <v>44489.729161863426</v>
      </c>
      <c r="C19604">
        <v>15.014699999999999</v>
      </c>
      <c r="D19604">
        <v>69.448999999999998</v>
      </c>
      <c r="E19604">
        <v>14.851599999999999</v>
      </c>
      <c r="F19604">
        <v>68.763000000000005</v>
      </c>
      <c r="G19604">
        <f t="shared" si="2504"/>
        <v>0.16310000000000002</v>
      </c>
      <c r="H19604" s="4">
        <f t="shared" si="2505"/>
        <v>0.11491159345955056</v>
      </c>
      <c r="I19604" s="4">
        <f t="shared" si="2506"/>
        <v>-0.21508840654044947</v>
      </c>
      <c r="J19604">
        <f t="shared" si="2511"/>
        <v>0</v>
      </c>
      <c r="L19604">
        <f t="shared" si="2507"/>
        <v>2021</v>
      </c>
      <c r="M19604">
        <f t="shared" si="2508"/>
        <v>10</v>
      </c>
      <c r="N19604">
        <f t="shared" si="2509"/>
        <v>20</v>
      </c>
      <c r="O19604">
        <f t="shared" si="2510"/>
        <v>0</v>
      </c>
    </row>
    <row r="19605" spans="2:15" x14ac:dyDescent="0.25">
      <c r="B19605" s="3">
        <v>44489.739578472225</v>
      </c>
      <c r="C19605">
        <v>15.0137</v>
      </c>
      <c r="D19605">
        <v>69.622</v>
      </c>
      <c r="E19605">
        <v>14.853</v>
      </c>
      <c r="F19605">
        <v>68.763000000000005</v>
      </c>
      <c r="G19605">
        <f t="shared" si="2504"/>
        <v>0.16070000000000029</v>
      </c>
      <c r="H19605" s="4">
        <f t="shared" si="2505"/>
        <v>0.11322068098681669</v>
      </c>
      <c r="I19605" s="4">
        <f t="shared" si="2506"/>
        <v>-0.21677931901318331</v>
      </c>
      <c r="J19605">
        <f t="shared" si="2511"/>
        <v>0</v>
      </c>
      <c r="L19605">
        <f t="shared" si="2507"/>
        <v>2021</v>
      </c>
      <c r="M19605">
        <f t="shared" si="2508"/>
        <v>10</v>
      </c>
      <c r="N19605">
        <f t="shared" si="2509"/>
        <v>20</v>
      </c>
      <c r="O19605">
        <f t="shared" si="2510"/>
        <v>0</v>
      </c>
    </row>
    <row r="19606" spans="2:15" x14ac:dyDescent="0.25">
      <c r="B19606" s="3">
        <v>44489.749995081016</v>
      </c>
      <c r="C19606">
        <v>15.0137</v>
      </c>
      <c r="D19606">
        <v>69.622</v>
      </c>
      <c r="E19606">
        <v>14.8545</v>
      </c>
      <c r="F19606">
        <v>68.763000000000005</v>
      </c>
      <c r="G19606">
        <f t="shared" si="2504"/>
        <v>0.15920000000000023</v>
      </c>
      <c r="H19606" s="4">
        <f t="shared" si="2505"/>
        <v>0.11216386069135789</v>
      </c>
      <c r="I19606" s="4">
        <f t="shared" si="2506"/>
        <v>-0.21783613930864212</v>
      </c>
      <c r="J19606">
        <f t="shared" si="2511"/>
        <v>0</v>
      </c>
      <c r="L19606">
        <f t="shared" si="2507"/>
        <v>2021</v>
      </c>
      <c r="M19606">
        <f t="shared" si="2508"/>
        <v>10</v>
      </c>
      <c r="N19606">
        <f t="shared" si="2509"/>
        <v>20</v>
      </c>
      <c r="O19606">
        <f t="shared" si="2510"/>
        <v>0</v>
      </c>
    </row>
    <row r="19607" spans="2:15" x14ac:dyDescent="0.25">
      <c r="B19607" s="3">
        <v>44489.760411689815</v>
      </c>
      <c r="C19607">
        <v>15.0198</v>
      </c>
      <c r="D19607">
        <v>69.622</v>
      </c>
      <c r="E19607">
        <v>14.8559</v>
      </c>
      <c r="F19607">
        <v>68.763000000000005</v>
      </c>
      <c r="G19607">
        <f t="shared" si="2504"/>
        <v>0.16389999999999993</v>
      </c>
      <c r="H19607" s="4">
        <f t="shared" si="2505"/>
        <v>0.11547523095046185</v>
      </c>
      <c r="I19607" s="4">
        <f t="shared" si="2506"/>
        <v>-0.21452476904953816</v>
      </c>
      <c r="J19607">
        <f t="shared" si="2511"/>
        <v>0</v>
      </c>
      <c r="L19607">
        <f t="shared" si="2507"/>
        <v>2021</v>
      </c>
      <c r="M19607">
        <f t="shared" si="2508"/>
        <v>10</v>
      </c>
      <c r="N19607">
        <f t="shared" si="2509"/>
        <v>20</v>
      </c>
      <c r="O19607">
        <f t="shared" si="2510"/>
        <v>0</v>
      </c>
    </row>
    <row r="19608" spans="2:15" x14ac:dyDescent="0.25">
      <c r="B19608" s="3">
        <v>44489.770828298613</v>
      </c>
      <c r="C19608">
        <v>15.0182</v>
      </c>
      <c r="D19608">
        <v>69.622</v>
      </c>
      <c r="E19608">
        <v>14.851599999999999</v>
      </c>
      <c r="F19608">
        <v>68.763000000000005</v>
      </c>
      <c r="G19608">
        <f t="shared" si="2504"/>
        <v>0.16660000000000075</v>
      </c>
      <c r="H19608" s="4">
        <f t="shared" si="2505"/>
        <v>0.11737750748228822</v>
      </c>
      <c r="I19608" s="4">
        <f t="shared" si="2506"/>
        <v>-0.21262249251771181</v>
      </c>
      <c r="J19608">
        <f t="shared" si="2511"/>
        <v>0</v>
      </c>
      <c r="L19608">
        <f t="shared" si="2507"/>
        <v>2021</v>
      </c>
      <c r="M19608">
        <f t="shared" si="2508"/>
        <v>10</v>
      </c>
      <c r="N19608">
        <f t="shared" si="2509"/>
        <v>20</v>
      </c>
      <c r="O19608">
        <f t="shared" si="2510"/>
        <v>0</v>
      </c>
    </row>
    <row r="19609" spans="2:15" x14ac:dyDescent="0.25">
      <c r="B19609" s="3">
        <v>44489.781244907404</v>
      </c>
      <c r="C19609">
        <v>15.0214</v>
      </c>
      <c r="D19609">
        <v>69.622</v>
      </c>
      <c r="E19609">
        <v>14.8574</v>
      </c>
      <c r="F19609">
        <v>68.763000000000005</v>
      </c>
      <c r="G19609">
        <f t="shared" si="2504"/>
        <v>0.1639999999999997</v>
      </c>
      <c r="H19609" s="4">
        <f t="shared" si="2505"/>
        <v>0.1155456856368256</v>
      </c>
      <c r="I19609" s="4">
        <f t="shared" si="2506"/>
        <v>-0.21445431436317441</v>
      </c>
      <c r="J19609">
        <f t="shared" si="2511"/>
        <v>0</v>
      </c>
      <c r="L19609">
        <f t="shared" si="2507"/>
        <v>2021</v>
      </c>
      <c r="M19609">
        <f t="shared" si="2508"/>
        <v>10</v>
      </c>
      <c r="N19609">
        <f t="shared" si="2509"/>
        <v>20</v>
      </c>
      <c r="O19609">
        <f t="shared" si="2510"/>
        <v>0</v>
      </c>
    </row>
    <row r="19610" spans="2:15" x14ac:dyDescent="0.25">
      <c r="B19610" s="3">
        <v>44489.791661400464</v>
      </c>
      <c r="C19610">
        <v>15.023300000000001</v>
      </c>
      <c r="D19610">
        <v>69.793000000000006</v>
      </c>
      <c r="E19610">
        <v>14.8574</v>
      </c>
      <c r="F19610">
        <v>68.763000000000005</v>
      </c>
      <c r="G19610">
        <f t="shared" si="2504"/>
        <v>0.1659000000000006</v>
      </c>
      <c r="H19610" s="4">
        <f t="shared" si="2505"/>
        <v>0.11688432467774067</v>
      </c>
      <c r="I19610" s="4">
        <f t="shared" si="2506"/>
        <v>-0.21311567532225933</v>
      </c>
      <c r="J19610">
        <f t="shared" si="2511"/>
        <v>0</v>
      </c>
      <c r="L19610">
        <f t="shared" si="2507"/>
        <v>2021</v>
      </c>
      <c r="M19610">
        <f t="shared" si="2508"/>
        <v>10</v>
      </c>
      <c r="N19610">
        <f t="shared" si="2509"/>
        <v>20</v>
      </c>
      <c r="O19610">
        <f t="shared" si="2510"/>
        <v>0</v>
      </c>
    </row>
    <row r="19611" spans="2:15" x14ac:dyDescent="0.25">
      <c r="B19611" s="3">
        <v>44489.80207795139</v>
      </c>
      <c r="C19611">
        <v>15.024900000000001</v>
      </c>
      <c r="D19611">
        <v>69.793000000000006</v>
      </c>
      <c r="E19611">
        <v>14.8574</v>
      </c>
      <c r="F19611">
        <v>68.763000000000005</v>
      </c>
      <c r="G19611">
        <f t="shared" si="2504"/>
        <v>0.16750000000000043</v>
      </c>
      <c r="H19611" s="4">
        <f t="shared" si="2505"/>
        <v>0.11801159965956325</v>
      </c>
      <c r="I19611" s="4">
        <f t="shared" si="2506"/>
        <v>-0.21198840034043676</v>
      </c>
      <c r="J19611">
        <f t="shared" si="2511"/>
        <v>0</v>
      </c>
      <c r="L19611">
        <f t="shared" si="2507"/>
        <v>2021</v>
      </c>
      <c r="M19611">
        <f t="shared" si="2508"/>
        <v>10</v>
      </c>
      <c r="N19611">
        <f t="shared" si="2509"/>
        <v>20</v>
      </c>
      <c r="O19611">
        <f t="shared" si="2510"/>
        <v>0</v>
      </c>
    </row>
    <row r="19612" spans="2:15" x14ac:dyDescent="0.25">
      <c r="B19612" s="3">
        <v>44489.812494502316</v>
      </c>
      <c r="C19612">
        <v>15.026300000000001</v>
      </c>
      <c r="D19612">
        <v>69.793000000000006</v>
      </c>
      <c r="E19612">
        <v>14.861700000000001</v>
      </c>
      <c r="F19612">
        <v>68.763000000000005</v>
      </c>
      <c r="G19612">
        <f t="shared" si="2504"/>
        <v>0.16460000000000008</v>
      </c>
      <c r="H19612" s="4">
        <f t="shared" si="2505"/>
        <v>0.11596841375500937</v>
      </c>
      <c r="I19612" s="4">
        <f t="shared" si="2506"/>
        <v>-0.21403158624499063</v>
      </c>
      <c r="J19612">
        <f t="shared" si="2511"/>
        <v>0</v>
      </c>
      <c r="L19612">
        <f t="shared" si="2507"/>
        <v>2021</v>
      </c>
      <c r="M19612">
        <f t="shared" si="2508"/>
        <v>10</v>
      </c>
      <c r="N19612">
        <f t="shared" si="2509"/>
        <v>20</v>
      </c>
      <c r="O19612">
        <f t="shared" si="2510"/>
        <v>0</v>
      </c>
    </row>
    <row r="19613" spans="2:15" x14ac:dyDescent="0.25">
      <c r="B19613" s="3">
        <v>44489.822911053241</v>
      </c>
      <c r="C19613">
        <v>15.027900000000001</v>
      </c>
      <c r="D19613">
        <v>69.793000000000006</v>
      </c>
      <c r="E19613">
        <v>14.861700000000001</v>
      </c>
      <c r="F19613">
        <v>68.763000000000005</v>
      </c>
      <c r="G19613">
        <f t="shared" si="2504"/>
        <v>0.1661999999999999</v>
      </c>
      <c r="H19613" s="4">
        <f t="shared" si="2505"/>
        <v>0.11709568873683192</v>
      </c>
      <c r="I19613" s="4">
        <f t="shared" si="2506"/>
        <v>-0.21290431126316811</v>
      </c>
      <c r="J19613">
        <f t="shared" si="2511"/>
        <v>0</v>
      </c>
      <c r="L19613">
        <f t="shared" si="2507"/>
        <v>2021</v>
      </c>
      <c r="M19613">
        <f t="shared" si="2508"/>
        <v>10</v>
      </c>
      <c r="N19613">
        <f t="shared" si="2509"/>
        <v>20</v>
      </c>
      <c r="O19613">
        <f t="shared" si="2510"/>
        <v>0</v>
      </c>
    </row>
    <row r="19614" spans="2:15" x14ac:dyDescent="0.25">
      <c r="B19614" s="3">
        <v>44489.833327604167</v>
      </c>
      <c r="C19614">
        <v>15.029500000000001</v>
      </c>
      <c r="D19614">
        <v>69.793000000000006</v>
      </c>
      <c r="E19614">
        <v>14.861700000000001</v>
      </c>
      <c r="F19614">
        <v>68.763000000000005</v>
      </c>
      <c r="G19614">
        <f t="shared" si="2504"/>
        <v>0.16779999999999973</v>
      </c>
      <c r="H19614" s="4">
        <f t="shared" si="2505"/>
        <v>0.1182229637186545</v>
      </c>
      <c r="I19614" s="4">
        <f t="shared" si="2506"/>
        <v>-0.21177703628134553</v>
      </c>
      <c r="J19614">
        <f t="shared" si="2511"/>
        <v>0</v>
      </c>
      <c r="L19614">
        <f t="shared" si="2507"/>
        <v>2021</v>
      </c>
      <c r="M19614">
        <f t="shared" si="2508"/>
        <v>10</v>
      </c>
      <c r="N19614">
        <f t="shared" si="2509"/>
        <v>20</v>
      </c>
      <c r="O19614">
        <f t="shared" si="2510"/>
        <v>0</v>
      </c>
    </row>
    <row r="19615" spans="2:15" x14ac:dyDescent="0.25">
      <c r="B19615" s="3">
        <v>44489.84375</v>
      </c>
      <c r="C19615">
        <v>15.034000000000001</v>
      </c>
      <c r="D19615">
        <v>69.793000000000006</v>
      </c>
      <c r="E19615">
        <v>14.864800000000001</v>
      </c>
      <c r="F19615">
        <v>68.763000000000005</v>
      </c>
      <c r="G19615">
        <f t="shared" si="2504"/>
        <v>0.16920000000000002</v>
      </c>
      <c r="H19615" s="4">
        <f t="shared" si="2505"/>
        <v>0.11920932932774957</v>
      </c>
      <c r="I19615" s="4">
        <f t="shared" si="2506"/>
        <v>-0.21079067067225044</v>
      </c>
      <c r="J19615">
        <f t="shared" si="2511"/>
        <v>0</v>
      </c>
      <c r="L19615">
        <f t="shared" si="2507"/>
        <v>2021</v>
      </c>
      <c r="M19615">
        <f t="shared" si="2508"/>
        <v>10</v>
      </c>
      <c r="N19615">
        <f t="shared" si="2509"/>
        <v>20</v>
      </c>
      <c r="O19615">
        <f t="shared" si="2510"/>
        <v>0</v>
      </c>
    </row>
    <row r="19616" spans="2:15" x14ac:dyDescent="0.25">
      <c r="B19616" s="3">
        <v>44489.854166666664</v>
      </c>
      <c r="C19616">
        <v>15.037100000000001</v>
      </c>
      <c r="D19616">
        <v>69.793000000000006</v>
      </c>
      <c r="E19616">
        <v>14.864800000000001</v>
      </c>
      <c r="F19616">
        <v>68.763000000000005</v>
      </c>
      <c r="G19616">
        <f t="shared" ref="G19616:G19679" si="2512">C19616-E19616</f>
        <v>0.1722999999999999</v>
      </c>
      <c r="H19616" s="4">
        <f t="shared" ref="H19616:H19679" si="2513">1000*G19616/2.2/(2.54^2)/100</f>
        <v>0.12139342460503096</v>
      </c>
      <c r="I19616" s="4">
        <f t="shared" ref="I19616:I19679" si="2514">H19616-($Y$1-$Y$2)/100</f>
        <v>-0.20860657539496907</v>
      </c>
      <c r="J19616">
        <f t="shared" si="2511"/>
        <v>0</v>
      </c>
      <c r="L19616">
        <f t="shared" si="2507"/>
        <v>2021</v>
      </c>
      <c r="M19616">
        <f t="shared" si="2508"/>
        <v>10</v>
      </c>
      <c r="N19616">
        <f t="shared" si="2509"/>
        <v>20</v>
      </c>
      <c r="O19616">
        <f t="shared" si="2510"/>
        <v>0</v>
      </c>
    </row>
    <row r="19617" spans="2:15" x14ac:dyDescent="0.25">
      <c r="B19617" s="3">
        <v>44489.86458321759</v>
      </c>
      <c r="C19617">
        <v>15.037100000000001</v>
      </c>
      <c r="D19617">
        <v>69.793000000000006</v>
      </c>
      <c r="E19617">
        <v>14.867699999999999</v>
      </c>
      <c r="F19617">
        <v>68.763000000000005</v>
      </c>
      <c r="G19617">
        <f t="shared" si="2512"/>
        <v>0.16940000000000133</v>
      </c>
      <c r="H19617" s="4">
        <f t="shared" si="2513"/>
        <v>0.11935023870047833</v>
      </c>
      <c r="I19617" s="4">
        <f t="shared" si="2514"/>
        <v>-0.21064976129952168</v>
      </c>
      <c r="J19617">
        <f t="shared" si="2511"/>
        <v>0</v>
      </c>
      <c r="L19617">
        <f t="shared" si="2507"/>
        <v>2021</v>
      </c>
      <c r="M19617">
        <f t="shared" si="2508"/>
        <v>10</v>
      </c>
      <c r="N19617">
        <f t="shared" si="2509"/>
        <v>20</v>
      </c>
      <c r="O19617">
        <f t="shared" si="2510"/>
        <v>0</v>
      </c>
    </row>
    <row r="19618" spans="2:15" x14ac:dyDescent="0.25">
      <c r="B19618" s="3">
        <v>44489.874999826388</v>
      </c>
      <c r="C19618">
        <v>15.035600000000001</v>
      </c>
      <c r="D19618">
        <v>69.793000000000006</v>
      </c>
      <c r="E19618">
        <v>14.865600000000001</v>
      </c>
      <c r="F19618">
        <v>68.591999999999999</v>
      </c>
      <c r="G19618">
        <f t="shared" si="2512"/>
        <v>0.16999999999999993</v>
      </c>
      <c r="H19618" s="4">
        <f t="shared" si="2513"/>
        <v>0.11977296681866086</v>
      </c>
      <c r="I19618" s="4">
        <f t="shared" si="2514"/>
        <v>-0.21022703318133917</v>
      </c>
      <c r="J19618">
        <f t="shared" si="2511"/>
        <v>0</v>
      </c>
      <c r="L19618">
        <f t="shared" si="2507"/>
        <v>2021</v>
      </c>
      <c r="M19618">
        <f t="shared" si="2508"/>
        <v>10</v>
      </c>
      <c r="N19618">
        <f t="shared" si="2509"/>
        <v>20</v>
      </c>
      <c r="O19618">
        <f t="shared" si="2510"/>
        <v>0</v>
      </c>
    </row>
    <row r="19619" spans="2:15" x14ac:dyDescent="0.25">
      <c r="B19619" s="3">
        <v>44489.885416435187</v>
      </c>
      <c r="C19619">
        <v>15.039099999999999</v>
      </c>
      <c r="D19619">
        <v>69.963999999999999</v>
      </c>
      <c r="E19619">
        <v>14.867100000000001</v>
      </c>
      <c r="F19619">
        <v>68.591999999999999</v>
      </c>
      <c r="G19619">
        <f t="shared" si="2512"/>
        <v>0.17199999999999882</v>
      </c>
      <c r="H19619" s="4">
        <f t="shared" si="2513"/>
        <v>0.12118206054593843</v>
      </c>
      <c r="I19619" s="4">
        <f t="shared" si="2514"/>
        <v>-0.20881793945406157</v>
      </c>
      <c r="J19619">
        <f t="shared" si="2511"/>
        <v>0</v>
      </c>
      <c r="L19619">
        <f t="shared" si="2507"/>
        <v>2021</v>
      </c>
      <c r="M19619">
        <f t="shared" si="2508"/>
        <v>10</v>
      </c>
      <c r="N19619">
        <f t="shared" si="2509"/>
        <v>20</v>
      </c>
      <c r="O19619">
        <f t="shared" si="2510"/>
        <v>0</v>
      </c>
    </row>
    <row r="19620" spans="2:15" x14ac:dyDescent="0.25">
      <c r="B19620" s="3">
        <v>44489.895833043978</v>
      </c>
      <c r="C19620">
        <v>15.040100000000001</v>
      </c>
      <c r="D19620">
        <v>69.793000000000006</v>
      </c>
      <c r="E19620">
        <v>14.865600000000001</v>
      </c>
      <c r="F19620">
        <v>68.591999999999999</v>
      </c>
      <c r="G19620">
        <f t="shared" si="2512"/>
        <v>0.1745000000000001</v>
      </c>
      <c r="H19620" s="4">
        <f t="shared" si="2513"/>
        <v>0.1229434277050373</v>
      </c>
      <c r="I19620" s="4">
        <f t="shared" si="2514"/>
        <v>-0.20705657229496272</v>
      </c>
      <c r="J19620">
        <f t="shared" si="2511"/>
        <v>0</v>
      </c>
      <c r="L19620">
        <f t="shared" si="2507"/>
        <v>2021</v>
      </c>
      <c r="M19620">
        <f t="shared" si="2508"/>
        <v>10</v>
      </c>
      <c r="N19620">
        <f t="shared" si="2509"/>
        <v>20</v>
      </c>
      <c r="O19620">
        <f t="shared" si="2510"/>
        <v>0</v>
      </c>
    </row>
    <row r="19621" spans="2:15" x14ac:dyDescent="0.25">
      <c r="B19621" s="3">
        <v>44489.906249652777</v>
      </c>
      <c r="C19621">
        <v>15.043200000000001</v>
      </c>
      <c r="D19621">
        <v>69.793000000000006</v>
      </c>
      <c r="E19621">
        <v>14.870100000000001</v>
      </c>
      <c r="F19621">
        <v>68.591999999999999</v>
      </c>
      <c r="G19621">
        <f t="shared" si="2512"/>
        <v>0.17309999999999981</v>
      </c>
      <c r="H19621" s="4">
        <f t="shared" si="2513"/>
        <v>0.12195706209594222</v>
      </c>
      <c r="I19621" s="4">
        <f t="shared" si="2514"/>
        <v>-0.20804293790405781</v>
      </c>
      <c r="J19621">
        <f t="shared" si="2511"/>
        <v>0</v>
      </c>
      <c r="L19621">
        <f t="shared" si="2507"/>
        <v>2021</v>
      </c>
      <c r="M19621">
        <f t="shared" si="2508"/>
        <v>10</v>
      </c>
      <c r="N19621">
        <f t="shared" si="2509"/>
        <v>20</v>
      </c>
      <c r="O19621">
        <f t="shared" si="2510"/>
        <v>0</v>
      </c>
    </row>
    <row r="19622" spans="2:15" x14ac:dyDescent="0.25">
      <c r="B19622" s="3">
        <v>44489.916666261575</v>
      </c>
      <c r="C19622">
        <v>15.043200000000001</v>
      </c>
      <c r="D19622">
        <v>69.793000000000006</v>
      </c>
      <c r="E19622">
        <v>14.865600000000001</v>
      </c>
      <c r="F19622">
        <v>68.591999999999999</v>
      </c>
      <c r="G19622">
        <f t="shared" si="2512"/>
        <v>0.17759999999999998</v>
      </c>
      <c r="H19622" s="4">
        <f t="shared" si="2513"/>
        <v>0.12512752298231866</v>
      </c>
      <c r="I19622" s="4">
        <f t="shared" si="2514"/>
        <v>-0.20487247701768135</v>
      </c>
      <c r="J19622">
        <f t="shared" si="2511"/>
        <v>0</v>
      </c>
      <c r="L19622">
        <f t="shared" si="2507"/>
        <v>2021</v>
      </c>
      <c r="M19622">
        <f t="shared" si="2508"/>
        <v>10</v>
      </c>
      <c r="N19622">
        <f t="shared" si="2509"/>
        <v>20</v>
      </c>
      <c r="O19622">
        <f t="shared" si="2510"/>
        <v>0</v>
      </c>
    </row>
    <row r="19623" spans="2:15" x14ac:dyDescent="0.25">
      <c r="B19623" s="3">
        <v>44489.927082870374</v>
      </c>
      <c r="C19623">
        <v>15.043200000000001</v>
      </c>
      <c r="D19623">
        <v>69.793000000000006</v>
      </c>
      <c r="E19623">
        <v>14.8687</v>
      </c>
      <c r="F19623">
        <v>68.591999999999999</v>
      </c>
      <c r="G19623">
        <f t="shared" si="2512"/>
        <v>0.1745000000000001</v>
      </c>
      <c r="H19623" s="4">
        <f t="shared" si="2513"/>
        <v>0.1229434277050373</v>
      </c>
      <c r="I19623" s="4">
        <f t="shared" si="2514"/>
        <v>-0.20705657229496272</v>
      </c>
      <c r="J19623">
        <f t="shared" si="2511"/>
        <v>0</v>
      </c>
      <c r="L19623">
        <f t="shared" si="2507"/>
        <v>2021</v>
      </c>
      <c r="M19623">
        <f t="shared" si="2508"/>
        <v>10</v>
      </c>
      <c r="N19623">
        <f t="shared" si="2509"/>
        <v>20</v>
      </c>
      <c r="O19623">
        <f t="shared" si="2510"/>
        <v>0</v>
      </c>
    </row>
    <row r="19624" spans="2:15" x14ac:dyDescent="0.25">
      <c r="B19624" s="3">
        <v>44489.937499479165</v>
      </c>
      <c r="C19624">
        <v>15.043200000000001</v>
      </c>
      <c r="D19624">
        <v>69.793000000000006</v>
      </c>
      <c r="E19624">
        <v>14.867100000000001</v>
      </c>
      <c r="F19624">
        <v>68.591999999999999</v>
      </c>
      <c r="G19624">
        <f t="shared" si="2512"/>
        <v>0.17609999999999992</v>
      </c>
      <c r="H19624" s="4">
        <f t="shared" si="2513"/>
        <v>0.12407070268685987</v>
      </c>
      <c r="I19624" s="4">
        <f t="shared" si="2514"/>
        <v>-0.20592929731314014</v>
      </c>
      <c r="J19624">
        <f t="shared" si="2511"/>
        <v>0</v>
      </c>
      <c r="L19624">
        <f t="shared" si="2507"/>
        <v>2021</v>
      </c>
      <c r="M19624">
        <f t="shared" si="2508"/>
        <v>10</v>
      </c>
      <c r="N19624">
        <f t="shared" si="2509"/>
        <v>20</v>
      </c>
      <c r="O19624">
        <f t="shared" si="2510"/>
        <v>0</v>
      </c>
    </row>
    <row r="19625" spans="2:15" x14ac:dyDescent="0.25">
      <c r="B19625" s="3">
        <v>44489.947916087964</v>
      </c>
      <c r="C19625">
        <v>15.0448</v>
      </c>
      <c r="D19625">
        <v>69.793000000000006</v>
      </c>
      <c r="E19625">
        <v>14.8687</v>
      </c>
      <c r="F19625">
        <v>68.591999999999999</v>
      </c>
      <c r="G19625">
        <f t="shared" si="2512"/>
        <v>0.17609999999999992</v>
      </c>
      <c r="H19625" s="4">
        <f t="shared" si="2513"/>
        <v>0.12407070268685987</v>
      </c>
      <c r="I19625" s="4">
        <f t="shared" si="2514"/>
        <v>-0.20592929731314014</v>
      </c>
      <c r="J19625">
        <f t="shared" si="2511"/>
        <v>0</v>
      </c>
      <c r="L19625">
        <f t="shared" si="2507"/>
        <v>2021</v>
      </c>
      <c r="M19625">
        <f t="shared" si="2508"/>
        <v>10</v>
      </c>
      <c r="N19625">
        <f t="shared" si="2509"/>
        <v>20</v>
      </c>
      <c r="O19625">
        <f t="shared" si="2510"/>
        <v>0</v>
      </c>
    </row>
    <row r="19626" spans="2:15" x14ac:dyDescent="0.25">
      <c r="B19626" s="3">
        <v>44489.958332696762</v>
      </c>
      <c r="C19626">
        <v>15.049300000000001</v>
      </c>
      <c r="D19626">
        <v>69.793000000000006</v>
      </c>
      <c r="E19626">
        <v>14.871600000000001</v>
      </c>
      <c r="F19626">
        <v>68.591999999999999</v>
      </c>
      <c r="G19626">
        <f t="shared" si="2512"/>
        <v>0.17769999999999975</v>
      </c>
      <c r="H19626" s="4">
        <f t="shared" si="2513"/>
        <v>0.12519797766868243</v>
      </c>
      <c r="I19626" s="4">
        <f t="shared" si="2514"/>
        <v>-0.20480202233131758</v>
      </c>
      <c r="J19626">
        <f t="shared" si="2511"/>
        <v>0</v>
      </c>
      <c r="L19626">
        <f t="shared" si="2507"/>
        <v>2021</v>
      </c>
      <c r="M19626">
        <f t="shared" si="2508"/>
        <v>10</v>
      </c>
      <c r="N19626">
        <f t="shared" si="2509"/>
        <v>20</v>
      </c>
      <c r="O19626">
        <f t="shared" si="2510"/>
        <v>0</v>
      </c>
    </row>
    <row r="19627" spans="2:15" x14ac:dyDescent="0.25">
      <c r="B19627" s="3">
        <v>44489.968749305554</v>
      </c>
      <c r="C19627">
        <v>15.047800000000001</v>
      </c>
      <c r="D19627">
        <v>69.793000000000006</v>
      </c>
      <c r="E19627">
        <v>14.871</v>
      </c>
      <c r="F19627">
        <v>68.421000000000006</v>
      </c>
      <c r="G19627">
        <f t="shared" si="2512"/>
        <v>0.17680000000000007</v>
      </c>
      <c r="H19627" s="4">
        <f t="shared" si="2513"/>
        <v>0.12456388549140739</v>
      </c>
      <c r="I19627" s="4">
        <f t="shared" si="2514"/>
        <v>-0.20543611450859262</v>
      </c>
      <c r="J19627">
        <f t="shared" si="2511"/>
        <v>0</v>
      </c>
      <c r="L19627">
        <f t="shared" si="2507"/>
        <v>2021</v>
      </c>
      <c r="M19627">
        <f t="shared" si="2508"/>
        <v>10</v>
      </c>
      <c r="N19627">
        <f t="shared" si="2509"/>
        <v>20</v>
      </c>
      <c r="O19627">
        <f t="shared" si="2510"/>
        <v>0</v>
      </c>
    </row>
    <row r="19628" spans="2:15" x14ac:dyDescent="0.25">
      <c r="B19628" s="3">
        <v>44489.979165914352</v>
      </c>
      <c r="C19628">
        <v>15.049300000000001</v>
      </c>
      <c r="D19628">
        <v>69.793000000000006</v>
      </c>
      <c r="E19628">
        <v>14.871</v>
      </c>
      <c r="F19628">
        <v>68.421000000000006</v>
      </c>
      <c r="G19628">
        <f t="shared" si="2512"/>
        <v>0.17830000000000013</v>
      </c>
      <c r="H19628" s="4">
        <f t="shared" si="2513"/>
        <v>0.12562070578686618</v>
      </c>
      <c r="I19628" s="4">
        <f t="shared" si="2514"/>
        <v>-0.20437929421313383</v>
      </c>
      <c r="J19628">
        <f t="shared" si="2511"/>
        <v>0</v>
      </c>
      <c r="L19628">
        <f t="shared" si="2507"/>
        <v>2021</v>
      </c>
      <c r="M19628">
        <f t="shared" si="2508"/>
        <v>10</v>
      </c>
      <c r="N19628">
        <f t="shared" si="2509"/>
        <v>20</v>
      </c>
      <c r="O19628">
        <f t="shared" si="2510"/>
        <v>0</v>
      </c>
    </row>
    <row r="19629" spans="2:15" x14ac:dyDescent="0.25">
      <c r="B19629" s="3">
        <v>44489.989582523151</v>
      </c>
      <c r="C19629">
        <v>15.047800000000001</v>
      </c>
      <c r="D19629">
        <v>69.793000000000006</v>
      </c>
      <c r="E19629">
        <v>14.8681</v>
      </c>
      <c r="F19629">
        <v>68.421000000000006</v>
      </c>
      <c r="G19629">
        <f t="shared" si="2512"/>
        <v>0.17970000000000041</v>
      </c>
      <c r="H19629" s="4">
        <f t="shared" si="2513"/>
        <v>0.12660707139596125</v>
      </c>
      <c r="I19629" s="4">
        <f t="shared" si="2514"/>
        <v>-0.20339292860403876</v>
      </c>
      <c r="J19629">
        <f t="shared" si="2511"/>
        <v>0</v>
      </c>
      <c r="L19629">
        <f t="shared" si="2507"/>
        <v>2021</v>
      </c>
      <c r="M19629">
        <f t="shared" si="2508"/>
        <v>10</v>
      </c>
      <c r="N19629">
        <f t="shared" si="2509"/>
        <v>20</v>
      </c>
      <c r="O19629">
        <f t="shared" si="2510"/>
        <v>0</v>
      </c>
    </row>
    <row r="19630" spans="2:15" x14ac:dyDescent="0.25">
      <c r="B19630" s="3">
        <v>44489.999999131942</v>
      </c>
      <c r="C19630">
        <v>15.049300000000001</v>
      </c>
      <c r="D19630">
        <v>69.793000000000006</v>
      </c>
      <c r="E19630">
        <v>14.8681</v>
      </c>
      <c r="F19630">
        <v>68.421000000000006</v>
      </c>
      <c r="G19630">
        <f t="shared" si="2512"/>
        <v>0.18120000000000047</v>
      </c>
      <c r="H19630" s="4">
        <f t="shared" si="2513"/>
        <v>0.12766389169142006</v>
      </c>
      <c r="I19630" s="4">
        <f t="shared" si="2514"/>
        <v>-0.20233610830857995</v>
      </c>
      <c r="J19630">
        <f t="shared" si="2511"/>
        <v>0</v>
      </c>
      <c r="L19630">
        <f t="shared" si="2507"/>
        <v>2021</v>
      </c>
      <c r="M19630">
        <f t="shared" si="2508"/>
        <v>10</v>
      </c>
      <c r="N19630">
        <f t="shared" si="2509"/>
        <v>21</v>
      </c>
      <c r="O19630">
        <f t="shared" si="2510"/>
        <v>0</v>
      </c>
    </row>
    <row r="19631" spans="2:15" x14ac:dyDescent="0.25">
      <c r="B19631" s="3">
        <v>44490.01041574074</v>
      </c>
      <c r="C19631">
        <v>15.049300000000001</v>
      </c>
      <c r="D19631">
        <v>69.793000000000006</v>
      </c>
      <c r="E19631">
        <v>14.8681</v>
      </c>
      <c r="F19631">
        <v>68.421000000000006</v>
      </c>
      <c r="G19631">
        <f t="shared" si="2512"/>
        <v>0.18120000000000047</v>
      </c>
      <c r="H19631" s="4">
        <f t="shared" si="2513"/>
        <v>0.12766389169142006</v>
      </c>
      <c r="I19631" s="4">
        <f t="shared" si="2514"/>
        <v>-0.20233610830857995</v>
      </c>
      <c r="J19631">
        <f t="shared" si="2511"/>
        <v>0</v>
      </c>
      <c r="L19631">
        <f t="shared" ref="L19631:L19694" si="2515">YEAR(B19631)</f>
        <v>2021</v>
      </c>
      <c r="M19631">
        <f t="shared" ref="M19631:M19694" si="2516">MONTH(B19631)</f>
        <v>10</v>
      </c>
      <c r="N19631">
        <f t="shared" ref="N19631:N19694" si="2517">DAY(B19631)</f>
        <v>21</v>
      </c>
      <c r="O19631">
        <f t="shared" ref="O19631:O19694" si="2518">J19631</f>
        <v>0</v>
      </c>
    </row>
    <row r="19632" spans="2:15" x14ac:dyDescent="0.25">
      <c r="B19632" s="3">
        <v>44490.020832349539</v>
      </c>
      <c r="C19632">
        <v>15.049300000000001</v>
      </c>
      <c r="D19632">
        <v>69.793000000000006</v>
      </c>
      <c r="E19632">
        <v>14.8696</v>
      </c>
      <c r="F19632">
        <v>68.421000000000006</v>
      </c>
      <c r="G19632">
        <f t="shared" si="2512"/>
        <v>0.17970000000000041</v>
      </c>
      <c r="H19632" s="4">
        <f t="shared" si="2513"/>
        <v>0.12660707139596125</v>
      </c>
      <c r="I19632" s="4">
        <f t="shared" si="2514"/>
        <v>-0.20339292860403876</v>
      </c>
      <c r="J19632">
        <f t="shared" si="2511"/>
        <v>0</v>
      </c>
      <c r="L19632">
        <f t="shared" si="2515"/>
        <v>2021</v>
      </c>
      <c r="M19632">
        <f t="shared" si="2516"/>
        <v>10</v>
      </c>
      <c r="N19632">
        <f t="shared" si="2517"/>
        <v>21</v>
      </c>
      <c r="O19632">
        <f t="shared" si="2518"/>
        <v>0</v>
      </c>
    </row>
    <row r="19633" spans="2:15" x14ac:dyDescent="0.25">
      <c r="B19633" s="3">
        <v>44490.03124895833</v>
      </c>
      <c r="C19633">
        <v>15.049300000000001</v>
      </c>
      <c r="D19633">
        <v>69.793000000000006</v>
      </c>
      <c r="E19633">
        <v>14.8696</v>
      </c>
      <c r="F19633">
        <v>68.421000000000006</v>
      </c>
      <c r="G19633">
        <f t="shared" si="2512"/>
        <v>0.17970000000000041</v>
      </c>
      <c r="H19633" s="4">
        <f t="shared" si="2513"/>
        <v>0.12660707139596125</v>
      </c>
      <c r="I19633" s="4">
        <f t="shared" si="2514"/>
        <v>-0.20339292860403876</v>
      </c>
      <c r="J19633">
        <f t="shared" si="2511"/>
        <v>0</v>
      </c>
      <c r="L19633">
        <f t="shared" si="2515"/>
        <v>2021</v>
      </c>
      <c r="M19633">
        <f t="shared" si="2516"/>
        <v>10</v>
      </c>
      <c r="N19633">
        <f t="shared" si="2517"/>
        <v>21</v>
      </c>
      <c r="O19633">
        <f t="shared" si="2518"/>
        <v>0</v>
      </c>
    </row>
    <row r="19634" spans="2:15" x14ac:dyDescent="0.25">
      <c r="B19634" s="3">
        <v>44490.041665567129</v>
      </c>
      <c r="C19634">
        <v>15.049300000000001</v>
      </c>
      <c r="D19634">
        <v>69.793000000000006</v>
      </c>
      <c r="E19634">
        <v>14.866199999999999</v>
      </c>
      <c r="F19634">
        <v>68.248000000000005</v>
      </c>
      <c r="G19634">
        <f t="shared" si="2512"/>
        <v>0.18310000000000137</v>
      </c>
      <c r="H19634" s="4">
        <f t="shared" si="2513"/>
        <v>0.12900253073233514</v>
      </c>
      <c r="I19634" s="4">
        <f t="shared" si="2514"/>
        <v>-0.20099746926766487</v>
      </c>
      <c r="J19634">
        <f t="shared" si="2511"/>
        <v>0</v>
      </c>
      <c r="L19634">
        <f t="shared" si="2515"/>
        <v>2021</v>
      </c>
      <c r="M19634">
        <f t="shared" si="2516"/>
        <v>10</v>
      </c>
      <c r="N19634">
        <f t="shared" si="2517"/>
        <v>21</v>
      </c>
      <c r="O19634">
        <f t="shared" si="2518"/>
        <v>0</v>
      </c>
    </row>
    <row r="19635" spans="2:15" x14ac:dyDescent="0.25">
      <c r="B19635" s="3">
        <v>44490.052082175927</v>
      </c>
      <c r="C19635">
        <v>15.047800000000001</v>
      </c>
      <c r="D19635">
        <v>69.793000000000006</v>
      </c>
      <c r="E19635">
        <v>14.860300000000001</v>
      </c>
      <c r="F19635">
        <v>68.248000000000005</v>
      </c>
      <c r="G19635">
        <f t="shared" si="2512"/>
        <v>0.1875</v>
      </c>
      <c r="H19635" s="4">
        <f t="shared" si="2513"/>
        <v>0.13210253693234658</v>
      </c>
      <c r="I19635" s="4">
        <f t="shared" si="2514"/>
        <v>-0.19789746306765343</v>
      </c>
      <c r="J19635">
        <f t="shared" si="2511"/>
        <v>0</v>
      </c>
      <c r="L19635">
        <f t="shared" si="2515"/>
        <v>2021</v>
      </c>
      <c r="M19635">
        <f t="shared" si="2516"/>
        <v>10</v>
      </c>
      <c r="N19635">
        <f t="shared" si="2517"/>
        <v>21</v>
      </c>
      <c r="O19635">
        <f t="shared" si="2518"/>
        <v>0</v>
      </c>
    </row>
    <row r="19636" spans="2:15" x14ac:dyDescent="0.25">
      <c r="B19636" s="3">
        <v>44490.062498784719</v>
      </c>
      <c r="C19636">
        <v>15.047800000000001</v>
      </c>
      <c r="D19636">
        <v>69.793000000000006</v>
      </c>
      <c r="E19636">
        <v>14.861700000000001</v>
      </c>
      <c r="F19636">
        <v>68.248000000000005</v>
      </c>
      <c r="G19636">
        <f t="shared" si="2512"/>
        <v>0.18609999999999971</v>
      </c>
      <c r="H19636" s="4">
        <f t="shared" si="2513"/>
        <v>0.13111617132325151</v>
      </c>
      <c r="I19636" s="4">
        <f t="shared" si="2514"/>
        <v>-0.1988838286767485</v>
      </c>
      <c r="J19636">
        <f t="shared" si="2511"/>
        <v>0</v>
      </c>
      <c r="L19636">
        <f t="shared" si="2515"/>
        <v>2021</v>
      </c>
      <c r="M19636">
        <f t="shared" si="2516"/>
        <v>10</v>
      </c>
      <c r="N19636">
        <f t="shared" si="2517"/>
        <v>21</v>
      </c>
      <c r="O19636">
        <f t="shared" si="2518"/>
        <v>0</v>
      </c>
    </row>
    <row r="19637" spans="2:15" x14ac:dyDescent="0.25">
      <c r="B19637" s="3">
        <v>44490.072915393517</v>
      </c>
      <c r="C19637">
        <v>15.0458</v>
      </c>
      <c r="D19637">
        <v>69.622</v>
      </c>
      <c r="E19637">
        <v>14.860300000000001</v>
      </c>
      <c r="F19637">
        <v>68.248000000000005</v>
      </c>
      <c r="G19637">
        <f t="shared" si="2512"/>
        <v>0.18549999999999933</v>
      </c>
      <c r="H19637" s="4">
        <f t="shared" si="2513"/>
        <v>0.13069344320506773</v>
      </c>
      <c r="I19637" s="4">
        <f t="shared" si="2514"/>
        <v>-0.19930655679493228</v>
      </c>
      <c r="J19637">
        <f t="shared" si="2511"/>
        <v>0</v>
      </c>
      <c r="L19637">
        <f t="shared" si="2515"/>
        <v>2021</v>
      </c>
      <c r="M19637">
        <f t="shared" si="2516"/>
        <v>10</v>
      </c>
      <c r="N19637">
        <f t="shared" si="2517"/>
        <v>21</v>
      </c>
      <c r="O19637">
        <f t="shared" si="2518"/>
        <v>0</v>
      </c>
    </row>
    <row r="19638" spans="2:15" x14ac:dyDescent="0.25">
      <c r="B19638" s="3">
        <v>44490.083332002316</v>
      </c>
      <c r="C19638">
        <v>15.0458</v>
      </c>
      <c r="D19638">
        <v>69.622</v>
      </c>
      <c r="E19638">
        <v>14.8574</v>
      </c>
      <c r="F19638">
        <v>68.248000000000005</v>
      </c>
      <c r="G19638">
        <f t="shared" si="2512"/>
        <v>0.18839999999999968</v>
      </c>
      <c r="H19638" s="4">
        <f t="shared" si="2513"/>
        <v>0.13273662910962161</v>
      </c>
      <c r="I19638" s="4">
        <f t="shared" si="2514"/>
        <v>-0.1972633708903784</v>
      </c>
      <c r="J19638">
        <f t="shared" si="2511"/>
        <v>0</v>
      </c>
      <c r="L19638">
        <f t="shared" si="2515"/>
        <v>2021</v>
      </c>
      <c r="M19638">
        <f t="shared" si="2516"/>
        <v>10</v>
      </c>
      <c r="N19638">
        <f t="shared" si="2517"/>
        <v>21</v>
      </c>
      <c r="O19638">
        <f t="shared" si="2518"/>
        <v>0</v>
      </c>
    </row>
    <row r="19639" spans="2:15" x14ac:dyDescent="0.25">
      <c r="B19639" s="3">
        <v>44490.093748611114</v>
      </c>
      <c r="C19639">
        <v>15.0442</v>
      </c>
      <c r="D19639">
        <v>69.622</v>
      </c>
      <c r="E19639">
        <v>14.8559</v>
      </c>
      <c r="F19639">
        <v>68.248000000000005</v>
      </c>
      <c r="G19639">
        <f t="shared" si="2512"/>
        <v>0.18829999999999991</v>
      </c>
      <c r="H19639" s="4">
        <f t="shared" si="2513"/>
        <v>0.13266617442325784</v>
      </c>
      <c r="I19639" s="4">
        <f t="shared" si="2514"/>
        <v>-0.19733382557674217</v>
      </c>
      <c r="J19639">
        <f t="shared" si="2511"/>
        <v>0</v>
      </c>
      <c r="L19639">
        <f t="shared" si="2515"/>
        <v>2021</v>
      </c>
      <c r="M19639">
        <f t="shared" si="2516"/>
        <v>10</v>
      </c>
      <c r="N19639">
        <f t="shared" si="2517"/>
        <v>21</v>
      </c>
      <c r="O19639">
        <f t="shared" si="2518"/>
        <v>0</v>
      </c>
    </row>
    <row r="19640" spans="2:15" x14ac:dyDescent="0.25">
      <c r="B19640" s="3">
        <v>44490.104165219906</v>
      </c>
      <c r="C19640">
        <v>15.0458</v>
      </c>
      <c r="D19640">
        <v>69.622</v>
      </c>
      <c r="E19640">
        <v>14.8588</v>
      </c>
      <c r="F19640">
        <v>68.248000000000005</v>
      </c>
      <c r="G19640">
        <f t="shared" si="2512"/>
        <v>0.18699999999999939</v>
      </c>
      <c r="H19640" s="4">
        <f t="shared" si="2513"/>
        <v>0.13175026350052657</v>
      </c>
      <c r="I19640" s="4">
        <f t="shared" si="2514"/>
        <v>-0.19824973649947344</v>
      </c>
      <c r="J19640">
        <f t="shared" si="2511"/>
        <v>0</v>
      </c>
      <c r="L19640">
        <f t="shared" si="2515"/>
        <v>2021</v>
      </c>
      <c r="M19640">
        <f t="shared" si="2516"/>
        <v>10</v>
      </c>
      <c r="N19640">
        <f t="shared" si="2517"/>
        <v>21</v>
      </c>
      <c r="O19640">
        <f t="shared" si="2518"/>
        <v>0</v>
      </c>
    </row>
    <row r="19641" spans="2:15" x14ac:dyDescent="0.25">
      <c r="B19641" s="3">
        <v>44490.114581828704</v>
      </c>
      <c r="C19641">
        <v>15.0458</v>
      </c>
      <c r="D19641">
        <v>69.622</v>
      </c>
      <c r="E19641">
        <v>14.853899999999999</v>
      </c>
      <c r="F19641">
        <v>68.076999999999998</v>
      </c>
      <c r="G19641">
        <f t="shared" si="2512"/>
        <v>0.1919000000000004</v>
      </c>
      <c r="H19641" s="4">
        <f t="shared" si="2513"/>
        <v>0.13520254313235927</v>
      </c>
      <c r="I19641" s="4">
        <f t="shared" si="2514"/>
        <v>-0.19479745686764074</v>
      </c>
      <c r="J19641">
        <f t="shared" si="2511"/>
        <v>0</v>
      </c>
      <c r="L19641">
        <f t="shared" si="2515"/>
        <v>2021</v>
      </c>
      <c r="M19641">
        <f t="shared" si="2516"/>
        <v>10</v>
      </c>
      <c r="N19641">
        <f t="shared" si="2517"/>
        <v>21</v>
      </c>
      <c r="O19641">
        <f t="shared" si="2518"/>
        <v>0</v>
      </c>
    </row>
    <row r="19642" spans="2:15" x14ac:dyDescent="0.25">
      <c r="B19642" s="3">
        <v>44490.124998437503</v>
      </c>
      <c r="C19642">
        <v>15.0442</v>
      </c>
      <c r="D19642">
        <v>69.622</v>
      </c>
      <c r="E19642">
        <v>14.855499999999999</v>
      </c>
      <c r="F19642">
        <v>68.076999999999998</v>
      </c>
      <c r="G19642">
        <f t="shared" si="2512"/>
        <v>0.18870000000000076</v>
      </c>
      <c r="H19642" s="4">
        <f t="shared" si="2513"/>
        <v>0.13294799316871411</v>
      </c>
      <c r="I19642" s="4">
        <f t="shared" si="2514"/>
        <v>-0.1970520068312859</v>
      </c>
      <c r="J19642">
        <f t="shared" si="2511"/>
        <v>0</v>
      </c>
      <c r="L19642">
        <f t="shared" si="2515"/>
        <v>2021</v>
      </c>
      <c r="M19642">
        <f t="shared" si="2516"/>
        <v>10</v>
      </c>
      <c r="N19642">
        <f t="shared" si="2517"/>
        <v>21</v>
      </c>
      <c r="O19642">
        <f t="shared" si="2518"/>
        <v>0</v>
      </c>
    </row>
    <row r="19643" spans="2:15" x14ac:dyDescent="0.25">
      <c r="B19643" s="3">
        <v>44490.135415046294</v>
      </c>
      <c r="C19643">
        <v>15.0458</v>
      </c>
      <c r="D19643">
        <v>69.622</v>
      </c>
      <c r="E19643">
        <v>14.851000000000001</v>
      </c>
      <c r="F19643">
        <v>68.076999999999998</v>
      </c>
      <c r="G19643">
        <f t="shared" si="2512"/>
        <v>0.19479999999999897</v>
      </c>
      <c r="H19643" s="4">
        <f t="shared" si="2513"/>
        <v>0.1372457290369119</v>
      </c>
      <c r="I19643" s="4">
        <f t="shared" si="2514"/>
        <v>-0.19275427096308811</v>
      </c>
      <c r="J19643">
        <f t="shared" si="2511"/>
        <v>0</v>
      </c>
      <c r="L19643">
        <f t="shared" si="2515"/>
        <v>2021</v>
      </c>
      <c r="M19643">
        <f t="shared" si="2516"/>
        <v>10</v>
      </c>
      <c r="N19643">
        <f t="shared" si="2517"/>
        <v>21</v>
      </c>
      <c r="O19643">
        <f t="shared" si="2518"/>
        <v>0</v>
      </c>
    </row>
    <row r="19644" spans="2:15" x14ac:dyDescent="0.25">
      <c r="B19644" s="3">
        <v>44490.145831655092</v>
      </c>
      <c r="C19644">
        <v>15.0442</v>
      </c>
      <c r="D19644">
        <v>69.622</v>
      </c>
      <c r="E19644">
        <v>14.848100000000001</v>
      </c>
      <c r="F19644">
        <v>68.076999999999998</v>
      </c>
      <c r="G19644">
        <f t="shared" si="2512"/>
        <v>0.1960999999999995</v>
      </c>
      <c r="H19644" s="4">
        <f t="shared" si="2513"/>
        <v>0.1381616399596432</v>
      </c>
      <c r="I19644" s="4">
        <f t="shared" si="2514"/>
        <v>-0.19183836004035681</v>
      </c>
      <c r="J19644">
        <f t="shared" si="2511"/>
        <v>0</v>
      </c>
      <c r="L19644">
        <f t="shared" si="2515"/>
        <v>2021</v>
      </c>
      <c r="M19644">
        <f t="shared" si="2516"/>
        <v>10</v>
      </c>
      <c r="N19644">
        <f t="shared" si="2517"/>
        <v>21</v>
      </c>
      <c r="O19644">
        <f t="shared" si="2518"/>
        <v>0</v>
      </c>
    </row>
    <row r="19645" spans="2:15" x14ac:dyDescent="0.25">
      <c r="B19645" s="3">
        <v>44490.156248263891</v>
      </c>
      <c r="C19645">
        <v>15.0397</v>
      </c>
      <c r="D19645">
        <v>69.622</v>
      </c>
      <c r="E19645">
        <v>14.848100000000001</v>
      </c>
      <c r="F19645">
        <v>68.076999999999998</v>
      </c>
      <c r="G19645">
        <f t="shared" si="2512"/>
        <v>0.19159999999999933</v>
      </c>
      <c r="H19645" s="4">
        <f t="shared" si="2513"/>
        <v>0.13499117907326677</v>
      </c>
      <c r="I19645" s="4">
        <f t="shared" si="2514"/>
        <v>-0.19500882092673325</v>
      </c>
      <c r="J19645">
        <f t="shared" si="2511"/>
        <v>0</v>
      </c>
      <c r="L19645">
        <f t="shared" si="2515"/>
        <v>2021</v>
      </c>
      <c r="M19645">
        <f t="shared" si="2516"/>
        <v>10</v>
      </c>
      <c r="N19645">
        <f t="shared" si="2517"/>
        <v>21</v>
      </c>
      <c r="O19645">
        <f t="shared" si="2518"/>
        <v>0</v>
      </c>
    </row>
    <row r="19646" spans="2:15" x14ac:dyDescent="0.25">
      <c r="B19646" s="3">
        <v>44490.166664872682</v>
      </c>
      <c r="C19646">
        <v>15.042199999999999</v>
      </c>
      <c r="D19646">
        <v>69.448999999999998</v>
      </c>
      <c r="E19646">
        <v>14.8466</v>
      </c>
      <c r="F19646">
        <v>68.076999999999998</v>
      </c>
      <c r="G19646">
        <f t="shared" si="2512"/>
        <v>0.19559999999999889</v>
      </c>
      <c r="H19646" s="4">
        <f t="shared" si="2513"/>
        <v>0.13780936652782316</v>
      </c>
      <c r="I19646" s="4">
        <f t="shared" si="2514"/>
        <v>-0.19219063347217685</v>
      </c>
      <c r="J19646">
        <f t="shared" si="2511"/>
        <v>0</v>
      </c>
      <c r="L19646">
        <f t="shared" si="2515"/>
        <v>2021</v>
      </c>
      <c r="M19646">
        <f t="shared" si="2516"/>
        <v>10</v>
      </c>
      <c r="N19646">
        <f t="shared" si="2517"/>
        <v>21</v>
      </c>
      <c r="O19646">
        <f t="shared" si="2518"/>
        <v>0</v>
      </c>
    </row>
    <row r="19647" spans="2:15" x14ac:dyDescent="0.25">
      <c r="B19647" s="3">
        <v>44490.177081481481</v>
      </c>
      <c r="C19647">
        <v>15.043699999999999</v>
      </c>
      <c r="D19647">
        <v>69.448999999999998</v>
      </c>
      <c r="E19647">
        <v>14.8466</v>
      </c>
      <c r="F19647">
        <v>68.076999999999998</v>
      </c>
      <c r="G19647">
        <f t="shared" si="2512"/>
        <v>0.19709999999999894</v>
      </c>
      <c r="H19647" s="4">
        <f t="shared" si="2513"/>
        <v>0.13886618682328197</v>
      </c>
      <c r="I19647" s="4">
        <f t="shared" si="2514"/>
        <v>-0.19113381317671804</v>
      </c>
      <c r="J19647">
        <f t="shared" si="2511"/>
        <v>0</v>
      </c>
      <c r="L19647">
        <f t="shared" si="2515"/>
        <v>2021</v>
      </c>
      <c r="M19647">
        <f t="shared" si="2516"/>
        <v>10</v>
      </c>
      <c r="N19647">
        <f t="shared" si="2517"/>
        <v>21</v>
      </c>
      <c r="O19647">
        <f t="shared" si="2518"/>
        <v>0</v>
      </c>
    </row>
    <row r="19648" spans="2:15" x14ac:dyDescent="0.25">
      <c r="B19648" s="3">
        <v>44490.187498090279</v>
      </c>
      <c r="C19648">
        <v>15.042199999999999</v>
      </c>
      <c r="D19648">
        <v>69.448999999999998</v>
      </c>
      <c r="E19648">
        <v>14.8452</v>
      </c>
      <c r="F19648">
        <v>68.076999999999998</v>
      </c>
      <c r="G19648">
        <f t="shared" si="2512"/>
        <v>0.19699999999999918</v>
      </c>
      <c r="H19648" s="4">
        <f t="shared" si="2513"/>
        <v>0.13879573213691823</v>
      </c>
      <c r="I19648" s="4">
        <f t="shared" si="2514"/>
        <v>-0.19120426786308178</v>
      </c>
      <c r="J19648">
        <f t="shared" si="2511"/>
        <v>0</v>
      </c>
      <c r="L19648">
        <f t="shared" si="2515"/>
        <v>2021</v>
      </c>
      <c r="M19648">
        <f t="shared" si="2516"/>
        <v>10</v>
      </c>
      <c r="N19648">
        <f t="shared" si="2517"/>
        <v>21</v>
      </c>
      <c r="O19648">
        <f t="shared" si="2518"/>
        <v>0</v>
      </c>
    </row>
    <row r="19649" spans="2:15" x14ac:dyDescent="0.25">
      <c r="B19649" s="3">
        <v>44490.197914699071</v>
      </c>
      <c r="C19649">
        <v>15.040699999999999</v>
      </c>
      <c r="D19649">
        <v>69.448999999999998</v>
      </c>
      <c r="E19649">
        <v>14.8477</v>
      </c>
      <c r="F19649">
        <v>67.906000000000006</v>
      </c>
      <c r="G19649">
        <f t="shared" si="2512"/>
        <v>0.19299999999999962</v>
      </c>
      <c r="H19649" s="4">
        <f t="shared" si="2513"/>
        <v>0.13597754468236178</v>
      </c>
      <c r="I19649" s="4">
        <f t="shared" si="2514"/>
        <v>-0.19402245531763823</v>
      </c>
      <c r="J19649">
        <f t="shared" si="2511"/>
        <v>0</v>
      </c>
      <c r="L19649">
        <f t="shared" si="2515"/>
        <v>2021</v>
      </c>
      <c r="M19649">
        <f t="shared" si="2516"/>
        <v>10</v>
      </c>
      <c r="N19649">
        <f t="shared" si="2517"/>
        <v>21</v>
      </c>
      <c r="O19649">
        <f t="shared" si="2518"/>
        <v>0</v>
      </c>
    </row>
    <row r="19650" spans="2:15" x14ac:dyDescent="0.25">
      <c r="B19650" s="3">
        <v>44490.208331307869</v>
      </c>
      <c r="C19650">
        <v>15.040699999999999</v>
      </c>
      <c r="D19650">
        <v>69.448999999999998</v>
      </c>
      <c r="E19650">
        <v>14.8446</v>
      </c>
      <c r="F19650">
        <v>67.906000000000006</v>
      </c>
      <c r="G19650">
        <f t="shared" si="2512"/>
        <v>0.1960999999999995</v>
      </c>
      <c r="H19650" s="4">
        <f t="shared" si="2513"/>
        <v>0.1381616399596432</v>
      </c>
      <c r="I19650" s="4">
        <f t="shared" si="2514"/>
        <v>-0.19183836004035681</v>
      </c>
      <c r="J19650">
        <f t="shared" si="2511"/>
        <v>0</v>
      </c>
      <c r="L19650">
        <f t="shared" si="2515"/>
        <v>2021</v>
      </c>
      <c r="M19650">
        <f t="shared" si="2516"/>
        <v>10</v>
      </c>
      <c r="N19650">
        <f t="shared" si="2517"/>
        <v>21</v>
      </c>
      <c r="O19650">
        <f t="shared" si="2518"/>
        <v>0</v>
      </c>
    </row>
    <row r="19651" spans="2:15" x14ac:dyDescent="0.25">
      <c r="B19651" s="3">
        <v>44490.218747858795</v>
      </c>
      <c r="C19651">
        <v>15.040699999999999</v>
      </c>
      <c r="D19651">
        <v>69.448999999999998</v>
      </c>
      <c r="E19651">
        <v>14.8462</v>
      </c>
      <c r="F19651">
        <v>67.906000000000006</v>
      </c>
      <c r="G19651">
        <f t="shared" si="2512"/>
        <v>0.19449999999999967</v>
      </c>
      <c r="H19651" s="4">
        <f t="shared" si="2513"/>
        <v>0.13703436497782062</v>
      </c>
      <c r="I19651" s="4">
        <f t="shared" si="2514"/>
        <v>-0.19296563502217939</v>
      </c>
      <c r="J19651">
        <f t="shared" si="2511"/>
        <v>0</v>
      </c>
      <c r="L19651">
        <f t="shared" si="2515"/>
        <v>2021</v>
      </c>
      <c r="M19651">
        <f t="shared" si="2516"/>
        <v>10</v>
      </c>
      <c r="N19651">
        <f t="shared" si="2517"/>
        <v>21</v>
      </c>
      <c r="O19651">
        <f t="shared" si="2518"/>
        <v>0</v>
      </c>
    </row>
    <row r="19652" spans="2:15" x14ac:dyDescent="0.25">
      <c r="B19652" s="3">
        <v>44490.229164467593</v>
      </c>
      <c r="C19652">
        <v>15.042199999999999</v>
      </c>
      <c r="D19652">
        <v>69.448999999999998</v>
      </c>
      <c r="E19652">
        <v>14.8432</v>
      </c>
      <c r="F19652">
        <v>67.906000000000006</v>
      </c>
      <c r="G19652">
        <f t="shared" si="2512"/>
        <v>0.19899999999999984</v>
      </c>
      <c r="H19652" s="4">
        <f t="shared" si="2513"/>
        <v>0.14020482586419705</v>
      </c>
      <c r="I19652" s="4">
        <f t="shared" si="2514"/>
        <v>-0.18979517413580296</v>
      </c>
      <c r="J19652">
        <f t="shared" si="2511"/>
        <v>0</v>
      </c>
      <c r="L19652">
        <f t="shared" si="2515"/>
        <v>2021</v>
      </c>
      <c r="M19652">
        <f t="shared" si="2516"/>
        <v>10</v>
      </c>
      <c r="N19652">
        <f t="shared" si="2517"/>
        <v>21</v>
      </c>
      <c r="O19652">
        <f t="shared" si="2518"/>
        <v>0</v>
      </c>
    </row>
    <row r="19653" spans="2:15" x14ac:dyDescent="0.25">
      <c r="B19653" s="3">
        <v>44490.239581076392</v>
      </c>
      <c r="C19653">
        <v>15.0433</v>
      </c>
      <c r="D19653">
        <v>69.278000000000006</v>
      </c>
      <c r="E19653">
        <v>14.841699999999999</v>
      </c>
      <c r="F19653">
        <v>67.906000000000006</v>
      </c>
      <c r="G19653">
        <f t="shared" si="2512"/>
        <v>0.20160000000000089</v>
      </c>
      <c r="H19653" s="4">
        <f t="shared" si="2513"/>
        <v>0.14203664770965965</v>
      </c>
      <c r="I19653" s="4">
        <f t="shared" si="2514"/>
        <v>-0.18796335229034036</v>
      </c>
      <c r="J19653">
        <f t="shared" ref="J19653:J19716" si="2519">IF(I19653&lt;0,0,5212.7*I19653^3.6671)</f>
        <v>0</v>
      </c>
      <c r="L19653">
        <f t="shared" si="2515"/>
        <v>2021</v>
      </c>
      <c r="M19653">
        <f t="shared" si="2516"/>
        <v>10</v>
      </c>
      <c r="N19653">
        <f t="shared" si="2517"/>
        <v>21</v>
      </c>
      <c r="O19653">
        <f t="shared" si="2518"/>
        <v>0</v>
      </c>
    </row>
    <row r="19654" spans="2:15" x14ac:dyDescent="0.25">
      <c r="B19654" s="3">
        <v>44490.249997685183</v>
      </c>
      <c r="C19654">
        <v>15.041700000000001</v>
      </c>
      <c r="D19654">
        <v>69.278000000000006</v>
      </c>
      <c r="E19654">
        <v>14.8432</v>
      </c>
      <c r="F19654">
        <v>67.906000000000006</v>
      </c>
      <c r="G19654">
        <f t="shared" si="2512"/>
        <v>0.19850000000000101</v>
      </c>
      <c r="H19654" s="4">
        <f t="shared" si="2513"/>
        <v>0.13985255243237829</v>
      </c>
      <c r="I19654" s="4">
        <f t="shared" si="2514"/>
        <v>-0.19014744756762172</v>
      </c>
      <c r="J19654">
        <f t="shared" si="2519"/>
        <v>0</v>
      </c>
      <c r="L19654">
        <f t="shared" si="2515"/>
        <v>2021</v>
      </c>
      <c r="M19654">
        <f t="shared" si="2516"/>
        <v>10</v>
      </c>
      <c r="N19654">
        <f t="shared" si="2517"/>
        <v>21</v>
      </c>
      <c r="O19654">
        <f t="shared" si="2518"/>
        <v>0</v>
      </c>
    </row>
    <row r="19655" spans="2:15" x14ac:dyDescent="0.25">
      <c r="B19655" s="3">
        <v>44490.260414293982</v>
      </c>
      <c r="C19655">
        <v>15.0433</v>
      </c>
      <c r="D19655">
        <v>69.278000000000006</v>
      </c>
      <c r="E19655">
        <v>14.8432</v>
      </c>
      <c r="F19655">
        <v>67.906000000000006</v>
      </c>
      <c r="G19655">
        <f t="shared" si="2512"/>
        <v>0.20010000000000083</v>
      </c>
      <c r="H19655" s="4">
        <f t="shared" si="2513"/>
        <v>0.14097982741420087</v>
      </c>
      <c r="I19655" s="4">
        <f t="shared" si="2514"/>
        <v>-0.18902017258579915</v>
      </c>
      <c r="J19655">
        <f t="shared" si="2519"/>
        <v>0</v>
      </c>
      <c r="L19655">
        <f t="shared" si="2515"/>
        <v>2021</v>
      </c>
      <c r="M19655">
        <f t="shared" si="2516"/>
        <v>10</v>
      </c>
      <c r="N19655">
        <f t="shared" si="2517"/>
        <v>21</v>
      </c>
      <c r="O19655">
        <f t="shared" si="2518"/>
        <v>0</v>
      </c>
    </row>
    <row r="19656" spans="2:15" x14ac:dyDescent="0.25">
      <c r="B19656" s="3">
        <v>44490.27083090278</v>
      </c>
      <c r="C19656">
        <v>15.0448</v>
      </c>
      <c r="D19656">
        <v>69.278000000000006</v>
      </c>
      <c r="E19656">
        <v>14.844200000000001</v>
      </c>
      <c r="F19656">
        <v>67.734999999999999</v>
      </c>
      <c r="G19656">
        <f t="shared" si="2512"/>
        <v>0.20059999999999967</v>
      </c>
      <c r="H19656" s="4">
        <f t="shared" si="2513"/>
        <v>0.14133210084601966</v>
      </c>
      <c r="I19656" s="4">
        <f t="shared" si="2514"/>
        <v>-0.18866789915398036</v>
      </c>
      <c r="J19656">
        <f t="shared" si="2519"/>
        <v>0</v>
      </c>
      <c r="L19656">
        <f t="shared" si="2515"/>
        <v>2021</v>
      </c>
      <c r="M19656">
        <f t="shared" si="2516"/>
        <v>10</v>
      </c>
      <c r="N19656">
        <f t="shared" si="2517"/>
        <v>21</v>
      </c>
      <c r="O19656">
        <f t="shared" si="2518"/>
        <v>0</v>
      </c>
    </row>
    <row r="19657" spans="2:15" x14ac:dyDescent="0.25">
      <c r="B19657" s="3">
        <v>44490.281247511572</v>
      </c>
      <c r="C19657">
        <v>15.0464</v>
      </c>
      <c r="D19657">
        <v>69.278000000000006</v>
      </c>
      <c r="E19657">
        <v>14.847099999999999</v>
      </c>
      <c r="F19657">
        <v>67.734999999999999</v>
      </c>
      <c r="G19657">
        <f t="shared" si="2512"/>
        <v>0.19930000000000092</v>
      </c>
      <c r="H19657" s="4">
        <f t="shared" si="2513"/>
        <v>0.14041618992328958</v>
      </c>
      <c r="I19657" s="4">
        <f t="shared" si="2514"/>
        <v>-0.18958381007671044</v>
      </c>
      <c r="J19657">
        <f t="shared" si="2519"/>
        <v>0</v>
      </c>
      <c r="L19657">
        <f t="shared" si="2515"/>
        <v>2021</v>
      </c>
      <c r="M19657">
        <f t="shared" si="2516"/>
        <v>10</v>
      </c>
      <c r="N19657">
        <f t="shared" si="2517"/>
        <v>21</v>
      </c>
      <c r="O19657">
        <f t="shared" si="2518"/>
        <v>0</v>
      </c>
    </row>
    <row r="19658" spans="2:15" x14ac:dyDescent="0.25">
      <c r="B19658" s="3">
        <v>44490.29166412037</v>
      </c>
      <c r="C19658">
        <v>15.0494</v>
      </c>
      <c r="D19658">
        <v>69.278000000000006</v>
      </c>
      <c r="E19658">
        <v>14.845599999999999</v>
      </c>
      <c r="F19658">
        <v>67.734999999999999</v>
      </c>
      <c r="G19658">
        <f t="shared" si="2512"/>
        <v>0.20380000000000109</v>
      </c>
      <c r="H19658" s="4">
        <f t="shared" si="2513"/>
        <v>0.14358665080966601</v>
      </c>
      <c r="I19658" s="4">
        <f t="shared" si="2514"/>
        <v>-0.186413349190334</v>
      </c>
      <c r="J19658">
        <f t="shared" si="2519"/>
        <v>0</v>
      </c>
      <c r="L19658">
        <f t="shared" si="2515"/>
        <v>2021</v>
      </c>
      <c r="M19658">
        <f t="shared" si="2516"/>
        <v>10</v>
      </c>
      <c r="N19658">
        <f t="shared" si="2517"/>
        <v>21</v>
      </c>
      <c r="O19658">
        <f t="shared" si="2518"/>
        <v>0</v>
      </c>
    </row>
    <row r="19659" spans="2:15" x14ac:dyDescent="0.25">
      <c r="B19659" s="3">
        <v>44490.302080729169</v>
      </c>
      <c r="C19659">
        <v>15.0504</v>
      </c>
      <c r="D19659">
        <v>69.106999999999999</v>
      </c>
      <c r="E19659">
        <v>14.845599999999999</v>
      </c>
      <c r="F19659">
        <v>67.734999999999999</v>
      </c>
      <c r="G19659">
        <f t="shared" si="2512"/>
        <v>0.20480000000000054</v>
      </c>
      <c r="H19659" s="4">
        <f t="shared" si="2513"/>
        <v>0.14429119767330481</v>
      </c>
      <c r="I19659" s="4">
        <f t="shared" si="2514"/>
        <v>-0.1857088023266952</v>
      </c>
      <c r="J19659">
        <f t="shared" si="2519"/>
        <v>0</v>
      </c>
      <c r="L19659">
        <f t="shared" si="2515"/>
        <v>2021</v>
      </c>
      <c r="M19659">
        <f t="shared" si="2516"/>
        <v>10</v>
      </c>
      <c r="N19659">
        <f t="shared" si="2517"/>
        <v>21</v>
      </c>
      <c r="O19659">
        <f t="shared" si="2518"/>
        <v>0</v>
      </c>
    </row>
    <row r="19660" spans="2:15" x14ac:dyDescent="0.25">
      <c r="B19660" s="3">
        <v>44490.31249733796</v>
      </c>
      <c r="C19660">
        <v>15.0519</v>
      </c>
      <c r="D19660">
        <v>69.106999999999999</v>
      </c>
      <c r="E19660">
        <v>14.8485</v>
      </c>
      <c r="F19660">
        <v>67.734999999999999</v>
      </c>
      <c r="G19660">
        <f t="shared" si="2512"/>
        <v>0.20340000000000025</v>
      </c>
      <c r="H19660" s="4">
        <f t="shared" si="2513"/>
        <v>0.14330483206420974</v>
      </c>
      <c r="I19660" s="4">
        <f t="shared" si="2514"/>
        <v>-0.18669516793579027</v>
      </c>
      <c r="J19660">
        <f t="shared" si="2519"/>
        <v>0</v>
      </c>
      <c r="L19660">
        <f t="shared" si="2515"/>
        <v>2021</v>
      </c>
      <c r="M19660">
        <f t="shared" si="2516"/>
        <v>10</v>
      </c>
      <c r="N19660">
        <f t="shared" si="2517"/>
        <v>21</v>
      </c>
      <c r="O19660">
        <f t="shared" si="2518"/>
        <v>0</v>
      </c>
    </row>
    <row r="19661" spans="2:15" x14ac:dyDescent="0.25">
      <c r="B19661" s="3">
        <v>44490.322913946758</v>
      </c>
      <c r="C19661">
        <v>15.0504</v>
      </c>
      <c r="D19661">
        <v>69.106999999999999</v>
      </c>
      <c r="E19661">
        <v>14.853</v>
      </c>
      <c r="F19661">
        <v>67.734999999999999</v>
      </c>
      <c r="G19661">
        <f t="shared" si="2512"/>
        <v>0.19740000000000002</v>
      </c>
      <c r="H19661" s="4">
        <f t="shared" si="2513"/>
        <v>0.1390775508823745</v>
      </c>
      <c r="I19661" s="4">
        <f t="shared" si="2514"/>
        <v>-0.19092244911762551</v>
      </c>
      <c r="J19661">
        <f t="shared" si="2519"/>
        <v>0</v>
      </c>
      <c r="L19661">
        <f t="shared" si="2515"/>
        <v>2021</v>
      </c>
      <c r="M19661">
        <f t="shared" si="2516"/>
        <v>10</v>
      </c>
      <c r="N19661">
        <f t="shared" si="2517"/>
        <v>21</v>
      </c>
      <c r="O19661">
        <f t="shared" si="2518"/>
        <v>0</v>
      </c>
    </row>
    <row r="19662" spans="2:15" x14ac:dyDescent="0.25">
      <c r="B19662" s="3">
        <v>44490.333330555557</v>
      </c>
      <c r="C19662">
        <v>15.0565</v>
      </c>
      <c r="D19662">
        <v>69.106999999999999</v>
      </c>
      <c r="E19662">
        <v>14.851599999999999</v>
      </c>
      <c r="F19662">
        <v>67.734999999999999</v>
      </c>
      <c r="G19662">
        <f t="shared" si="2512"/>
        <v>0.2049000000000003</v>
      </c>
      <c r="H19662" s="4">
        <f t="shared" si="2513"/>
        <v>0.14436165235966855</v>
      </c>
      <c r="I19662" s="4">
        <f t="shared" si="2514"/>
        <v>-0.18563834764033146</v>
      </c>
      <c r="J19662">
        <f t="shared" si="2519"/>
        <v>0</v>
      </c>
      <c r="L19662">
        <f t="shared" si="2515"/>
        <v>2021</v>
      </c>
      <c r="M19662">
        <f t="shared" si="2516"/>
        <v>10</v>
      </c>
      <c r="N19662">
        <f t="shared" si="2517"/>
        <v>21</v>
      </c>
      <c r="O19662">
        <f t="shared" si="2518"/>
        <v>0</v>
      </c>
    </row>
    <row r="19663" spans="2:15" x14ac:dyDescent="0.25">
      <c r="B19663" s="3">
        <v>44490.343747164348</v>
      </c>
      <c r="C19663">
        <v>15.0596</v>
      </c>
      <c r="D19663">
        <v>69.106999999999999</v>
      </c>
      <c r="E19663">
        <v>14.8569</v>
      </c>
      <c r="F19663">
        <v>67.563999999999993</v>
      </c>
      <c r="G19663">
        <f t="shared" si="2512"/>
        <v>0.2027000000000001</v>
      </c>
      <c r="H19663" s="4">
        <f t="shared" si="2513"/>
        <v>0.14281164925966222</v>
      </c>
      <c r="I19663" s="4">
        <f t="shared" si="2514"/>
        <v>-0.18718835074033779</v>
      </c>
      <c r="J19663">
        <f t="shared" si="2519"/>
        <v>0</v>
      </c>
      <c r="L19663">
        <f t="shared" si="2515"/>
        <v>2021</v>
      </c>
      <c r="M19663">
        <f t="shared" si="2516"/>
        <v>10</v>
      </c>
      <c r="N19663">
        <f t="shared" si="2517"/>
        <v>21</v>
      </c>
      <c r="O19663">
        <f t="shared" si="2518"/>
        <v>0</v>
      </c>
    </row>
    <row r="19664" spans="2:15" x14ac:dyDescent="0.25">
      <c r="B19664" s="3">
        <v>44490.354163773147</v>
      </c>
      <c r="C19664">
        <v>15.061</v>
      </c>
      <c r="D19664">
        <v>69.106999999999999</v>
      </c>
      <c r="E19664">
        <v>14.8569</v>
      </c>
      <c r="F19664">
        <v>67.563999999999993</v>
      </c>
      <c r="G19664">
        <f t="shared" si="2512"/>
        <v>0.20410000000000039</v>
      </c>
      <c r="H19664" s="4">
        <f t="shared" si="2513"/>
        <v>0.14379801486875726</v>
      </c>
      <c r="I19664" s="4">
        <f t="shared" si="2514"/>
        <v>-0.18620198513124275</v>
      </c>
      <c r="J19664">
        <f t="shared" si="2519"/>
        <v>0</v>
      </c>
      <c r="L19664">
        <f t="shared" si="2515"/>
        <v>2021</v>
      </c>
      <c r="M19664">
        <f t="shared" si="2516"/>
        <v>10</v>
      </c>
      <c r="N19664">
        <f t="shared" si="2517"/>
        <v>21</v>
      </c>
      <c r="O19664">
        <f t="shared" si="2518"/>
        <v>0</v>
      </c>
    </row>
    <row r="19665" spans="2:15" x14ac:dyDescent="0.25">
      <c r="B19665" s="3">
        <v>44490.364580381945</v>
      </c>
      <c r="C19665">
        <v>15.062200000000001</v>
      </c>
      <c r="D19665">
        <v>68.933999999999997</v>
      </c>
      <c r="E19665">
        <v>14.8613</v>
      </c>
      <c r="F19665">
        <v>67.563999999999993</v>
      </c>
      <c r="G19665">
        <f t="shared" si="2512"/>
        <v>0.20090000000000074</v>
      </c>
      <c r="H19665" s="4">
        <f t="shared" si="2513"/>
        <v>0.14154346490511213</v>
      </c>
      <c r="I19665" s="4">
        <f t="shared" si="2514"/>
        <v>-0.18845653509488788</v>
      </c>
      <c r="J19665">
        <f t="shared" si="2519"/>
        <v>0</v>
      </c>
      <c r="L19665">
        <f t="shared" si="2515"/>
        <v>2021</v>
      </c>
      <c r="M19665">
        <f t="shared" si="2516"/>
        <v>10</v>
      </c>
      <c r="N19665">
        <f t="shared" si="2517"/>
        <v>21</v>
      </c>
      <c r="O19665">
        <f t="shared" si="2518"/>
        <v>0</v>
      </c>
    </row>
    <row r="19666" spans="2:15" x14ac:dyDescent="0.25">
      <c r="B19666" s="3">
        <v>44490.374996990744</v>
      </c>
      <c r="C19666">
        <v>15.066700000000001</v>
      </c>
      <c r="D19666">
        <v>68.933999999999997</v>
      </c>
      <c r="E19666">
        <v>14.865600000000001</v>
      </c>
      <c r="F19666">
        <v>67.563999999999993</v>
      </c>
      <c r="G19666">
        <f t="shared" si="2512"/>
        <v>0.20110000000000028</v>
      </c>
      <c r="H19666" s="4">
        <f t="shared" si="2513"/>
        <v>0.14168437427783964</v>
      </c>
      <c r="I19666" s="4">
        <f t="shared" si="2514"/>
        <v>-0.18831562572216037</v>
      </c>
      <c r="J19666">
        <f t="shared" si="2519"/>
        <v>0</v>
      </c>
      <c r="L19666">
        <f t="shared" si="2515"/>
        <v>2021</v>
      </c>
      <c r="M19666">
        <f t="shared" si="2516"/>
        <v>10</v>
      </c>
      <c r="N19666">
        <f t="shared" si="2517"/>
        <v>21</v>
      </c>
      <c r="O19666">
        <f t="shared" si="2518"/>
        <v>0</v>
      </c>
    </row>
    <row r="19667" spans="2:15" x14ac:dyDescent="0.25">
      <c r="B19667" s="3">
        <v>44490.385413599535</v>
      </c>
      <c r="C19667">
        <v>15.071300000000001</v>
      </c>
      <c r="D19667">
        <v>68.933999999999997</v>
      </c>
      <c r="E19667">
        <v>14.868499999999999</v>
      </c>
      <c r="F19667">
        <v>67.563999999999993</v>
      </c>
      <c r="G19667">
        <f t="shared" si="2512"/>
        <v>0.20280000000000165</v>
      </c>
      <c r="H19667" s="4">
        <f t="shared" si="2513"/>
        <v>0.14288210394602724</v>
      </c>
      <c r="I19667" s="4">
        <f t="shared" si="2514"/>
        <v>-0.18711789605397278</v>
      </c>
      <c r="J19667">
        <f t="shared" si="2519"/>
        <v>0</v>
      </c>
      <c r="L19667">
        <f t="shared" si="2515"/>
        <v>2021</v>
      </c>
      <c r="M19667">
        <f t="shared" si="2516"/>
        <v>10</v>
      </c>
      <c r="N19667">
        <f t="shared" si="2517"/>
        <v>21</v>
      </c>
      <c r="O19667">
        <f t="shared" si="2518"/>
        <v>0</v>
      </c>
    </row>
    <row r="19668" spans="2:15" x14ac:dyDescent="0.25">
      <c r="B19668" s="3">
        <v>44490.395830208334</v>
      </c>
      <c r="C19668">
        <v>15.071300000000001</v>
      </c>
      <c r="D19668">
        <v>68.933999999999997</v>
      </c>
      <c r="E19668">
        <v>14.870100000000001</v>
      </c>
      <c r="F19668">
        <v>67.563999999999993</v>
      </c>
      <c r="G19668">
        <f t="shared" si="2512"/>
        <v>0.20120000000000005</v>
      </c>
      <c r="H19668" s="4">
        <f t="shared" si="2513"/>
        <v>0.14175482896420338</v>
      </c>
      <c r="I19668" s="4">
        <f t="shared" si="2514"/>
        <v>-0.18824517103579663</v>
      </c>
      <c r="J19668">
        <f t="shared" si="2519"/>
        <v>0</v>
      </c>
      <c r="L19668">
        <f t="shared" si="2515"/>
        <v>2021</v>
      </c>
      <c r="M19668">
        <f t="shared" si="2516"/>
        <v>10</v>
      </c>
      <c r="N19668">
        <f t="shared" si="2517"/>
        <v>21</v>
      </c>
      <c r="O19668">
        <f t="shared" si="2518"/>
        <v>0</v>
      </c>
    </row>
    <row r="19669" spans="2:15" x14ac:dyDescent="0.25">
      <c r="B19669" s="3">
        <v>44490.406246817132</v>
      </c>
      <c r="C19669">
        <v>15.068300000000001</v>
      </c>
      <c r="D19669">
        <v>68.933999999999997</v>
      </c>
      <c r="E19669">
        <v>14.865600000000001</v>
      </c>
      <c r="F19669">
        <v>67.563999999999993</v>
      </c>
      <c r="G19669">
        <f t="shared" si="2512"/>
        <v>0.2027000000000001</v>
      </c>
      <c r="H19669" s="4">
        <f t="shared" si="2513"/>
        <v>0.14281164925966222</v>
      </c>
      <c r="I19669" s="4">
        <f t="shared" si="2514"/>
        <v>-0.18718835074033779</v>
      </c>
      <c r="J19669">
        <f t="shared" si="2519"/>
        <v>0</v>
      </c>
      <c r="L19669">
        <f t="shared" si="2515"/>
        <v>2021</v>
      </c>
      <c r="M19669">
        <f t="shared" si="2516"/>
        <v>10</v>
      </c>
      <c r="N19669">
        <f t="shared" si="2517"/>
        <v>21</v>
      </c>
      <c r="O19669">
        <f t="shared" si="2518"/>
        <v>0</v>
      </c>
    </row>
    <row r="19670" spans="2:15" x14ac:dyDescent="0.25">
      <c r="B19670" s="3">
        <v>44490.416663425924</v>
      </c>
      <c r="C19670">
        <v>15.066700000000001</v>
      </c>
      <c r="D19670">
        <v>68.933999999999997</v>
      </c>
      <c r="E19670">
        <v>14.867100000000001</v>
      </c>
      <c r="F19670">
        <v>67.563999999999993</v>
      </c>
      <c r="G19670">
        <f t="shared" si="2512"/>
        <v>0.19960000000000022</v>
      </c>
      <c r="H19670" s="4">
        <f t="shared" si="2513"/>
        <v>0.14062755398238083</v>
      </c>
      <c r="I19670" s="4">
        <f t="shared" si="2514"/>
        <v>-0.18937244601761918</v>
      </c>
      <c r="J19670">
        <f t="shared" si="2519"/>
        <v>0</v>
      </c>
      <c r="L19670">
        <f t="shared" si="2515"/>
        <v>2021</v>
      </c>
      <c r="M19670">
        <f t="shared" si="2516"/>
        <v>10</v>
      </c>
      <c r="N19670">
        <f t="shared" si="2517"/>
        <v>21</v>
      </c>
      <c r="O19670">
        <f t="shared" si="2518"/>
        <v>0</v>
      </c>
    </row>
    <row r="19671" spans="2:15" x14ac:dyDescent="0.25">
      <c r="B19671" s="3">
        <v>44490.427080034722</v>
      </c>
      <c r="C19671">
        <v>15.063599999999999</v>
      </c>
      <c r="D19671">
        <v>68.933999999999997</v>
      </c>
      <c r="E19671">
        <v>14.867100000000001</v>
      </c>
      <c r="F19671">
        <v>67.563999999999993</v>
      </c>
      <c r="G19671">
        <f t="shared" si="2512"/>
        <v>0.19649999999999856</v>
      </c>
      <c r="H19671" s="4">
        <f t="shared" si="2513"/>
        <v>0.13844345870509822</v>
      </c>
      <c r="I19671" s="4">
        <f t="shared" si="2514"/>
        <v>-0.19155654129490179</v>
      </c>
      <c r="J19671">
        <f t="shared" si="2519"/>
        <v>0</v>
      </c>
      <c r="L19671">
        <f t="shared" si="2515"/>
        <v>2021</v>
      </c>
      <c r="M19671">
        <f t="shared" si="2516"/>
        <v>10</v>
      </c>
      <c r="N19671">
        <f t="shared" si="2517"/>
        <v>21</v>
      </c>
      <c r="O19671">
        <f t="shared" si="2518"/>
        <v>0</v>
      </c>
    </row>
    <row r="19672" spans="2:15" x14ac:dyDescent="0.25">
      <c r="B19672" s="3">
        <v>44490.437496643521</v>
      </c>
      <c r="C19672">
        <v>15.059100000000001</v>
      </c>
      <c r="D19672">
        <v>68.933999999999997</v>
      </c>
      <c r="E19672">
        <v>14.866199999999999</v>
      </c>
      <c r="F19672">
        <v>67.734999999999999</v>
      </c>
      <c r="G19672">
        <f t="shared" si="2512"/>
        <v>0.19290000000000163</v>
      </c>
      <c r="H19672" s="4">
        <f t="shared" si="2513"/>
        <v>0.13590708999599932</v>
      </c>
      <c r="I19672" s="4">
        <f t="shared" si="2514"/>
        <v>-0.1940929100040007</v>
      </c>
      <c r="J19672">
        <f t="shared" si="2519"/>
        <v>0</v>
      </c>
      <c r="L19672">
        <f t="shared" si="2515"/>
        <v>2021</v>
      </c>
      <c r="M19672">
        <f t="shared" si="2516"/>
        <v>10</v>
      </c>
      <c r="N19672">
        <f t="shared" si="2517"/>
        <v>21</v>
      </c>
      <c r="O19672">
        <f t="shared" si="2518"/>
        <v>0</v>
      </c>
    </row>
    <row r="19673" spans="2:15" x14ac:dyDescent="0.25">
      <c r="B19673" s="3">
        <v>44490.447913252312</v>
      </c>
      <c r="C19673">
        <v>15.054500000000001</v>
      </c>
      <c r="D19673">
        <v>68.933999999999997</v>
      </c>
      <c r="E19673">
        <v>14.866199999999999</v>
      </c>
      <c r="F19673">
        <v>67.734999999999999</v>
      </c>
      <c r="G19673">
        <f t="shared" si="2512"/>
        <v>0.18830000000000169</v>
      </c>
      <c r="H19673" s="4">
        <f t="shared" si="2513"/>
        <v>0.13266617442325912</v>
      </c>
      <c r="I19673" s="4">
        <f t="shared" si="2514"/>
        <v>-0.1973338255767409</v>
      </c>
      <c r="J19673">
        <f t="shared" si="2519"/>
        <v>0</v>
      </c>
      <c r="L19673">
        <f t="shared" si="2515"/>
        <v>2021</v>
      </c>
      <c r="M19673">
        <f t="shared" si="2516"/>
        <v>10</v>
      </c>
      <c r="N19673">
        <f t="shared" si="2517"/>
        <v>21</v>
      </c>
      <c r="O19673">
        <f t="shared" si="2518"/>
        <v>0</v>
      </c>
    </row>
    <row r="19674" spans="2:15" x14ac:dyDescent="0.25">
      <c r="B19674" s="3">
        <v>44490.458329861111</v>
      </c>
      <c r="C19674">
        <v>15.046799999999999</v>
      </c>
      <c r="D19674">
        <v>68.933999999999997</v>
      </c>
      <c r="E19674">
        <v>14.867699999999999</v>
      </c>
      <c r="F19674">
        <v>67.734999999999999</v>
      </c>
      <c r="G19674">
        <f t="shared" si="2512"/>
        <v>0.17910000000000004</v>
      </c>
      <c r="H19674" s="4">
        <f t="shared" si="2513"/>
        <v>0.12618434327777747</v>
      </c>
      <c r="I19674" s="4">
        <f t="shared" si="2514"/>
        <v>-0.20381565672222254</v>
      </c>
      <c r="J19674">
        <f t="shared" si="2519"/>
        <v>0</v>
      </c>
      <c r="L19674">
        <f t="shared" si="2515"/>
        <v>2021</v>
      </c>
      <c r="M19674">
        <f t="shared" si="2516"/>
        <v>10</v>
      </c>
      <c r="N19674">
        <f t="shared" si="2517"/>
        <v>21</v>
      </c>
      <c r="O19674">
        <f t="shared" si="2518"/>
        <v>0</v>
      </c>
    </row>
    <row r="19675" spans="2:15" x14ac:dyDescent="0.25">
      <c r="B19675" s="3">
        <v>44490.468746469909</v>
      </c>
      <c r="C19675">
        <v>15.0413</v>
      </c>
      <c r="D19675">
        <v>69.106999999999999</v>
      </c>
      <c r="E19675">
        <v>14.867699999999999</v>
      </c>
      <c r="F19675">
        <v>67.734999999999999</v>
      </c>
      <c r="G19675">
        <f t="shared" si="2512"/>
        <v>0.17360000000000042</v>
      </c>
      <c r="H19675" s="4">
        <f t="shared" si="2513"/>
        <v>0.12230933552776226</v>
      </c>
      <c r="I19675" s="4">
        <f t="shared" si="2514"/>
        <v>-0.20769066447223777</v>
      </c>
      <c r="J19675">
        <f t="shared" si="2519"/>
        <v>0</v>
      </c>
      <c r="L19675">
        <f t="shared" si="2515"/>
        <v>2021</v>
      </c>
      <c r="M19675">
        <f t="shared" si="2516"/>
        <v>10</v>
      </c>
      <c r="N19675">
        <f t="shared" si="2517"/>
        <v>21</v>
      </c>
      <c r="O19675">
        <f t="shared" si="2518"/>
        <v>0</v>
      </c>
    </row>
    <row r="19676" spans="2:15" x14ac:dyDescent="0.25">
      <c r="B19676" s="3">
        <v>44490.4791630787</v>
      </c>
      <c r="C19676">
        <v>15.0352</v>
      </c>
      <c r="D19676">
        <v>69.106999999999999</v>
      </c>
      <c r="E19676">
        <v>14.8652</v>
      </c>
      <c r="F19676">
        <v>67.906000000000006</v>
      </c>
      <c r="G19676">
        <f t="shared" si="2512"/>
        <v>0.16999999999999993</v>
      </c>
      <c r="H19676" s="4">
        <f t="shared" si="2513"/>
        <v>0.11977296681866086</v>
      </c>
      <c r="I19676" s="4">
        <f t="shared" si="2514"/>
        <v>-0.21022703318133917</v>
      </c>
      <c r="J19676">
        <f t="shared" si="2519"/>
        <v>0</v>
      </c>
      <c r="L19676">
        <f t="shared" si="2515"/>
        <v>2021</v>
      </c>
      <c r="M19676">
        <f t="shared" si="2516"/>
        <v>10</v>
      </c>
      <c r="N19676">
        <f t="shared" si="2517"/>
        <v>21</v>
      </c>
      <c r="O19676">
        <f t="shared" si="2518"/>
        <v>0</v>
      </c>
    </row>
    <row r="19677" spans="2:15" x14ac:dyDescent="0.25">
      <c r="B19677" s="3">
        <v>44490.489579687499</v>
      </c>
      <c r="C19677">
        <v>15.0275</v>
      </c>
      <c r="D19677">
        <v>69.106999999999999</v>
      </c>
      <c r="E19677">
        <v>14.862299999999999</v>
      </c>
      <c r="F19677">
        <v>67.906000000000006</v>
      </c>
      <c r="G19677">
        <f t="shared" si="2512"/>
        <v>0.16520000000000046</v>
      </c>
      <c r="H19677" s="4">
        <f t="shared" si="2513"/>
        <v>0.11639114187319315</v>
      </c>
      <c r="I19677" s="4">
        <f t="shared" si="2514"/>
        <v>-0.21360885812680686</v>
      </c>
      <c r="J19677">
        <f t="shared" si="2519"/>
        <v>0</v>
      </c>
      <c r="L19677">
        <f t="shared" si="2515"/>
        <v>2021</v>
      </c>
      <c r="M19677">
        <f t="shared" si="2516"/>
        <v>10</v>
      </c>
      <c r="N19677">
        <f t="shared" si="2517"/>
        <v>21</v>
      </c>
      <c r="O19677">
        <f t="shared" si="2518"/>
        <v>0</v>
      </c>
    </row>
    <row r="19678" spans="2:15" x14ac:dyDescent="0.25">
      <c r="B19678" s="3">
        <v>44490.499996296297</v>
      </c>
      <c r="C19678">
        <v>15.0229</v>
      </c>
      <c r="D19678">
        <v>69.106999999999999</v>
      </c>
      <c r="E19678">
        <v>14.860900000000001</v>
      </c>
      <c r="F19678">
        <v>67.906000000000006</v>
      </c>
      <c r="G19678">
        <f t="shared" si="2512"/>
        <v>0.16199999999999903</v>
      </c>
      <c r="H19678" s="4">
        <f t="shared" si="2513"/>
        <v>0.11413659190954675</v>
      </c>
      <c r="I19678" s="4">
        <f t="shared" si="2514"/>
        <v>-0.21586340809045326</v>
      </c>
      <c r="J19678">
        <f t="shared" si="2519"/>
        <v>0</v>
      </c>
      <c r="L19678">
        <f t="shared" si="2515"/>
        <v>2021</v>
      </c>
      <c r="M19678">
        <f t="shared" si="2516"/>
        <v>10</v>
      </c>
      <c r="N19678">
        <f t="shared" si="2517"/>
        <v>21</v>
      </c>
      <c r="O19678">
        <f t="shared" si="2518"/>
        <v>0</v>
      </c>
    </row>
    <row r="19679" spans="2:15" x14ac:dyDescent="0.25">
      <c r="B19679" s="3">
        <v>44490.510412905096</v>
      </c>
      <c r="C19679">
        <v>15.0198</v>
      </c>
      <c r="D19679">
        <v>69.106999999999999</v>
      </c>
      <c r="E19679">
        <v>14.8569</v>
      </c>
      <c r="F19679">
        <v>68.076999999999998</v>
      </c>
      <c r="G19679">
        <f t="shared" si="2512"/>
        <v>0.16290000000000049</v>
      </c>
      <c r="H19679" s="4">
        <f t="shared" si="2513"/>
        <v>0.11477068408682305</v>
      </c>
      <c r="I19679" s="4">
        <f t="shared" si="2514"/>
        <v>-0.21522931591317696</v>
      </c>
      <c r="J19679">
        <f t="shared" si="2519"/>
        <v>0</v>
      </c>
      <c r="L19679">
        <f t="shared" si="2515"/>
        <v>2021</v>
      </c>
      <c r="M19679">
        <f t="shared" si="2516"/>
        <v>10</v>
      </c>
      <c r="N19679">
        <f t="shared" si="2517"/>
        <v>21</v>
      </c>
      <c r="O19679">
        <f t="shared" si="2518"/>
        <v>0</v>
      </c>
    </row>
    <row r="19680" spans="2:15" x14ac:dyDescent="0.25">
      <c r="B19680" s="3">
        <v>44490.520829513887</v>
      </c>
      <c r="C19680">
        <v>15.0143</v>
      </c>
      <c r="D19680">
        <v>69.278000000000006</v>
      </c>
      <c r="E19680">
        <v>14.8584</v>
      </c>
      <c r="F19680">
        <v>68.076999999999998</v>
      </c>
      <c r="G19680">
        <f t="shared" ref="G19680:G19743" si="2520">C19680-E19680</f>
        <v>0.15590000000000082</v>
      </c>
      <c r="H19680" s="4">
        <f t="shared" ref="H19680:H19743" si="2521">1000*G19680/2.2/(2.54^2)/100</f>
        <v>0.10983885604134901</v>
      </c>
      <c r="I19680" s="4">
        <f t="shared" ref="I19680:I19743" si="2522">H19680-($Y$1-$Y$2)/100</f>
        <v>-0.220161143958651</v>
      </c>
      <c r="J19680">
        <f t="shared" si="2519"/>
        <v>0</v>
      </c>
      <c r="L19680">
        <f t="shared" si="2515"/>
        <v>2021</v>
      </c>
      <c r="M19680">
        <f t="shared" si="2516"/>
        <v>10</v>
      </c>
      <c r="N19680">
        <f t="shared" si="2517"/>
        <v>21</v>
      </c>
      <c r="O19680">
        <f t="shared" si="2518"/>
        <v>0</v>
      </c>
    </row>
    <row r="19681" spans="2:15" x14ac:dyDescent="0.25">
      <c r="B19681" s="3">
        <v>44490.531246122686</v>
      </c>
      <c r="C19681">
        <v>15.0097</v>
      </c>
      <c r="D19681">
        <v>69.278000000000006</v>
      </c>
      <c r="E19681">
        <v>14.853899999999999</v>
      </c>
      <c r="F19681">
        <v>68.076999999999998</v>
      </c>
      <c r="G19681">
        <f t="shared" si="2520"/>
        <v>0.15580000000000105</v>
      </c>
      <c r="H19681" s="4">
        <f t="shared" si="2521"/>
        <v>0.10976840135498525</v>
      </c>
      <c r="I19681" s="4">
        <f t="shared" si="2522"/>
        <v>-0.22023159864501476</v>
      </c>
      <c r="J19681">
        <f t="shared" si="2519"/>
        <v>0</v>
      </c>
      <c r="L19681">
        <f t="shared" si="2515"/>
        <v>2021</v>
      </c>
      <c r="M19681">
        <f t="shared" si="2516"/>
        <v>10</v>
      </c>
      <c r="N19681">
        <f t="shared" si="2517"/>
        <v>21</v>
      </c>
      <c r="O19681">
        <f t="shared" si="2518"/>
        <v>0</v>
      </c>
    </row>
    <row r="19682" spans="2:15" x14ac:dyDescent="0.25">
      <c r="B19682" s="3">
        <v>44490.541662731484</v>
      </c>
      <c r="C19682">
        <v>15.002000000000001</v>
      </c>
      <c r="D19682">
        <v>69.278000000000006</v>
      </c>
      <c r="E19682">
        <v>14.853</v>
      </c>
      <c r="F19682">
        <v>68.248000000000005</v>
      </c>
      <c r="G19682">
        <f t="shared" si="2520"/>
        <v>0.14900000000000091</v>
      </c>
      <c r="H19682" s="4">
        <f t="shared" si="2521"/>
        <v>0.10497748268223871</v>
      </c>
      <c r="I19682" s="4">
        <f t="shared" si="2522"/>
        <v>-0.22502251731776129</v>
      </c>
      <c r="J19682">
        <f t="shared" si="2519"/>
        <v>0</v>
      </c>
      <c r="L19682">
        <f t="shared" si="2515"/>
        <v>2021</v>
      </c>
      <c r="M19682">
        <f t="shared" si="2516"/>
        <v>10</v>
      </c>
      <c r="N19682">
        <f t="shared" si="2517"/>
        <v>21</v>
      </c>
      <c r="O19682">
        <f t="shared" si="2518"/>
        <v>0</v>
      </c>
    </row>
    <row r="19683" spans="2:15" x14ac:dyDescent="0.25">
      <c r="B19683" s="3">
        <v>44490.552079340276</v>
      </c>
      <c r="C19683">
        <v>15.000500000000001</v>
      </c>
      <c r="D19683">
        <v>69.278000000000006</v>
      </c>
      <c r="E19683">
        <v>14.847099999999999</v>
      </c>
      <c r="F19683">
        <v>68.248000000000005</v>
      </c>
      <c r="G19683">
        <f t="shared" si="2520"/>
        <v>0.15340000000000131</v>
      </c>
      <c r="H19683" s="4">
        <f t="shared" si="2521"/>
        <v>0.1080774888822514</v>
      </c>
      <c r="I19683" s="4">
        <f t="shared" si="2522"/>
        <v>-0.22192251111774863</v>
      </c>
      <c r="J19683">
        <f t="shared" si="2519"/>
        <v>0</v>
      </c>
      <c r="L19683">
        <f t="shared" si="2515"/>
        <v>2021</v>
      </c>
      <c r="M19683">
        <f t="shared" si="2516"/>
        <v>10</v>
      </c>
      <c r="N19683">
        <f t="shared" si="2517"/>
        <v>21</v>
      </c>
      <c r="O19683">
        <f t="shared" si="2518"/>
        <v>0</v>
      </c>
    </row>
    <row r="19684" spans="2:15" x14ac:dyDescent="0.25">
      <c r="B19684" s="3">
        <v>44490.562495949074</v>
      </c>
      <c r="C19684">
        <v>14.9918</v>
      </c>
      <c r="D19684">
        <v>69.448999999999998</v>
      </c>
      <c r="E19684">
        <v>14.841699999999999</v>
      </c>
      <c r="F19684">
        <v>68.421000000000006</v>
      </c>
      <c r="G19684">
        <f t="shared" si="2520"/>
        <v>0.15010000000000012</v>
      </c>
      <c r="H19684" s="4">
        <f t="shared" si="2521"/>
        <v>0.1057524842322413</v>
      </c>
      <c r="I19684" s="4">
        <f t="shared" si="2522"/>
        <v>-0.2242475157677587</v>
      </c>
      <c r="J19684">
        <f t="shared" si="2519"/>
        <v>0</v>
      </c>
      <c r="L19684">
        <f t="shared" si="2515"/>
        <v>2021</v>
      </c>
      <c r="M19684">
        <f t="shared" si="2516"/>
        <v>10</v>
      </c>
      <c r="N19684">
        <f t="shared" si="2517"/>
        <v>21</v>
      </c>
      <c r="O19684">
        <f t="shared" si="2518"/>
        <v>0</v>
      </c>
    </row>
    <row r="19685" spans="2:15" x14ac:dyDescent="0.25">
      <c r="B19685" s="3">
        <v>44490.572912557873</v>
      </c>
      <c r="C19685">
        <v>14.988799999999999</v>
      </c>
      <c r="D19685">
        <v>69.448999999999998</v>
      </c>
      <c r="E19685">
        <v>14.840299999999999</v>
      </c>
      <c r="F19685">
        <v>68.421000000000006</v>
      </c>
      <c r="G19685">
        <f t="shared" si="2520"/>
        <v>0.1485000000000003</v>
      </c>
      <c r="H19685" s="4">
        <f t="shared" si="2521"/>
        <v>0.1046252092504187</v>
      </c>
      <c r="I19685" s="4">
        <f t="shared" si="2522"/>
        <v>-0.22537479074958133</v>
      </c>
      <c r="J19685">
        <f t="shared" si="2519"/>
        <v>0</v>
      </c>
      <c r="L19685">
        <f t="shared" si="2515"/>
        <v>2021</v>
      </c>
      <c r="M19685">
        <f t="shared" si="2516"/>
        <v>10</v>
      </c>
      <c r="N19685">
        <f t="shared" si="2517"/>
        <v>21</v>
      </c>
      <c r="O19685">
        <f t="shared" si="2518"/>
        <v>0</v>
      </c>
    </row>
    <row r="19686" spans="2:15" x14ac:dyDescent="0.25">
      <c r="B19686" s="3">
        <v>44490.583329166664</v>
      </c>
      <c r="C19686">
        <v>14.981199999999999</v>
      </c>
      <c r="D19686">
        <v>69.448999999999998</v>
      </c>
      <c r="E19686">
        <v>14.8345</v>
      </c>
      <c r="F19686">
        <v>68.421000000000006</v>
      </c>
      <c r="G19686">
        <f t="shared" si="2520"/>
        <v>0.14669999999999916</v>
      </c>
      <c r="H19686" s="4">
        <f t="shared" si="2521"/>
        <v>0.10335702489586739</v>
      </c>
      <c r="I19686" s="4">
        <f t="shared" si="2522"/>
        <v>-0.22664297510413262</v>
      </c>
      <c r="J19686">
        <f t="shared" si="2519"/>
        <v>0</v>
      </c>
      <c r="L19686">
        <f t="shared" si="2515"/>
        <v>2021</v>
      </c>
      <c r="M19686">
        <f t="shared" si="2516"/>
        <v>10</v>
      </c>
      <c r="N19686">
        <f t="shared" si="2517"/>
        <v>21</v>
      </c>
      <c r="O19686">
        <f t="shared" si="2518"/>
        <v>0</v>
      </c>
    </row>
    <row r="19687" spans="2:15" x14ac:dyDescent="0.25">
      <c r="B19687" s="3">
        <v>44490.593745775463</v>
      </c>
      <c r="C19687">
        <v>14.975</v>
      </c>
      <c r="D19687">
        <v>69.448999999999998</v>
      </c>
      <c r="E19687">
        <v>14.830500000000001</v>
      </c>
      <c r="F19687">
        <v>68.591999999999999</v>
      </c>
      <c r="G19687">
        <f t="shared" si="2520"/>
        <v>0.14449999999999896</v>
      </c>
      <c r="H19687" s="4">
        <f t="shared" si="2521"/>
        <v>0.10180702179586106</v>
      </c>
      <c r="I19687" s="4">
        <f t="shared" si="2522"/>
        <v>-0.22819297820413897</v>
      </c>
      <c r="J19687">
        <f t="shared" si="2519"/>
        <v>0</v>
      </c>
      <c r="L19687">
        <f t="shared" si="2515"/>
        <v>2021</v>
      </c>
      <c r="M19687">
        <f t="shared" si="2516"/>
        <v>10</v>
      </c>
      <c r="N19687">
        <f t="shared" si="2517"/>
        <v>21</v>
      </c>
      <c r="O19687">
        <f t="shared" si="2518"/>
        <v>0</v>
      </c>
    </row>
    <row r="19688" spans="2:15" x14ac:dyDescent="0.25">
      <c r="B19688" s="3">
        <v>44490.604162384261</v>
      </c>
      <c r="C19688">
        <v>14.9709</v>
      </c>
      <c r="D19688">
        <v>69.622</v>
      </c>
      <c r="E19688">
        <v>14.831</v>
      </c>
      <c r="F19688">
        <v>68.763000000000005</v>
      </c>
      <c r="G19688">
        <f t="shared" si="2520"/>
        <v>0.1399000000000008</v>
      </c>
      <c r="H19688" s="4">
        <f t="shared" si="2521"/>
        <v>9.8566106223122091E-2</v>
      </c>
      <c r="I19688" s="4">
        <f t="shared" si="2522"/>
        <v>-0.23143389377687792</v>
      </c>
      <c r="J19688">
        <f t="shared" si="2519"/>
        <v>0</v>
      </c>
      <c r="L19688">
        <f t="shared" si="2515"/>
        <v>2021</v>
      </c>
      <c r="M19688">
        <f t="shared" si="2516"/>
        <v>10</v>
      </c>
      <c r="N19688">
        <f t="shared" si="2517"/>
        <v>21</v>
      </c>
      <c r="O19688">
        <f t="shared" si="2518"/>
        <v>0</v>
      </c>
    </row>
    <row r="19689" spans="2:15" x14ac:dyDescent="0.25">
      <c r="B19689" s="3">
        <v>44490.614578993052</v>
      </c>
      <c r="C19689">
        <v>14.9648</v>
      </c>
      <c r="D19689">
        <v>69.622</v>
      </c>
      <c r="E19689">
        <v>14.829499999999999</v>
      </c>
      <c r="F19689">
        <v>68.763000000000005</v>
      </c>
      <c r="G19689">
        <f t="shared" si="2520"/>
        <v>0.13530000000000086</v>
      </c>
      <c r="H19689" s="4">
        <f t="shared" si="2521"/>
        <v>9.5325190650381905E-2</v>
      </c>
      <c r="I19689" s="4">
        <f t="shared" si="2522"/>
        <v>-0.2346748093496181</v>
      </c>
      <c r="J19689">
        <f t="shared" si="2519"/>
        <v>0</v>
      </c>
      <c r="L19689">
        <f t="shared" si="2515"/>
        <v>2021</v>
      </c>
      <c r="M19689">
        <f t="shared" si="2516"/>
        <v>10</v>
      </c>
      <c r="N19689">
        <f t="shared" si="2517"/>
        <v>21</v>
      </c>
      <c r="O19689">
        <f t="shared" si="2518"/>
        <v>0</v>
      </c>
    </row>
    <row r="19690" spans="2:15" x14ac:dyDescent="0.25">
      <c r="B19690" s="3">
        <v>44490.624995601851</v>
      </c>
      <c r="C19690">
        <v>14.9604</v>
      </c>
      <c r="D19690">
        <v>69.622</v>
      </c>
      <c r="E19690">
        <v>14.8223</v>
      </c>
      <c r="F19690">
        <v>68.763000000000005</v>
      </c>
      <c r="G19690">
        <f t="shared" si="2520"/>
        <v>0.13809999999999967</v>
      </c>
      <c r="H19690" s="4">
        <f t="shared" si="2521"/>
        <v>9.7297921868570766E-2</v>
      </c>
      <c r="I19690" s="4">
        <f t="shared" si="2522"/>
        <v>-0.23270207813142924</v>
      </c>
      <c r="J19690">
        <f t="shared" si="2519"/>
        <v>0</v>
      </c>
      <c r="L19690">
        <f t="shared" si="2515"/>
        <v>2021</v>
      </c>
      <c r="M19690">
        <f t="shared" si="2516"/>
        <v>10</v>
      </c>
      <c r="N19690">
        <f t="shared" si="2517"/>
        <v>21</v>
      </c>
      <c r="O19690">
        <f t="shared" si="2518"/>
        <v>0</v>
      </c>
    </row>
    <row r="19691" spans="2:15" x14ac:dyDescent="0.25">
      <c r="B19691" s="3">
        <v>44490.63541221065</v>
      </c>
      <c r="C19691">
        <v>14.9557</v>
      </c>
      <c r="D19691">
        <v>69.622</v>
      </c>
      <c r="E19691">
        <v>14.822699999999999</v>
      </c>
      <c r="F19691">
        <v>68.933999999999997</v>
      </c>
      <c r="G19691">
        <f t="shared" si="2520"/>
        <v>0.1330000000000009</v>
      </c>
      <c r="H19691" s="4">
        <f t="shared" si="2521"/>
        <v>9.3704732864011819E-2</v>
      </c>
      <c r="I19691" s="4">
        <f t="shared" si="2522"/>
        <v>-0.2362952671359882</v>
      </c>
      <c r="J19691">
        <f t="shared" si="2519"/>
        <v>0</v>
      </c>
      <c r="L19691">
        <f t="shared" si="2515"/>
        <v>2021</v>
      </c>
      <c r="M19691">
        <f t="shared" si="2516"/>
        <v>10</v>
      </c>
      <c r="N19691">
        <f t="shared" si="2517"/>
        <v>21</v>
      </c>
      <c r="O19691">
        <f t="shared" si="2518"/>
        <v>0</v>
      </c>
    </row>
    <row r="19692" spans="2:15" x14ac:dyDescent="0.25">
      <c r="B19692" s="3">
        <v>44490.645828819448</v>
      </c>
      <c r="C19692">
        <v>14.953099999999999</v>
      </c>
      <c r="D19692">
        <v>69.793000000000006</v>
      </c>
      <c r="E19692">
        <v>14.8184</v>
      </c>
      <c r="F19692">
        <v>68.933999999999997</v>
      </c>
      <c r="G19692">
        <f t="shared" si="2520"/>
        <v>0.13469999999999871</v>
      </c>
      <c r="H19692" s="4">
        <f t="shared" si="2521"/>
        <v>9.4902462532196877E-2</v>
      </c>
      <c r="I19692" s="4">
        <f t="shared" si="2522"/>
        <v>-0.23509753746780315</v>
      </c>
      <c r="J19692">
        <f t="shared" si="2519"/>
        <v>0</v>
      </c>
      <c r="L19692">
        <f t="shared" si="2515"/>
        <v>2021</v>
      </c>
      <c r="M19692">
        <f t="shared" si="2516"/>
        <v>10</v>
      </c>
      <c r="N19692">
        <f t="shared" si="2517"/>
        <v>21</v>
      </c>
      <c r="O19692">
        <f t="shared" si="2518"/>
        <v>0</v>
      </c>
    </row>
    <row r="19693" spans="2:15" x14ac:dyDescent="0.25">
      <c r="B19693" s="3">
        <v>44490.656245428239</v>
      </c>
      <c r="C19693">
        <v>14.951700000000001</v>
      </c>
      <c r="D19693">
        <v>69.793000000000006</v>
      </c>
      <c r="E19693">
        <v>14.8155</v>
      </c>
      <c r="F19693">
        <v>68.933999999999997</v>
      </c>
      <c r="G19693">
        <f t="shared" si="2520"/>
        <v>0.13620000000000054</v>
      </c>
      <c r="H19693" s="4">
        <f t="shared" si="2521"/>
        <v>9.5959282827656936E-2</v>
      </c>
      <c r="I19693" s="4">
        <f t="shared" si="2522"/>
        <v>-0.23404071717234309</v>
      </c>
      <c r="J19693">
        <f t="shared" si="2519"/>
        <v>0</v>
      </c>
      <c r="L19693">
        <f t="shared" si="2515"/>
        <v>2021</v>
      </c>
      <c r="M19693">
        <f t="shared" si="2516"/>
        <v>10</v>
      </c>
      <c r="N19693">
        <f t="shared" si="2517"/>
        <v>21</v>
      </c>
      <c r="O19693">
        <f t="shared" si="2518"/>
        <v>0</v>
      </c>
    </row>
    <row r="19694" spans="2:15" x14ac:dyDescent="0.25">
      <c r="B19694" s="3">
        <v>44490.666661921299</v>
      </c>
      <c r="C19694">
        <v>14.946999999999999</v>
      </c>
      <c r="D19694">
        <v>69.793000000000006</v>
      </c>
      <c r="E19694">
        <v>14.8169</v>
      </c>
      <c r="F19694">
        <v>68.933999999999997</v>
      </c>
      <c r="G19694">
        <f t="shared" si="2520"/>
        <v>0.13009999999999877</v>
      </c>
      <c r="H19694" s="4">
        <f t="shared" si="2521"/>
        <v>9.1661546959456677E-2</v>
      </c>
      <c r="I19694" s="4">
        <f t="shared" si="2522"/>
        <v>-0.23833845304054335</v>
      </c>
      <c r="J19694">
        <f t="shared" si="2519"/>
        <v>0</v>
      </c>
      <c r="L19694">
        <f t="shared" si="2515"/>
        <v>2021</v>
      </c>
      <c r="M19694">
        <f t="shared" si="2516"/>
        <v>10</v>
      </c>
      <c r="N19694">
        <f t="shared" si="2517"/>
        <v>21</v>
      </c>
      <c r="O19694">
        <f t="shared" si="2518"/>
        <v>0</v>
      </c>
    </row>
    <row r="19695" spans="2:15" x14ac:dyDescent="0.25">
      <c r="B19695" s="3">
        <v>44490.677078472225</v>
      </c>
      <c r="C19695">
        <v>14.9445</v>
      </c>
      <c r="D19695">
        <v>69.963999999999999</v>
      </c>
      <c r="E19695">
        <v>14.814399999999999</v>
      </c>
      <c r="F19695">
        <v>69.106999999999999</v>
      </c>
      <c r="G19695">
        <f t="shared" si="2520"/>
        <v>0.13010000000000055</v>
      </c>
      <c r="H19695" s="4">
        <f t="shared" si="2521"/>
        <v>9.1661546959457926E-2</v>
      </c>
      <c r="I19695" s="4">
        <f t="shared" si="2522"/>
        <v>-0.23833845304054208</v>
      </c>
      <c r="J19695">
        <f t="shared" si="2519"/>
        <v>0</v>
      </c>
      <c r="L19695">
        <f t="shared" ref="L19695:L19758" si="2523">YEAR(B19695)</f>
        <v>2021</v>
      </c>
      <c r="M19695">
        <f t="shared" ref="M19695:M19758" si="2524">MONTH(B19695)</f>
        <v>10</v>
      </c>
      <c r="N19695">
        <f t="shared" ref="N19695:N19758" si="2525">DAY(B19695)</f>
        <v>21</v>
      </c>
      <c r="O19695">
        <f t="shared" ref="O19695:O19758" si="2526">J19695</f>
        <v>0</v>
      </c>
    </row>
    <row r="19696" spans="2:15" x14ac:dyDescent="0.25">
      <c r="B19696" s="3">
        <v>44490.68749502315</v>
      </c>
      <c r="C19696">
        <v>14.946</v>
      </c>
      <c r="D19696">
        <v>69.963999999999999</v>
      </c>
      <c r="E19696">
        <v>14.814399999999999</v>
      </c>
      <c r="F19696">
        <v>69.106999999999999</v>
      </c>
      <c r="G19696">
        <f t="shared" si="2520"/>
        <v>0.13160000000000061</v>
      </c>
      <c r="H19696" s="4">
        <f t="shared" si="2521"/>
        <v>9.2718367254916736E-2</v>
      </c>
      <c r="I19696" s="4">
        <f t="shared" si="2522"/>
        <v>-0.23728163274508329</v>
      </c>
      <c r="J19696">
        <f t="shared" si="2519"/>
        <v>0</v>
      </c>
      <c r="L19696">
        <f t="shared" si="2523"/>
        <v>2021</v>
      </c>
      <c r="M19696">
        <f t="shared" si="2524"/>
        <v>10</v>
      </c>
      <c r="N19696">
        <f t="shared" si="2525"/>
        <v>21</v>
      </c>
      <c r="O19696">
        <f t="shared" si="2526"/>
        <v>0</v>
      </c>
    </row>
    <row r="19697" spans="2:15" x14ac:dyDescent="0.25">
      <c r="B19697" s="3">
        <v>44490.697911574076</v>
      </c>
      <c r="C19697">
        <v>14.9429</v>
      </c>
      <c r="D19697">
        <v>69.963999999999999</v>
      </c>
      <c r="E19697">
        <v>14.814399999999999</v>
      </c>
      <c r="F19697">
        <v>69.106999999999999</v>
      </c>
      <c r="G19697">
        <f t="shared" si="2520"/>
        <v>0.12850000000000072</v>
      </c>
      <c r="H19697" s="4">
        <f t="shared" si="2521"/>
        <v>9.0534271977635375E-2</v>
      </c>
      <c r="I19697" s="4">
        <f t="shared" si="2522"/>
        <v>-0.23946572802236465</v>
      </c>
      <c r="J19697">
        <f t="shared" si="2519"/>
        <v>0</v>
      </c>
      <c r="L19697">
        <f t="shared" si="2523"/>
        <v>2021</v>
      </c>
      <c r="M19697">
        <f t="shared" si="2524"/>
        <v>10</v>
      </c>
      <c r="N19697">
        <f t="shared" si="2525"/>
        <v>21</v>
      </c>
      <c r="O19697">
        <f t="shared" si="2526"/>
        <v>0</v>
      </c>
    </row>
    <row r="19698" spans="2:15" x14ac:dyDescent="0.25">
      <c r="B19698" s="3">
        <v>44490.708328125002</v>
      </c>
      <c r="C19698">
        <v>14.9429</v>
      </c>
      <c r="D19698">
        <v>69.963999999999999</v>
      </c>
      <c r="E19698">
        <v>14.811500000000001</v>
      </c>
      <c r="F19698">
        <v>69.106999999999999</v>
      </c>
      <c r="G19698">
        <f t="shared" si="2520"/>
        <v>0.1313999999999993</v>
      </c>
      <c r="H19698" s="4">
        <f t="shared" si="2521"/>
        <v>9.2577457882187991E-2</v>
      </c>
      <c r="I19698" s="4">
        <f t="shared" si="2522"/>
        <v>-0.23742254211781202</v>
      </c>
      <c r="J19698">
        <f t="shared" si="2519"/>
        <v>0</v>
      </c>
      <c r="L19698">
        <f t="shared" si="2523"/>
        <v>2021</v>
      </c>
      <c r="M19698">
        <f t="shared" si="2524"/>
        <v>10</v>
      </c>
      <c r="N19698">
        <f t="shared" si="2525"/>
        <v>21</v>
      </c>
      <c r="O19698">
        <f t="shared" si="2526"/>
        <v>0</v>
      </c>
    </row>
    <row r="19699" spans="2:15" x14ac:dyDescent="0.25">
      <c r="B19699" s="3">
        <v>44490.718744675927</v>
      </c>
      <c r="C19699">
        <v>14.9434</v>
      </c>
      <c r="D19699">
        <v>70.137</v>
      </c>
      <c r="E19699">
        <v>14.814399999999999</v>
      </c>
      <c r="F19699">
        <v>69.106999999999999</v>
      </c>
      <c r="G19699">
        <f t="shared" si="2520"/>
        <v>0.12900000000000134</v>
      </c>
      <c r="H19699" s="4">
        <f t="shared" si="2521"/>
        <v>9.0886545409455385E-2</v>
      </c>
      <c r="I19699" s="4">
        <f t="shared" si="2522"/>
        <v>-0.23911345459054462</v>
      </c>
      <c r="J19699">
        <f t="shared" si="2519"/>
        <v>0</v>
      </c>
      <c r="L19699">
        <f t="shared" si="2523"/>
        <v>2021</v>
      </c>
      <c r="M19699">
        <f t="shared" si="2524"/>
        <v>10</v>
      </c>
      <c r="N19699">
        <f t="shared" si="2525"/>
        <v>21</v>
      </c>
      <c r="O19699">
        <f t="shared" si="2526"/>
        <v>0</v>
      </c>
    </row>
    <row r="19700" spans="2:15" x14ac:dyDescent="0.25">
      <c r="B19700" s="3">
        <v>44490.729161226853</v>
      </c>
      <c r="C19700">
        <v>14.9419</v>
      </c>
      <c r="D19700">
        <v>70.137</v>
      </c>
      <c r="E19700">
        <v>14.8134</v>
      </c>
      <c r="F19700">
        <v>69.278000000000006</v>
      </c>
      <c r="G19700">
        <f t="shared" si="2520"/>
        <v>0.12850000000000072</v>
      </c>
      <c r="H19700" s="4">
        <f t="shared" si="2521"/>
        <v>9.0534271977635375E-2</v>
      </c>
      <c r="I19700" s="4">
        <f t="shared" si="2522"/>
        <v>-0.23946572802236465</v>
      </c>
      <c r="J19700">
        <f t="shared" si="2519"/>
        <v>0</v>
      </c>
      <c r="L19700">
        <f t="shared" si="2523"/>
        <v>2021</v>
      </c>
      <c r="M19700">
        <f t="shared" si="2524"/>
        <v>10</v>
      </c>
      <c r="N19700">
        <f t="shared" si="2525"/>
        <v>21</v>
      </c>
      <c r="O19700">
        <f t="shared" si="2526"/>
        <v>0</v>
      </c>
    </row>
    <row r="19701" spans="2:15" x14ac:dyDescent="0.25">
      <c r="B19701" s="3">
        <v>44490.739577777778</v>
      </c>
      <c r="C19701">
        <v>14.940300000000001</v>
      </c>
      <c r="D19701">
        <v>70.137</v>
      </c>
      <c r="E19701">
        <v>14.8163</v>
      </c>
      <c r="F19701">
        <v>69.278000000000006</v>
      </c>
      <c r="G19701">
        <f t="shared" si="2520"/>
        <v>0.12400000000000055</v>
      </c>
      <c r="H19701" s="4">
        <f t="shared" si="2521"/>
        <v>8.7363811091258917E-2</v>
      </c>
      <c r="I19701" s="4">
        <f t="shared" si="2522"/>
        <v>-0.24263618890874111</v>
      </c>
      <c r="J19701">
        <f t="shared" si="2519"/>
        <v>0</v>
      </c>
      <c r="L19701">
        <f t="shared" si="2523"/>
        <v>2021</v>
      </c>
      <c r="M19701">
        <f t="shared" si="2524"/>
        <v>10</v>
      </c>
      <c r="N19701">
        <f t="shared" si="2525"/>
        <v>21</v>
      </c>
      <c r="O19701">
        <f t="shared" si="2526"/>
        <v>0</v>
      </c>
    </row>
    <row r="19702" spans="2:15" x14ac:dyDescent="0.25">
      <c r="B19702" s="3">
        <v>44490.749994328704</v>
      </c>
      <c r="C19702">
        <v>14.9389</v>
      </c>
      <c r="D19702">
        <v>70.137</v>
      </c>
      <c r="E19702">
        <v>14.8134</v>
      </c>
      <c r="F19702">
        <v>69.278000000000006</v>
      </c>
      <c r="G19702">
        <f t="shared" si="2520"/>
        <v>0.12550000000000061</v>
      </c>
      <c r="H19702" s="4">
        <f t="shared" si="2521"/>
        <v>8.8420631386717741E-2</v>
      </c>
      <c r="I19702" s="4">
        <f t="shared" si="2522"/>
        <v>-0.24157936861328227</v>
      </c>
      <c r="J19702">
        <f t="shared" si="2519"/>
        <v>0</v>
      </c>
      <c r="L19702">
        <f t="shared" si="2523"/>
        <v>2021</v>
      </c>
      <c r="M19702">
        <f t="shared" si="2524"/>
        <v>10</v>
      </c>
      <c r="N19702">
        <f t="shared" si="2525"/>
        <v>21</v>
      </c>
      <c r="O19702">
        <f t="shared" si="2526"/>
        <v>0</v>
      </c>
    </row>
    <row r="19703" spans="2:15" x14ac:dyDescent="0.25">
      <c r="B19703" s="3">
        <v>44490.760416666664</v>
      </c>
      <c r="C19703">
        <v>14.9389</v>
      </c>
      <c r="D19703">
        <v>70.137</v>
      </c>
      <c r="E19703">
        <v>14.809100000000001</v>
      </c>
      <c r="F19703">
        <v>69.278000000000006</v>
      </c>
      <c r="G19703">
        <f t="shared" si="2520"/>
        <v>0.12979999999999947</v>
      </c>
      <c r="H19703" s="4">
        <f t="shared" si="2521"/>
        <v>9.1450182900365426E-2</v>
      </c>
      <c r="I19703" s="4">
        <f t="shared" si="2522"/>
        <v>-0.23854981709963458</v>
      </c>
      <c r="J19703">
        <f t="shared" si="2519"/>
        <v>0</v>
      </c>
      <c r="L19703">
        <f t="shared" si="2523"/>
        <v>2021</v>
      </c>
      <c r="M19703">
        <f t="shared" si="2524"/>
        <v>10</v>
      </c>
      <c r="N19703">
        <f t="shared" si="2525"/>
        <v>21</v>
      </c>
      <c r="O19703">
        <f t="shared" si="2526"/>
        <v>0</v>
      </c>
    </row>
    <row r="19704" spans="2:15" x14ac:dyDescent="0.25">
      <c r="B19704" s="3">
        <v>44490.770833333336</v>
      </c>
      <c r="C19704">
        <v>14.936299999999999</v>
      </c>
      <c r="D19704">
        <v>70.308000000000007</v>
      </c>
      <c r="E19704">
        <v>14.810499999999999</v>
      </c>
      <c r="F19704">
        <v>69.278000000000006</v>
      </c>
      <c r="G19704">
        <f t="shared" si="2520"/>
        <v>0.12579999999999991</v>
      </c>
      <c r="H19704" s="4">
        <f t="shared" si="2521"/>
        <v>8.8631995445809006E-2</v>
      </c>
      <c r="I19704" s="4">
        <f t="shared" si="2522"/>
        <v>-0.241368004554191</v>
      </c>
      <c r="J19704">
        <f t="shared" si="2519"/>
        <v>0</v>
      </c>
      <c r="L19704">
        <f t="shared" si="2523"/>
        <v>2021</v>
      </c>
      <c r="M19704">
        <f t="shared" si="2524"/>
        <v>10</v>
      </c>
      <c r="N19704">
        <f t="shared" si="2525"/>
        <v>21</v>
      </c>
      <c r="O19704">
        <f t="shared" si="2526"/>
        <v>0</v>
      </c>
    </row>
    <row r="19705" spans="2:15" x14ac:dyDescent="0.25">
      <c r="B19705" s="3">
        <v>44490.781250057873</v>
      </c>
      <c r="C19705">
        <v>14.940899999999999</v>
      </c>
      <c r="D19705">
        <v>70.308000000000007</v>
      </c>
      <c r="E19705">
        <v>14.809100000000001</v>
      </c>
      <c r="F19705">
        <v>69.278000000000006</v>
      </c>
      <c r="G19705">
        <f t="shared" si="2520"/>
        <v>0.13179999999999836</v>
      </c>
      <c r="H19705" s="4">
        <f t="shared" si="2521"/>
        <v>9.2859276627643011E-2</v>
      </c>
      <c r="I19705" s="4">
        <f t="shared" si="2522"/>
        <v>-0.237140723372357</v>
      </c>
      <c r="J19705">
        <f t="shared" si="2519"/>
        <v>0</v>
      </c>
      <c r="L19705">
        <f t="shared" si="2523"/>
        <v>2021</v>
      </c>
      <c r="M19705">
        <f t="shared" si="2524"/>
        <v>10</v>
      </c>
      <c r="N19705">
        <f t="shared" si="2525"/>
        <v>21</v>
      </c>
      <c r="O19705">
        <f t="shared" si="2526"/>
        <v>0</v>
      </c>
    </row>
    <row r="19706" spans="2:15" x14ac:dyDescent="0.25">
      <c r="B19706" s="3">
        <v>44490.79166678241</v>
      </c>
      <c r="C19706">
        <v>14.942399999999999</v>
      </c>
      <c r="D19706">
        <v>70.308000000000007</v>
      </c>
      <c r="E19706">
        <v>14.811999999999999</v>
      </c>
      <c r="F19706">
        <v>69.278000000000006</v>
      </c>
      <c r="G19706">
        <f t="shared" si="2520"/>
        <v>0.13039999999999985</v>
      </c>
      <c r="H19706" s="4">
        <f t="shared" si="2521"/>
        <v>9.1872911018549205E-2</v>
      </c>
      <c r="I19706" s="4">
        <f t="shared" si="2522"/>
        <v>-0.2381270889814508</v>
      </c>
      <c r="J19706">
        <f t="shared" si="2519"/>
        <v>0</v>
      </c>
      <c r="L19706">
        <f t="shared" si="2523"/>
        <v>2021</v>
      </c>
      <c r="M19706">
        <f t="shared" si="2524"/>
        <v>10</v>
      </c>
      <c r="N19706">
        <f t="shared" si="2525"/>
        <v>21</v>
      </c>
      <c r="O19706">
        <f t="shared" si="2526"/>
        <v>0</v>
      </c>
    </row>
    <row r="19707" spans="2:15" x14ac:dyDescent="0.25">
      <c r="B19707" s="3">
        <v>44490.802083506947</v>
      </c>
      <c r="C19707">
        <v>14.945399999999999</v>
      </c>
      <c r="D19707">
        <v>70.308000000000007</v>
      </c>
      <c r="E19707">
        <v>14.8149</v>
      </c>
      <c r="F19707">
        <v>69.278000000000006</v>
      </c>
      <c r="G19707">
        <f t="shared" si="2520"/>
        <v>0.13049999999999962</v>
      </c>
      <c r="H19707" s="4">
        <f t="shared" si="2521"/>
        <v>9.1943365704912947E-2</v>
      </c>
      <c r="I19707" s="4">
        <f t="shared" si="2522"/>
        <v>-0.23805663429508706</v>
      </c>
      <c r="J19707">
        <f t="shared" si="2519"/>
        <v>0</v>
      </c>
      <c r="L19707">
        <f t="shared" si="2523"/>
        <v>2021</v>
      </c>
      <c r="M19707">
        <f t="shared" si="2524"/>
        <v>10</v>
      </c>
      <c r="N19707">
        <f t="shared" si="2525"/>
        <v>21</v>
      </c>
      <c r="O19707">
        <f t="shared" si="2526"/>
        <v>0</v>
      </c>
    </row>
    <row r="19708" spans="2:15" x14ac:dyDescent="0.25">
      <c r="B19708" s="3">
        <v>44490.812500231485</v>
      </c>
      <c r="C19708">
        <v>14.948499999999999</v>
      </c>
      <c r="D19708">
        <v>70.308000000000007</v>
      </c>
      <c r="E19708">
        <v>14.8149</v>
      </c>
      <c r="F19708">
        <v>69.278000000000006</v>
      </c>
      <c r="G19708">
        <f t="shared" si="2520"/>
        <v>0.1335999999999995</v>
      </c>
      <c r="H19708" s="4">
        <f t="shared" si="2521"/>
        <v>9.412746098219435E-2</v>
      </c>
      <c r="I19708" s="4">
        <f t="shared" si="2522"/>
        <v>-0.23587253901780567</v>
      </c>
      <c r="J19708">
        <f t="shared" si="2519"/>
        <v>0</v>
      </c>
      <c r="L19708">
        <f t="shared" si="2523"/>
        <v>2021</v>
      </c>
      <c r="M19708">
        <f t="shared" si="2524"/>
        <v>10</v>
      </c>
      <c r="N19708">
        <f t="shared" si="2525"/>
        <v>21</v>
      </c>
      <c r="O19708">
        <f t="shared" si="2526"/>
        <v>0</v>
      </c>
    </row>
    <row r="19709" spans="2:15" x14ac:dyDescent="0.25">
      <c r="B19709" s="3">
        <v>44490.822916956022</v>
      </c>
      <c r="C19709">
        <v>14.951499999999999</v>
      </c>
      <c r="D19709">
        <v>70.308000000000007</v>
      </c>
      <c r="E19709">
        <v>14.8134</v>
      </c>
      <c r="F19709">
        <v>69.278000000000006</v>
      </c>
      <c r="G19709">
        <f t="shared" si="2520"/>
        <v>0.13809999999999967</v>
      </c>
      <c r="H19709" s="4">
        <f t="shared" si="2521"/>
        <v>9.7297921868570766E-2</v>
      </c>
      <c r="I19709" s="4">
        <f t="shared" si="2522"/>
        <v>-0.23270207813142924</v>
      </c>
      <c r="J19709">
        <f t="shared" si="2519"/>
        <v>0</v>
      </c>
      <c r="L19709">
        <f t="shared" si="2523"/>
        <v>2021</v>
      </c>
      <c r="M19709">
        <f t="shared" si="2524"/>
        <v>10</v>
      </c>
      <c r="N19709">
        <f t="shared" si="2525"/>
        <v>21</v>
      </c>
      <c r="O19709">
        <f t="shared" si="2526"/>
        <v>0</v>
      </c>
    </row>
    <row r="19710" spans="2:15" x14ac:dyDescent="0.25">
      <c r="B19710" s="3">
        <v>44490.833333680559</v>
      </c>
      <c r="C19710">
        <v>14.950100000000001</v>
      </c>
      <c r="D19710">
        <v>70.308000000000007</v>
      </c>
      <c r="E19710">
        <v>14.8134</v>
      </c>
      <c r="F19710">
        <v>69.278000000000006</v>
      </c>
      <c r="G19710">
        <f t="shared" si="2520"/>
        <v>0.13670000000000115</v>
      </c>
      <c r="H19710" s="4">
        <f t="shared" si="2521"/>
        <v>9.6311556259476974E-2</v>
      </c>
      <c r="I19710" s="4">
        <f t="shared" si="2522"/>
        <v>-0.23368844374052306</v>
      </c>
      <c r="J19710">
        <f t="shared" si="2519"/>
        <v>0</v>
      </c>
      <c r="L19710">
        <f t="shared" si="2523"/>
        <v>2021</v>
      </c>
      <c r="M19710">
        <f t="shared" si="2524"/>
        <v>10</v>
      </c>
      <c r="N19710">
        <f t="shared" si="2525"/>
        <v>21</v>
      </c>
      <c r="O19710">
        <f t="shared" si="2526"/>
        <v>0</v>
      </c>
    </row>
    <row r="19711" spans="2:15" x14ac:dyDescent="0.25">
      <c r="B19711" s="3">
        <v>44490.843750405096</v>
      </c>
      <c r="C19711">
        <v>14.950100000000001</v>
      </c>
      <c r="D19711">
        <v>70.308000000000007</v>
      </c>
      <c r="E19711">
        <v>14.8149</v>
      </c>
      <c r="F19711">
        <v>69.278000000000006</v>
      </c>
      <c r="G19711">
        <f t="shared" si="2520"/>
        <v>0.1352000000000011</v>
      </c>
      <c r="H19711" s="4">
        <f t="shared" si="2521"/>
        <v>9.525473596401815E-2</v>
      </c>
      <c r="I19711" s="4">
        <f t="shared" si="2522"/>
        <v>-0.23474526403598187</v>
      </c>
      <c r="J19711">
        <f t="shared" si="2519"/>
        <v>0</v>
      </c>
      <c r="L19711">
        <f t="shared" si="2523"/>
        <v>2021</v>
      </c>
      <c r="M19711">
        <f t="shared" si="2524"/>
        <v>10</v>
      </c>
      <c r="N19711">
        <f t="shared" si="2525"/>
        <v>21</v>
      </c>
      <c r="O19711">
        <f t="shared" si="2526"/>
        <v>0</v>
      </c>
    </row>
    <row r="19712" spans="2:15" x14ac:dyDescent="0.25">
      <c r="B19712" s="3">
        <v>44490.854167129626</v>
      </c>
      <c r="C19712">
        <v>14.9582</v>
      </c>
      <c r="D19712">
        <v>70.48</v>
      </c>
      <c r="E19712">
        <v>14.8223</v>
      </c>
      <c r="F19712">
        <v>69.278000000000006</v>
      </c>
      <c r="G19712">
        <f t="shared" si="2520"/>
        <v>0.13589999999999947</v>
      </c>
      <c r="H19712" s="4">
        <f t="shared" si="2521"/>
        <v>9.5747918768564422E-2</v>
      </c>
      <c r="I19712" s="4">
        <f t="shared" si="2522"/>
        <v>-0.23425208123143559</v>
      </c>
      <c r="J19712">
        <f t="shared" si="2519"/>
        <v>0</v>
      </c>
      <c r="L19712">
        <f t="shared" si="2523"/>
        <v>2021</v>
      </c>
      <c r="M19712">
        <f t="shared" si="2524"/>
        <v>10</v>
      </c>
      <c r="N19712">
        <f t="shared" si="2525"/>
        <v>21</v>
      </c>
      <c r="O19712">
        <f t="shared" si="2526"/>
        <v>0</v>
      </c>
    </row>
    <row r="19713" spans="2:15" x14ac:dyDescent="0.25">
      <c r="B19713" s="3">
        <v>44490.864583854163</v>
      </c>
      <c r="C19713">
        <v>14.9582</v>
      </c>
      <c r="D19713">
        <v>70.48</v>
      </c>
      <c r="E19713">
        <v>14.8208</v>
      </c>
      <c r="F19713">
        <v>69.278000000000006</v>
      </c>
      <c r="G19713">
        <f t="shared" si="2520"/>
        <v>0.13739999999999952</v>
      </c>
      <c r="H19713" s="4">
        <f t="shared" si="2521"/>
        <v>9.6804739064023232E-2</v>
      </c>
      <c r="I19713" s="4">
        <f t="shared" si="2522"/>
        <v>-0.23319526093597678</v>
      </c>
      <c r="J19713">
        <f t="shared" si="2519"/>
        <v>0</v>
      </c>
      <c r="L19713">
        <f t="shared" si="2523"/>
        <v>2021</v>
      </c>
      <c r="M19713">
        <f t="shared" si="2524"/>
        <v>10</v>
      </c>
      <c r="N19713">
        <f t="shared" si="2525"/>
        <v>21</v>
      </c>
      <c r="O19713">
        <f t="shared" si="2526"/>
        <v>0</v>
      </c>
    </row>
    <row r="19714" spans="2:15" x14ac:dyDescent="0.25">
      <c r="B19714" s="3">
        <v>44490.875000578701</v>
      </c>
      <c r="C19714">
        <v>14.9627</v>
      </c>
      <c r="D19714">
        <v>70.48</v>
      </c>
      <c r="E19714">
        <v>14.825200000000001</v>
      </c>
      <c r="F19714">
        <v>69.278000000000006</v>
      </c>
      <c r="G19714">
        <f t="shared" si="2520"/>
        <v>0.13749999999999929</v>
      </c>
      <c r="H19714" s="4">
        <f t="shared" si="2521"/>
        <v>9.6875193750386987E-2</v>
      </c>
      <c r="I19714" s="4">
        <f t="shared" si="2522"/>
        <v>-0.23312480624961301</v>
      </c>
      <c r="J19714">
        <f t="shared" si="2519"/>
        <v>0</v>
      </c>
      <c r="L19714">
        <f t="shared" si="2523"/>
        <v>2021</v>
      </c>
      <c r="M19714">
        <f t="shared" si="2524"/>
        <v>10</v>
      </c>
      <c r="N19714">
        <f t="shared" si="2525"/>
        <v>21</v>
      </c>
      <c r="O19714">
        <f t="shared" si="2526"/>
        <v>0</v>
      </c>
    </row>
    <row r="19715" spans="2:15" x14ac:dyDescent="0.25">
      <c r="B19715" s="3">
        <v>44490.885417303238</v>
      </c>
      <c r="C19715">
        <v>14.9627</v>
      </c>
      <c r="D19715">
        <v>70.48</v>
      </c>
      <c r="E19715">
        <v>14.8231</v>
      </c>
      <c r="F19715">
        <v>69.106999999999999</v>
      </c>
      <c r="G19715">
        <f t="shared" si="2520"/>
        <v>0.13959999999999972</v>
      </c>
      <c r="H19715" s="4">
        <f t="shared" si="2521"/>
        <v>9.835474216402959E-2</v>
      </c>
      <c r="I19715" s="4">
        <f t="shared" si="2522"/>
        <v>-0.23164525783597043</v>
      </c>
      <c r="J19715">
        <f t="shared" si="2519"/>
        <v>0</v>
      </c>
      <c r="L19715">
        <f t="shared" si="2523"/>
        <v>2021</v>
      </c>
      <c r="M19715">
        <f t="shared" si="2524"/>
        <v>10</v>
      </c>
      <c r="N19715">
        <f t="shared" si="2525"/>
        <v>21</v>
      </c>
      <c r="O19715">
        <f t="shared" si="2526"/>
        <v>0</v>
      </c>
    </row>
    <row r="19716" spans="2:15" x14ac:dyDescent="0.25">
      <c r="B19716" s="3">
        <v>44490.895834027775</v>
      </c>
      <c r="C19716">
        <v>14.9643</v>
      </c>
      <c r="D19716">
        <v>70.48</v>
      </c>
      <c r="E19716">
        <v>14.8247</v>
      </c>
      <c r="F19716">
        <v>69.106999999999999</v>
      </c>
      <c r="G19716">
        <f t="shared" si="2520"/>
        <v>0.13959999999999972</v>
      </c>
      <c r="H19716" s="4">
        <f t="shared" si="2521"/>
        <v>9.835474216402959E-2</v>
      </c>
      <c r="I19716" s="4">
        <f t="shared" si="2522"/>
        <v>-0.23164525783597043</v>
      </c>
      <c r="J19716">
        <f t="shared" si="2519"/>
        <v>0</v>
      </c>
      <c r="L19716">
        <f t="shared" si="2523"/>
        <v>2021</v>
      </c>
      <c r="M19716">
        <f t="shared" si="2524"/>
        <v>10</v>
      </c>
      <c r="N19716">
        <f t="shared" si="2525"/>
        <v>21</v>
      </c>
      <c r="O19716">
        <f t="shared" si="2526"/>
        <v>0</v>
      </c>
    </row>
    <row r="19717" spans="2:15" x14ac:dyDescent="0.25">
      <c r="B19717" s="3">
        <v>44490.906250752312</v>
      </c>
      <c r="C19717">
        <v>14.9643</v>
      </c>
      <c r="D19717">
        <v>70.48</v>
      </c>
      <c r="E19717">
        <v>14.8247</v>
      </c>
      <c r="F19717">
        <v>69.106999999999999</v>
      </c>
      <c r="G19717">
        <f t="shared" si="2520"/>
        <v>0.13959999999999972</v>
      </c>
      <c r="H19717" s="4">
        <f t="shared" si="2521"/>
        <v>9.835474216402959E-2</v>
      </c>
      <c r="I19717" s="4">
        <f t="shared" si="2522"/>
        <v>-0.23164525783597043</v>
      </c>
      <c r="J19717">
        <f t="shared" ref="J19717:J19780" si="2527">IF(I19717&lt;0,0,5212.7*I19717^3.6671)</f>
        <v>0</v>
      </c>
      <c r="L19717">
        <f t="shared" si="2523"/>
        <v>2021</v>
      </c>
      <c r="M19717">
        <f t="shared" si="2524"/>
        <v>10</v>
      </c>
      <c r="N19717">
        <f t="shared" si="2525"/>
        <v>21</v>
      </c>
      <c r="O19717">
        <f t="shared" si="2526"/>
        <v>0</v>
      </c>
    </row>
    <row r="19718" spans="2:15" x14ac:dyDescent="0.25">
      <c r="B19718" s="3">
        <v>44490.916667476849</v>
      </c>
      <c r="C19718">
        <v>14.9659</v>
      </c>
      <c r="D19718">
        <v>70.48</v>
      </c>
      <c r="E19718">
        <v>14.8231</v>
      </c>
      <c r="F19718">
        <v>69.106999999999999</v>
      </c>
      <c r="G19718">
        <f t="shared" si="2520"/>
        <v>0.14279999999999937</v>
      </c>
      <c r="H19718" s="4">
        <f t="shared" si="2521"/>
        <v>0.10060929212767472</v>
      </c>
      <c r="I19718" s="4">
        <f t="shared" si="2522"/>
        <v>-0.22939070787232529</v>
      </c>
      <c r="J19718">
        <f t="shared" si="2527"/>
        <v>0</v>
      </c>
      <c r="L19718">
        <f t="shared" si="2523"/>
        <v>2021</v>
      </c>
      <c r="M19718">
        <f t="shared" si="2524"/>
        <v>10</v>
      </c>
      <c r="N19718">
        <f t="shared" si="2525"/>
        <v>21</v>
      </c>
      <c r="O19718">
        <f t="shared" si="2526"/>
        <v>0</v>
      </c>
    </row>
    <row r="19719" spans="2:15" x14ac:dyDescent="0.25">
      <c r="B19719" s="3">
        <v>44490.927084201387</v>
      </c>
      <c r="C19719">
        <v>14.9673</v>
      </c>
      <c r="D19719">
        <v>70.48</v>
      </c>
      <c r="E19719">
        <v>14.8276</v>
      </c>
      <c r="F19719">
        <v>69.106999999999999</v>
      </c>
      <c r="G19719">
        <f t="shared" si="2520"/>
        <v>0.13969999999999949</v>
      </c>
      <c r="H19719" s="4">
        <f t="shared" si="2521"/>
        <v>9.8425196850393332E-2</v>
      </c>
      <c r="I19719" s="4">
        <f t="shared" si="2522"/>
        <v>-0.23157480314960668</v>
      </c>
      <c r="J19719">
        <f t="shared" si="2527"/>
        <v>0</v>
      </c>
      <c r="L19719">
        <f t="shared" si="2523"/>
        <v>2021</v>
      </c>
      <c r="M19719">
        <f t="shared" si="2524"/>
        <v>10</v>
      </c>
      <c r="N19719">
        <f t="shared" si="2525"/>
        <v>21</v>
      </c>
      <c r="O19719">
        <f t="shared" si="2526"/>
        <v>0</v>
      </c>
    </row>
    <row r="19720" spans="2:15" x14ac:dyDescent="0.25">
      <c r="B19720" s="3">
        <v>44490.937500925924</v>
      </c>
      <c r="C19720">
        <v>14.9673</v>
      </c>
      <c r="D19720">
        <v>70.48</v>
      </c>
      <c r="E19720">
        <v>14.8262</v>
      </c>
      <c r="F19720">
        <v>69.106999999999999</v>
      </c>
      <c r="G19720">
        <f t="shared" si="2520"/>
        <v>0.14109999999999978</v>
      </c>
      <c r="H19720" s="4">
        <f t="shared" si="2521"/>
        <v>9.9411562459488415E-2</v>
      </c>
      <c r="I19720" s="4">
        <f t="shared" si="2522"/>
        <v>-0.23058843754051161</v>
      </c>
      <c r="J19720">
        <f t="shared" si="2527"/>
        <v>0</v>
      </c>
      <c r="L19720">
        <f t="shared" si="2523"/>
        <v>2021</v>
      </c>
      <c r="M19720">
        <f t="shared" si="2524"/>
        <v>10</v>
      </c>
      <c r="N19720">
        <f t="shared" si="2525"/>
        <v>21</v>
      </c>
      <c r="O19720">
        <f t="shared" si="2526"/>
        <v>0</v>
      </c>
    </row>
    <row r="19721" spans="2:15" x14ac:dyDescent="0.25">
      <c r="B19721" s="3">
        <v>44490.947917650461</v>
      </c>
      <c r="C19721">
        <v>14.9673</v>
      </c>
      <c r="D19721">
        <v>70.48</v>
      </c>
      <c r="E19721">
        <v>14.8247</v>
      </c>
      <c r="F19721">
        <v>69.106999999999999</v>
      </c>
      <c r="G19721">
        <f t="shared" si="2520"/>
        <v>0.14259999999999984</v>
      </c>
      <c r="H19721" s="4">
        <f t="shared" si="2521"/>
        <v>0.10046838275494721</v>
      </c>
      <c r="I19721" s="4">
        <f t="shared" si="2522"/>
        <v>-0.2295316172450528</v>
      </c>
      <c r="J19721">
        <f t="shared" si="2527"/>
        <v>0</v>
      </c>
      <c r="L19721">
        <f t="shared" si="2523"/>
        <v>2021</v>
      </c>
      <c r="M19721">
        <f t="shared" si="2524"/>
        <v>10</v>
      </c>
      <c r="N19721">
        <f t="shared" si="2525"/>
        <v>21</v>
      </c>
      <c r="O19721">
        <f t="shared" si="2526"/>
        <v>0</v>
      </c>
    </row>
    <row r="19722" spans="2:15" x14ac:dyDescent="0.25">
      <c r="B19722" s="3">
        <v>44490.958334374998</v>
      </c>
      <c r="C19722">
        <v>14.9673</v>
      </c>
      <c r="D19722">
        <v>70.48</v>
      </c>
      <c r="E19722">
        <v>14.8247</v>
      </c>
      <c r="F19722">
        <v>69.106999999999999</v>
      </c>
      <c r="G19722">
        <f t="shared" si="2520"/>
        <v>0.14259999999999984</v>
      </c>
      <c r="H19722" s="4">
        <f t="shared" si="2521"/>
        <v>0.10046838275494721</v>
      </c>
      <c r="I19722" s="4">
        <f t="shared" si="2522"/>
        <v>-0.2295316172450528</v>
      </c>
      <c r="J19722">
        <f t="shared" si="2527"/>
        <v>0</v>
      </c>
      <c r="L19722">
        <f t="shared" si="2523"/>
        <v>2021</v>
      </c>
      <c r="M19722">
        <f t="shared" si="2524"/>
        <v>10</v>
      </c>
      <c r="N19722">
        <f t="shared" si="2525"/>
        <v>21</v>
      </c>
      <c r="O19722">
        <f t="shared" si="2526"/>
        <v>0</v>
      </c>
    </row>
    <row r="19723" spans="2:15" x14ac:dyDescent="0.25">
      <c r="B19723" s="3">
        <v>44490.968751099535</v>
      </c>
      <c r="C19723">
        <v>14.9673</v>
      </c>
      <c r="D19723">
        <v>70.48</v>
      </c>
      <c r="E19723">
        <v>14.824199999999999</v>
      </c>
      <c r="F19723">
        <v>68.933999999999997</v>
      </c>
      <c r="G19723">
        <f t="shared" si="2520"/>
        <v>0.14310000000000045</v>
      </c>
      <c r="H19723" s="4">
        <f t="shared" si="2521"/>
        <v>0.10082065618676722</v>
      </c>
      <c r="I19723" s="4">
        <f t="shared" si="2522"/>
        <v>-0.22917934381323279</v>
      </c>
      <c r="J19723">
        <f t="shared" si="2527"/>
        <v>0</v>
      </c>
      <c r="L19723">
        <f t="shared" si="2523"/>
        <v>2021</v>
      </c>
      <c r="M19723">
        <f t="shared" si="2524"/>
        <v>10</v>
      </c>
      <c r="N19723">
        <f t="shared" si="2525"/>
        <v>21</v>
      </c>
      <c r="O19723">
        <f t="shared" si="2526"/>
        <v>0</v>
      </c>
    </row>
    <row r="19724" spans="2:15" x14ac:dyDescent="0.25">
      <c r="B19724" s="3">
        <v>44490.979167824073</v>
      </c>
      <c r="C19724">
        <v>14.968299999999999</v>
      </c>
      <c r="D19724">
        <v>70.308000000000007</v>
      </c>
      <c r="E19724">
        <v>14.822699999999999</v>
      </c>
      <c r="F19724">
        <v>68.933999999999997</v>
      </c>
      <c r="G19724">
        <f t="shared" si="2520"/>
        <v>0.14559999999999995</v>
      </c>
      <c r="H19724" s="4">
        <f t="shared" si="2521"/>
        <v>0.10258202334586483</v>
      </c>
      <c r="I19724" s="4">
        <f t="shared" si="2522"/>
        <v>-0.22741797665413518</v>
      </c>
      <c r="J19724">
        <f t="shared" si="2527"/>
        <v>0</v>
      </c>
      <c r="L19724">
        <f t="shared" si="2523"/>
        <v>2021</v>
      </c>
      <c r="M19724">
        <f t="shared" si="2524"/>
        <v>10</v>
      </c>
      <c r="N19724">
        <f t="shared" si="2525"/>
        <v>21</v>
      </c>
      <c r="O19724">
        <f t="shared" si="2526"/>
        <v>0</v>
      </c>
    </row>
    <row r="19725" spans="2:15" x14ac:dyDescent="0.25">
      <c r="B19725" s="3">
        <v>44490.98958454861</v>
      </c>
      <c r="C19725">
        <v>14.965299999999999</v>
      </c>
      <c r="D19725">
        <v>70.308000000000007</v>
      </c>
      <c r="E19725">
        <v>14.822699999999999</v>
      </c>
      <c r="F19725">
        <v>68.933999999999997</v>
      </c>
      <c r="G19725">
        <f t="shared" si="2520"/>
        <v>0.14259999999999984</v>
      </c>
      <c r="H19725" s="4">
        <f t="shared" si="2521"/>
        <v>0.10046838275494721</v>
      </c>
      <c r="I19725" s="4">
        <f t="shared" si="2522"/>
        <v>-0.2295316172450528</v>
      </c>
      <c r="J19725">
        <f t="shared" si="2527"/>
        <v>0</v>
      </c>
      <c r="L19725">
        <f t="shared" si="2523"/>
        <v>2021</v>
      </c>
      <c r="M19725">
        <f t="shared" si="2524"/>
        <v>10</v>
      </c>
      <c r="N19725">
        <f t="shared" si="2525"/>
        <v>21</v>
      </c>
      <c r="O19725">
        <f t="shared" si="2526"/>
        <v>0</v>
      </c>
    </row>
    <row r="19726" spans="2:15" x14ac:dyDescent="0.25">
      <c r="B19726" s="3">
        <v>44491.000001273147</v>
      </c>
      <c r="C19726">
        <v>14.965299999999999</v>
      </c>
      <c r="D19726">
        <v>70.308000000000007</v>
      </c>
      <c r="E19726">
        <v>14.821300000000001</v>
      </c>
      <c r="F19726">
        <v>68.933999999999997</v>
      </c>
      <c r="G19726">
        <f t="shared" si="2520"/>
        <v>0.14399999999999835</v>
      </c>
      <c r="H19726" s="4">
        <f t="shared" si="2521"/>
        <v>0.10145474836404102</v>
      </c>
      <c r="I19726" s="4">
        <f t="shared" si="2522"/>
        <v>-0.22854525163595901</v>
      </c>
      <c r="J19726">
        <f t="shared" si="2527"/>
        <v>0</v>
      </c>
      <c r="L19726">
        <f t="shared" si="2523"/>
        <v>2021</v>
      </c>
      <c r="M19726">
        <f t="shared" si="2524"/>
        <v>10</v>
      </c>
      <c r="N19726">
        <f t="shared" si="2525"/>
        <v>22</v>
      </c>
      <c r="O19726">
        <f t="shared" si="2526"/>
        <v>0</v>
      </c>
    </row>
    <row r="19727" spans="2:15" x14ac:dyDescent="0.25">
      <c r="B19727" s="3">
        <v>44491.010417997684</v>
      </c>
      <c r="C19727">
        <v>14.966900000000001</v>
      </c>
      <c r="D19727">
        <v>70.308000000000007</v>
      </c>
      <c r="E19727">
        <v>14.821300000000001</v>
      </c>
      <c r="F19727">
        <v>68.933999999999997</v>
      </c>
      <c r="G19727">
        <f t="shared" si="2520"/>
        <v>0.14559999999999995</v>
      </c>
      <c r="H19727" s="4">
        <f t="shared" si="2521"/>
        <v>0.10258202334586483</v>
      </c>
      <c r="I19727" s="4">
        <f t="shared" si="2522"/>
        <v>-0.22741797665413518</v>
      </c>
      <c r="J19727">
        <f t="shared" si="2527"/>
        <v>0</v>
      </c>
      <c r="L19727">
        <f t="shared" si="2523"/>
        <v>2021</v>
      </c>
      <c r="M19727">
        <f t="shared" si="2524"/>
        <v>10</v>
      </c>
      <c r="N19727">
        <f t="shared" si="2525"/>
        <v>22</v>
      </c>
      <c r="O19727">
        <f t="shared" si="2526"/>
        <v>0</v>
      </c>
    </row>
    <row r="19728" spans="2:15" x14ac:dyDescent="0.25">
      <c r="B19728" s="3">
        <v>44491.020834722221</v>
      </c>
      <c r="C19728">
        <v>14.966900000000001</v>
      </c>
      <c r="D19728">
        <v>70.308000000000007</v>
      </c>
      <c r="E19728">
        <v>14.821300000000001</v>
      </c>
      <c r="F19728">
        <v>68.933999999999997</v>
      </c>
      <c r="G19728">
        <f t="shared" si="2520"/>
        <v>0.14559999999999995</v>
      </c>
      <c r="H19728" s="4">
        <f t="shared" si="2521"/>
        <v>0.10258202334586483</v>
      </c>
      <c r="I19728" s="4">
        <f t="shared" si="2522"/>
        <v>-0.22741797665413518</v>
      </c>
      <c r="J19728">
        <f t="shared" si="2527"/>
        <v>0</v>
      </c>
      <c r="L19728">
        <f t="shared" si="2523"/>
        <v>2021</v>
      </c>
      <c r="M19728">
        <f t="shared" si="2524"/>
        <v>10</v>
      </c>
      <c r="N19728">
        <f t="shared" si="2525"/>
        <v>22</v>
      </c>
      <c r="O19728">
        <f t="shared" si="2526"/>
        <v>0</v>
      </c>
    </row>
    <row r="19729" spans="2:15" x14ac:dyDescent="0.25">
      <c r="B19729" s="3">
        <v>44491.031251446759</v>
      </c>
      <c r="C19729">
        <v>14.965299999999999</v>
      </c>
      <c r="D19729">
        <v>70.308000000000007</v>
      </c>
      <c r="E19729">
        <v>14.8184</v>
      </c>
      <c r="F19729">
        <v>68.933999999999997</v>
      </c>
      <c r="G19729">
        <f t="shared" si="2520"/>
        <v>0.1468999999999987</v>
      </c>
      <c r="H19729" s="4">
        <f t="shared" si="2521"/>
        <v>0.10349793426859488</v>
      </c>
      <c r="I19729" s="4">
        <f t="shared" si="2522"/>
        <v>-0.22650206573140513</v>
      </c>
      <c r="J19729">
        <f t="shared" si="2527"/>
        <v>0</v>
      </c>
      <c r="L19729">
        <f t="shared" si="2523"/>
        <v>2021</v>
      </c>
      <c r="M19729">
        <f t="shared" si="2524"/>
        <v>10</v>
      </c>
      <c r="N19729">
        <f t="shared" si="2525"/>
        <v>22</v>
      </c>
      <c r="O19729">
        <f t="shared" si="2526"/>
        <v>0</v>
      </c>
    </row>
    <row r="19730" spans="2:15" x14ac:dyDescent="0.25">
      <c r="B19730" s="3">
        <v>44491.041668171296</v>
      </c>
      <c r="C19730">
        <v>14.965299999999999</v>
      </c>
      <c r="D19730">
        <v>70.308000000000007</v>
      </c>
      <c r="E19730">
        <v>14.8184</v>
      </c>
      <c r="F19730">
        <v>68.933999999999997</v>
      </c>
      <c r="G19730">
        <f t="shared" si="2520"/>
        <v>0.1468999999999987</v>
      </c>
      <c r="H19730" s="4">
        <f t="shared" si="2521"/>
        <v>0.10349793426859488</v>
      </c>
      <c r="I19730" s="4">
        <f t="shared" si="2522"/>
        <v>-0.22650206573140513</v>
      </c>
      <c r="J19730">
        <f t="shared" si="2527"/>
        <v>0</v>
      </c>
      <c r="L19730">
        <f t="shared" si="2523"/>
        <v>2021</v>
      </c>
      <c r="M19730">
        <f t="shared" si="2524"/>
        <v>10</v>
      </c>
      <c r="N19730">
        <f t="shared" si="2525"/>
        <v>22</v>
      </c>
      <c r="O19730">
        <f t="shared" si="2526"/>
        <v>0</v>
      </c>
    </row>
    <row r="19731" spans="2:15" x14ac:dyDescent="0.25">
      <c r="B19731" s="3">
        <v>44491.052084895833</v>
      </c>
      <c r="C19731">
        <v>14.965299999999999</v>
      </c>
      <c r="D19731">
        <v>70.308000000000007</v>
      </c>
      <c r="E19731">
        <v>14.8149</v>
      </c>
      <c r="F19731">
        <v>68.763000000000005</v>
      </c>
      <c r="G19731">
        <f t="shared" si="2520"/>
        <v>0.15039999999999942</v>
      </c>
      <c r="H19731" s="4">
        <f t="shared" si="2521"/>
        <v>0.10596384829133251</v>
      </c>
      <c r="I19731" s="4">
        <f t="shared" si="2522"/>
        <v>-0.2240361517086675</v>
      </c>
      <c r="J19731">
        <f t="shared" si="2527"/>
        <v>0</v>
      </c>
      <c r="L19731">
        <f t="shared" si="2523"/>
        <v>2021</v>
      </c>
      <c r="M19731">
        <f t="shared" si="2524"/>
        <v>10</v>
      </c>
      <c r="N19731">
        <f t="shared" si="2525"/>
        <v>22</v>
      </c>
      <c r="O19731">
        <f t="shared" si="2526"/>
        <v>0</v>
      </c>
    </row>
    <row r="19732" spans="2:15" x14ac:dyDescent="0.25">
      <c r="B19732" s="3">
        <v>44491.06250162037</v>
      </c>
      <c r="C19732">
        <v>14.963800000000001</v>
      </c>
      <c r="D19732">
        <v>70.308000000000007</v>
      </c>
      <c r="E19732">
        <v>14.8134</v>
      </c>
      <c r="F19732">
        <v>68.763000000000005</v>
      </c>
      <c r="G19732">
        <f t="shared" si="2520"/>
        <v>0.1504000000000012</v>
      </c>
      <c r="H19732" s="4">
        <f t="shared" si="2521"/>
        <v>0.10596384829133378</v>
      </c>
      <c r="I19732" s="4">
        <f t="shared" si="2522"/>
        <v>-0.22403615170866625</v>
      </c>
      <c r="J19732">
        <f t="shared" si="2527"/>
        <v>0</v>
      </c>
      <c r="L19732">
        <f t="shared" si="2523"/>
        <v>2021</v>
      </c>
      <c r="M19732">
        <f t="shared" si="2524"/>
        <v>10</v>
      </c>
      <c r="N19732">
        <f t="shared" si="2525"/>
        <v>22</v>
      </c>
      <c r="O19732">
        <f t="shared" si="2526"/>
        <v>0</v>
      </c>
    </row>
    <row r="19733" spans="2:15" x14ac:dyDescent="0.25">
      <c r="B19733" s="3">
        <v>44491.072918344908</v>
      </c>
      <c r="C19733">
        <v>14.963800000000001</v>
      </c>
      <c r="D19733">
        <v>70.308000000000007</v>
      </c>
      <c r="E19733">
        <v>14.8134</v>
      </c>
      <c r="F19733">
        <v>68.763000000000005</v>
      </c>
      <c r="G19733">
        <f t="shared" si="2520"/>
        <v>0.1504000000000012</v>
      </c>
      <c r="H19733" s="4">
        <f t="shared" si="2521"/>
        <v>0.10596384829133378</v>
      </c>
      <c r="I19733" s="4">
        <f t="shared" si="2522"/>
        <v>-0.22403615170866625</v>
      </c>
      <c r="J19733">
        <f t="shared" si="2527"/>
        <v>0</v>
      </c>
      <c r="L19733">
        <f t="shared" si="2523"/>
        <v>2021</v>
      </c>
      <c r="M19733">
        <f t="shared" si="2524"/>
        <v>10</v>
      </c>
      <c r="N19733">
        <f t="shared" si="2525"/>
        <v>22</v>
      </c>
      <c r="O19733">
        <f t="shared" si="2526"/>
        <v>0</v>
      </c>
    </row>
    <row r="19734" spans="2:15" x14ac:dyDescent="0.25">
      <c r="B19734" s="3">
        <v>44491.083335069445</v>
      </c>
      <c r="C19734">
        <v>14.965299999999999</v>
      </c>
      <c r="D19734">
        <v>70.308000000000007</v>
      </c>
      <c r="E19734">
        <v>14.8134</v>
      </c>
      <c r="F19734">
        <v>68.763000000000005</v>
      </c>
      <c r="G19734">
        <f t="shared" si="2520"/>
        <v>0.15189999999999948</v>
      </c>
      <c r="H19734" s="4">
        <f t="shared" si="2521"/>
        <v>0.10702066858679132</v>
      </c>
      <c r="I19734" s="4">
        <f t="shared" si="2522"/>
        <v>-0.22297933141320869</v>
      </c>
      <c r="J19734">
        <f t="shared" si="2527"/>
        <v>0</v>
      </c>
      <c r="L19734">
        <f t="shared" si="2523"/>
        <v>2021</v>
      </c>
      <c r="M19734">
        <f t="shared" si="2524"/>
        <v>10</v>
      </c>
      <c r="N19734">
        <f t="shared" si="2525"/>
        <v>22</v>
      </c>
      <c r="O19734">
        <f t="shared" si="2526"/>
        <v>0</v>
      </c>
    </row>
    <row r="19735" spans="2:15" x14ac:dyDescent="0.25">
      <c r="B19735" s="3">
        <v>44491.093751793982</v>
      </c>
      <c r="C19735">
        <v>14.9602</v>
      </c>
      <c r="D19735">
        <v>70.137</v>
      </c>
      <c r="E19735">
        <v>14.809100000000001</v>
      </c>
      <c r="F19735">
        <v>68.763000000000005</v>
      </c>
      <c r="G19735">
        <f t="shared" si="2520"/>
        <v>0.15109999999999957</v>
      </c>
      <c r="H19735" s="4">
        <f t="shared" si="2521"/>
        <v>0.10645703109588006</v>
      </c>
      <c r="I19735" s="4">
        <f t="shared" si="2522"/>
        <v>-0.22354296890411995</v>
      </c>
      <c r="J19735">
        <f t="shared" si="2527"/>
        <v>0</v>
      </c>
      <c r="L19735">
        <f t="shared" si="2523"/>
        <v>2021</v>
      </c>
      <c r="M19735">
        <f t="shared" si="2524"/>
        <v>10</v>
      </c>
      <c r="N19735">
        <f t="shared" si="2525"/>
        <v>22</v>
      </c>
      <c r="O19735">
        <f t="shared" si="2526"/>
        <v>0</v>
      </c>
    </row>
    <row r="19736" spans="2:15" x14ac:dyDescent="0.25">
      <c r="B19736" s="3">
        <v>44491.104168518519</v>
      </c>
      <c r="C19736">
        <v>14.9602</v>
      </c>
      <c r="D19736">
        <v>70.137</v>
      </c>
      <c r="E19736">
        <v>14.807600000000001</v>
      </c>
      <c r="F19736">
        <v>68.763000000000005</v>
      </c>
      <c r="G19736">
        <f t="shared" si="2520"/>
        <v>0.15259999999999962</v>
      </c>
      <c r="H19736" s="4">
        <f t="shared" si="2521"/>
        <v>0.10751385139133887</v>
      </c>
      <c r="I19736" s="4">
        <f t="shared" si="2522"/>
        <v>-0.22248614860866114</v>
      </c>
      <c r="J19736">
        <f t="shared" si="2527"/>
        <v>0</v>
      </c>
      <c r="L19736">
        <f t="shared" si="2523"/>
        <v>2021</v>
      </c>
      <c r="M19736">
        <f t="shared" si="2524"/>
        <v>10</v>
      </c>
      <c r="N19736">
        <f t="shared" si="2525"/>
        <v>22</v>
      </c>
      <c r="O19736">
        <f t="shared" si="2526"/>
        <v>0</v>
      </c>
    </row>
    <row r="19737" spans="2:15" x14ac:dyDescent="0.25">
      <c r="B19737" s="3">
        <v>44491.114585243056</v>
      </c>
      <c r="C19737">
        <v>14.9602</v>
      </c>
      <c r="D19737">
        <v>70.137</v>
      </c>
      <c r="E19737">
        <v>14.8041</v>
      </c>
      <c r="F19737">
        <v>68.591999999999999</v>
      </c>
      <c r="G19737">
        <f t="shared" si="2520"/>
        <v>0.15610000000000035</v>
      </c>
      <c r="H19737" s="4">
        <f t="shared" si="2521"/>
        <v>0.10997976541407653</v>
      </c>
      <c r="I19737" s="4">
        <f t="shared" si="2522"/>
        <v>-0.22002023458592349</v>
      </c>
      <c r="J19737">
        <f t="shared" si="2527"/>
        <v>0</v>
      </c>
      <c r="L19737">
        <f t="shared" si="2523"/>
        <v>2021</v>
      </c>
      <c r="M19737">
        <f t="shared" si="2524"/>
        <v>10</v>
      </c>
      <c r="N19737">
        <f t="shared" si="2525"/>
        <v>22</v>
      </c>
      <c r="O19737">
        <f t="shared" si="2526"/>
        <v>0</v>
      </c>
    </row>
    <row r="19738" spans="2:15" x14ac:dyDescent="0.25">
      <c r="B19738" s="3">
        <v>44491.125001967594</v>
      </c>
      <c r="C19738">
        <v>14.9588</v>
      </c>
      <c r="D19738">
        <v>70.137</v>
      </c>
      <c r="E19738">
        <v>14.8012</v>
      </c>
      <c r="F19738">
        <v>68.591999999999999</v>
      </c>
      <c r="G19738">
        <f t="shared" si="2520"/>
        <v>0.15760000000000041</v>
      </c>
      <c r="H19738" s="4">
        <f t="shared" si="2521"/>
        <v>0.11103658570953534</v>
      </c>
      <c r="I19738" s="4">
        <f t="shared" si="2522"/>
        <v>-0.21896341429046468</v>
      </c>
      <c r="J19738">
        <f t="shared" si="2527"/>
        <v>0</v>
      </c>
      <c r="L19738">
        <f t="shared" si="2523"/>
        <v>2021</v>
      </c>
      <c r="M19738">
        <f t="shared" si="2524"/>
        <v>10</v>
      </c>
      <c r="N19738">
        <f t="shared" si="2525"/>
        <v>22</v>
      </c>
      <c r="O19738">
        <f t="shared" si="2526"/>
        <v>0</v>
      </c>
    </row>
    <row r="19739" spans="2:15" x14ac:dyDescent="0.25">
      <c r="B19739" s="3">
        <v>44491.135418692131</v>
      </c>
      <c r="C19739">
        <v>14.9557</v>
      </c>
      <c r="D19739">
        <v>70.137</v>
      </c>
      <c r="E19739">
        <v>14.799799999999999</v>
      </c>
      <c r="F19739">
        <v>68.591999999999999</v>
      </c>
      <c r="G19739">
        <f t="shared" si="2520"/>
        <v>0.15590000000000082</v>
      </c>
      <c r="H19739" s="4">
        <f t="shared" si="2521"/>
        <v>0.10983885604134901</v>
      </c>
      <c r="I19739" s="4">
        <f t="shared" si="2522"/>
        <v>-0.220161143958651</v>
      </c>
      <c r="J19739">
        <f t="shared" si="2527"/>
        <v>0</v>
      </c>
      <c r="L19739">
        <f t="shared" si="2523"/>
        <v>2021</v>
      </c>
      <c r="M19739">
        <f t="shared" si="2524"/>
        <v>10</v>
      </c>
      <c r="N19739">
        <f t="shared" si="2525"/>
        <v>22</v>
      </c>
      <c r="O19739">
        <f t="shared" si="2526"/>
        <v>0</v>
      </c>
    </row>
    <row r="19740" spans="2:15" x14ac:dyDescent="0.25">
      <c r="B19740" s="3">
        <v>44491.145835416668</v>
      </c>
      <c r="C19740">
        <v>14.9572</v>
      </c>
      <c r="D19740">
        <v>70.137</v>
      </c>
      <c r="E19740">
        <v>14.798299999999999</v>
      </c>
      <c r="F19740">
        <v>68.591999999999999</v>
      </c>
      <c r="G19740">
        <f t="shared" si="2520"/>
        <v>0.15890000000000093</v>
      </c>
      <c r="H19740" s="4">
        <f t="shared" si="2521"/>
        <v>0.11195249663226664</v>
      </c>
      <c r="I19740" s="4">
        <f t="shared" si="2522"/>
        <v>-0.21804750336773338</v>
      </c>
      <c r="J19740">
        <f t="shared" si="2527"/>
        <v>0</v>
      </c>
      <c r="L19740">
        <f t="shared" si="2523"/>
        <v>2021</v>
      </c>
      <c r="M19740">
        <f t="shared" si="2524"/>
        <v>10</v>
      </c>
      <c r="N19740">
        <f t="shared" si="2525"/>
        <v>22</v>
      </c>
      <c r="O19740">
        <f t="shared" si="2526"/>
        <v>0</v>
      </c>
    </row>
    <row r="19741" spans="2:15" x14ac:dyDescent="0.25">
      <c r="B19741" s="3">
        <v>44491.156252141205</v>
      </c>
      <c r="C19741">
        <v>14.9541</v>
      </c>
      <c r="D19741">
        <v>70.137</v>
      </c>
      <c r="E19741">
        <v>14.795400000000001</v>
      </c>
      <c r="F19741">
        <v>68.591999999999999</v>
      </c>
      <c r="G19741">
        <f t="shared" si="2520"/>
        <v>0.15869999999999962</v>
      </c>
      <c r="H19741" s="4">
        <f t="shared" si="2521"/>
        <v>0.11181158725953788</v>
      </c>
      <c r="I19741" s="4">
        <f t="shared" si="2522"/>
        <v>-0.21818841274046213</v>
      </c>
      <c r="J19741">
        <f t="shared" si="2527"/>
        <v>0</v>
      </c>
      <c r="L19741">
        <f t="shared" si="2523"/>
        <v>2021</v>
      </c>
      <c r="M19741">
        <f t="shared" si="2524"/>
        <v>10</v>
      </c>
      <c r="N19741">
        <f t="shared" si="2525"/>
        <v>22</v>
      </c>
      <c r="O19741">
        <f t="shared" si="2526"/>
        <v>0</v>
      </c>
    </row>
    <row r="19742" spans="2:15" x14ac:dyDescent="0.25">
      <c r="B19742" s="3">
        <v>44491.166668865742</v>
      </c>
      <c r="C19742">
        <v>14.9551</v>
      </c>
      <c r="D19742">
        <v>69.963999999999999</v>
      </c>
      <c r="E19742">
        <v>14.795400000000001</v>
      </c>
      <c r="F19742">
        <v>68.591999999999999</v>
      </c>
      <c r="G19742">
        <f t="shared" si="2520"/>
        <v>0.15969999999999906</v>
      </c>
      <c r="H19742" s="4">
        <f t="shared" si="2521"/>
        <v>0.11251613412317668</v>
      </c>
      <c r="I19742" s="4">
        <f t="shared" si="2522"/>
        <v>-0.21748386587682333</v>
      </c>
      <c r="J19742">
        <f t="shared" si="2527"/>
        <v>0</v>
      </c>
      <c r="L19742">
        <f t="shared" si="2523"/>
        <v>2021</v>
      </c>
      <c r="M19742">
        <f t="shared" si="2524"/>
        <v>10</v>
      </c>
      <c r="N19742">
        <f t="shared" si="2525"/>
        <v>22</v>
      </c>
      <c r="O19742">
        <f t="shared" si="2526"/>
        <v>0</v>
      </c>
    </row>
    <row r="19743" spans="2:15" x14ac:dyDescent="0.25">
      <c r="B19743" s="3">
        <v>44491.17708559028</v>
      </c>
      <c r="C19743">
        <v>14.9537</v>
      </c>
      <c r="D19743">
        <v>69.963999999999999</v>
      </c>
      <c r="E19743">
        <v>14.7934</v>
      </c>
      <c r="F19743">
        <v>68.421000000000006</v>
      </c>
      <c r="G19743">
        <f t="shared" si="2520"/>
        <v>0.16029999999999944</v>
      </c>
      <c r="H19743" s="4">
        <f t="shared" si="2521"/>
        <v>0.11293886224136043</v>
      </c>
      <c r="I19743" s="4">
        <f t="shared" si="2522"/>
        <v>-0.21706113775863958</v>
      </c>
      <c r="J19743">
        <f t="shared" si="2527"/>
        <v>0</v>
      </c>
      <c r="L19743">
        <f t="shared" si="2523"/>
        <v>2021</v>
      </c>
      <c r="M19743">
        <f t="shared" si="2524"/>
        <v>10</v>
      </c>
      <c r="N19743">
        <f t="shared" si="2525"/>
        <v>22</v>
      </c>
      <c r="O19743">
        <f t="shared" si="2526"/>
        <v>0</v>
      </c>
    </row>
    <row r="19744" spans="2:15" x14ac:dyDescent="0.25">
      <c r="B19744" s="3">
        <v>44491.187502314817</v>
      </c>
      <c r="C19744">
        <v>14.9537</v>
      </c>
      <c r="D19744">
        <v>69.963999999999999</v>
      </c>
      <c r="E19744">
        <v>14.7949</v>
      </c>
      <c r="F19744">
        <v>68.421000000000006</v>
      </c>
      <c r="G19744">
        <f t="shared" ref="G19744:G19807" si="2528">C19744-E19744</f>
        <v>0.15879999999999939</v>
      </c>
      <c r="H19744" s="4">
        <f t="shared" ref="H19744:H19807" si="2529">1000*G19744/2.2/(2.54^2)/100</f>
        <v>0.11188204194590164</v>
      </c>
      <c r="I19744" s="4">
        <f t="shared" ref="I19744:I19807" si="2530">H19744-($Y$1-$Y$2)/100</f>
        <v>-0.21811795805409839</v>
      </c>
      <c r="J19744">
        <f t="shared" si="2527"/>
        <v>0</v>
      </c>
      <c r="L19744">
        <f t="shared" si="2523"/>
        <v>2021</v>
      </c>
      <c r="M19744">
        <f t="shared" si="2524"/>
        <v>10</v>
      </c>
      <c r="N19744">
        <f t="shared" si="2525"/>
        <v>22</v>
      </c>
      <c r="O19744">
        <f t="shared" si="2526"/>
        <v>0</v>
      </c>
    </row>
    <row r="19745" spans="2:15" x14ac:dyDescent="0.25">
      <c r="B19745" s="3">
        <v>44491.197919039354</v>
      </c>
      <c r="C19745">
        <v>14.9567</v>
      </c>
      <c r="D19745">
        <v>69.963999999999999</v>
      </c>
      <c r="E19745">
        <v>14.7949</v>
      </c>
      <c r="F19745">
        <v>68.421000000000006</v>
      </c>
      <c r="G19745">
        <f t="shared" si="2528"/>
        <v>0.1617999999999995</v>
      </c>
      <c r="H19745" s="4">
        <f t="shared" si="2529"/>
        <v>0.11399568253681924</v>
      </c>
      <c r="I19745" s="4">
        <f t="shared" si="2530"/>
        <v>-0.21600431746318077</v>
      </c>
      <c r="J19745">
        <f t="shared" si="2527"/>
        <v>0</v>
      </c>
      <c r="L19745">
        <f t="shared" si="2523"/>
        <v>2021</v>
      </c>
      <c r="M19745">
        <f t="shared" si="2524"/>
        <v>10</v>
      </c>
      <c r="N19745">
        <f t="shared" si="2525"/>
        <v>22</v>
      </c>
      <c r="O19745">
        <f t="shared" si="2526"/>
        <v>0</v>
      </c>
    </row>
    <row r="19746" spans="2:15" x14ac:dyDescent="0.25">
      <c r="B19746" s="3">
        <v>44491.208335763891</v>
      </c>
      <c r="C19746">
        <v>14.9582</v>
      </c>
      <c r="D19746">
        <v>69.963999999999999</v>
      </c>
      <c r="E19746">
        <v>14.7963</v>
      </c>
      <c r="F19746">
        <v>68.421000000000006</v>
      </c>
      <c r="G19746">
        <f t="shared" si="2528"/>
        <v>0.16189999999999927</v>
      </c>
      <c r="H19746" s="4">
        <f t="shared" si="2529"/>
        <v>0.11406613722318301</v>
      </c>
      <c r="I19746" s="4">
        <f t="shared" si="2530"/>
        <v>-0.215933862776817</v>
      </c>
      <c r="J19746">
        <f t="shared" si="2527"/>
        <v>0</v>
      </c>
      <c r="L19746">
        <f t="shared" si="2523"/>
        <v>2021</v>
      </c>
      <c r="M19746">
        <f t="shared" si="2524"/>
        <v>10</v>
      </c>
      <c r="N19746">
        <f t="shared" si="2525"/>
        <v>22</v>
      </c>
      <c r="O19746">
        <f t="shared" si="2526"/>
        <v>0</v>
      </c>
    </row>
    <row r="19747" spans="2:15" x14ac:dyDescent="0.25">
      <c r="B19747" s="3">
        <v>44491.218752488428</v>
      </c>
      <c r="C19747">
        <v>14.9582</v>
      </c>
      <c r="D19747">
        <v>69.963999999999999</v>
      </c>
      <c r="E19747">
        <v>14.797800000000001</v>
      </c>
      <c r="F19747">
        <v>68.421000000000006</v>
      </c>
      <c r="G19747">
        <f t="shared" si="2528"/>
        <v>0.16039999999999921</v>
      </c>
      <c r="H19747" s="4">
        <f t="shared" si="2529"/>
        <v>0.11300931692772419</v>
      </c>
      <c r="I19747" s="4">
        <f t="shared" si="2530"/>
        <v>-0.21699068307227581</v>
      </c>
      <c r="J19747">
        <f t="shared" si="2527"/>
        <v>0</v>
      </c>
      <c r="L19747">
        <f t="shared" si="2523"/>
        <v>2021</v>
      </c>
      <c r="M19747">
        <f t="shared" si="2524"/>
        <v>10</v>
      </c>
      <c r="N19747">
        <f t="shared" si="2525"/>
        <v>22</v>
      </c>
      <c r="O19747">
        <f t="shared" si="2526"/>
        <v>0</v>
      </c>
    </row>
    <row r="19748" spans="2:15" x14ac:dyDescent="0.25">
      <c r="B19748" s="3">
        <v>44491.229169212966</v>
      </c>
      <c r="C19748">
        <v>14.959199999999999</v>
      </c>
      <c r="D19748">
        <v>69.793000000000006</v>
      </c>
      <c r="E19748">
        <v>14.7963</v>
      </c>
      <c r="F19748">
        <v>68.421000000000006</v>
      </c>
      <c r="G19748">
        <f t="shared" si="2528"/>
        <v>0.16289999999999871</v>
      </c>
      <c r="H19748" s="4">
        <f t="shared" si="2529"/>
        <v>0.11477068408682183</v>
      </c>
      <c r="I19748" s="4">
        <f t="shared" si="2530"/>
        <v>-0.21522931591317818</v>
      </c>
      <c r="J19748">
        <f t="shared" si="2527"/>
        <v>0</v>
      </c>
      <c r="L19748">
        <f t="shared" si="2523"/>
        <v>2021</v>
      </c>
      <c r="M19748">
        <f t="shared" si="2524"/>
        <v>10</v>
      </c>
      <c r="N19748">
        <f t="shared" si="2525"/>
        <v>22</v>
      </c>
      <c r="O19748">
        <f t="shared" si="2526"/>
        <v>0</v>
      </c>
    </row>
    <row r="19749" spans="2:15" x14ac:dyDescent="0.25">
      <c r="B19749" s="3">
        <v>44491.239585937503</v>
      </c>
      <c r="C19749">
        <v>14.960800000000001</v>
      </c>
      <c r="D19749">
        <v>69.793000000000006</v>
      </c>
      <c r="E19749">
        <v>14.7973</v>
      </c>
      <c r="F19749">
        <v>68.248000000000005</v>
      </c>
      <c r="G19749">
        <f t="shared" si="2528"/>
        <v>0.16350000000000087</v>
      </c>
      <c r="H19749" s="4">
        <f t="shared" si="2529"/>
        <v>0.11519341220500681</v>
      </c>
      <c r="I19749" s="4">
        <f t="shared" si="2530"/>
        <v>-0.2148065877949932</v>
      </c>
      <c r="J19749">
        <f t="shared" si="2527"/>
        <v>0</v>
      </c>
      <c r="L19749">
        <f t="shared" si="2523"/>
        <v>2021</v>
      </c>
      <c r="M19749">
        <f t="shared" si="2524"/>
        <v>10</v>
      </c>
      <c r="N19749">
        <f t="shared" si="2525"/>
        <v>22</v>
      </c>
      <c r="O19749">
        <f t="shared" si="2526"/>
        <v>0</v>
      </c>
    </row>
    <row r="19750" spans="2:15" x14ac:dyDescent="0.25">
      <c r="B19750" s="3">
        <v>44491.25000266204</v>
      </c>
      <c r="C19750">
        <v>14.963800000000001</v>
      </c>
      <c r="D19750">
        <v>69.793000000000006</v>
      </c>
      <c r="E19750">
        <v>14.8002</v>
      </c>
      <c r="F19750">
        <v>68.248000000000005</v>
      </c>
      <c r="G19750">
        <f t="shared" si="2528"/>
        <v>0.16360000000000063</v>
      </c>
      <c r="H19750" s="4">
        <f t="shared" si="2529"/>
        <v>0.11526386689137061</v>
      </c>
      <c r="I19750" s="4">
        <f t="shared" si="2530"/>
        <v>-0.21473613310862941</v>
      </c>
      <c r="J19750">
        <f t="shared" si="2527"/>
        <v>0</v>
      </c>
      <c r="L19750">
        <f t="shared" si="2523"/>
        <v>2021</v>
      </c>
      <c r="M19750">
        <f t="shared" si="2524"/>
        <v>10</v>
      </c>
      <c r="N19750">
        <f t="shared" si="2525"/>
        <v>22</v>
      </c>
      <c r="O19750">
        <f t="shared" si="2526"/>
        <v>0</v>
      </c>
    </row>
    <row r="19751" spans="2:15" x14ac:dyDescent="0.25">
      <c r="B19751" s="3">
        <v>44491.260419386577</v>
      </c>
      <c r="C19751">
        <v>14.965400000000001</v>
      </c>
      <c r="D19751">
        <v>69.793000000000006</v>
      </c>
      <c r="E19751">
        <v>14.8002</v>
      </c>
      <c r="F19751">
        <v>68.248000000000005</v>
      </c>
      <c r="G19751">
        <f t="shared" si="2528"/>
        <v>0.16520000000000046</v>
      </c>
      <c r="H19751" s="4">
        <f t="shared" si="2529"/>
        <v>0.11639114187319315</v>
      </c>
      <c r="I19751" s="4">
        <f t="shared" si="2530"/>
        <v>-0.21360885812680686</v>
      </c>
      <c r="J19751">
        <f t="shared" si="2527"/>
        <v>0</v>
      </c>
      <c r="L19751">
        <f t="shared" si="2523"/>
        <v>2021</v>
      </c>
      <c r="M19751">
        <f t="shared" si="2524"/>
        <v>10</v>
      </c>
      <c r="N19751">
        <f t="shared" si="2525"/>
        <v>22</v>
      </c>
      <c r="O19751">
        <f t="shared" si="2526"/>
        <v>0</v>
      </c>
    </row>
    <row r="19752" spans="2:15" x14ac:dyDescent="0.25">
      <c r="B19752" s="3">
        <v>44491.270836111114</v>
      </c>
      <c r="C19752">
        <v>14.965400000000001</v>
      </c>
      <c r="D19752">
        <v>69.793000000000006</v>
      </c>
      <c r="E19752">
        <v>14.8002</v>
      </c>
      <c r="F19752">
        <v>68.248000000000005</v>
      </c>
      <c r="G19752">
        <f t="shared" si="2528"/>
        <v>0.16520000000000046</v>
      </c>
      <c r="H19752" s="4">
        <f t="shared" si="2529"/>
        <v>0.11639114187319315</v>
      </c>
      <c r="I19752" s="4">
        <f t="shared" si="2530"/>
        <v>-0.21360885812680686</v>
      </c>
      <c r="J19752">
        <f t="shared" si="2527"/>
        <v>0</v>
      </c>
      <c r="L19752">
        <f t="shared" si="2523"/>
        <v>2021</v>
      </c>
      <c r="M19752">
        <f t="shared" si="2524"/>
        <v>10</v>
      </c>
      <c r="N19752">
        <f t="shared" si="2525"/>
        <v>22</v>
      </c>
      <c r="O19752">
        <f t="shared" si="2526"/>
        <v>0</v>
      </c>
    </row>
    <row r="19753" spans="2:15" x14ac:dyDescent="0.25">
      <c r="B19753" s="3">
        <v>44491.281252835652</v>
      </c>
      <c r="C19753">
        <v>14.968500000000001</v>
      </c>
      <c r="D19753">
        <v>69.793000000000006</v>
      </c>
      <c r="E19753">
        <v>14.804600000000001</v>
      </c>
      <c r="F19753">
        <v>68.248000000000005</v>
      </c>
      <c r="G19753">
        <f t="shared" si="2528"/>
        <v>0.16389999999999993</v>
      </c>
      <c r="H19753" s="4">
        <f t="shared" si="2529"/>
        <v>0.11547523095046185</v>
      </c>
      <c r="I19753" s="4">
        <f t="shared" si="2530"/>
        <v>-0.21452476904953816</v>
      </c>
      <c r="J19753">
        <f t="shared" si="2527"/>
        <v>0</v>
      </c>
      <c r="L19753">
        <f t="shared" si="2523"/>
        <v>2021</v>
      </c>
      <c r="M19753">
        <f t="shared" si="2524"/>
        <v>10</v>
      </c>
      <c r="N19753">
        <f t="shared" si="2525"/>
        <v>22</v>
      </c>
      <c r="O19753">
        <f t="shared" si="2526"/>
        <v>0</v>
      </c>
    </row>
    <row r="19754" spans="2:15" x14ac:dyDescent="0.25">
      <c r="B19754" s="3">
        <v>44491.291669560182</v>
      </c>
      <c r="C19754">
        <v>14.9725</v>
      </c>
      <c r="D19754">
        <v>69.622</v>
      </c>
      <c r="E19754">
        <v>14.8062</v>
      </c>
      <c r="F19754">
        <v>68.248000000000005</v>
      </c>
      <c r="G19754">
        <f t="shared" si="2528"/>
        <v>0.16629999999999967</v>
      </c>
      <c r="H19754" s="4">
        <f t="shared" si="2529"/>
        <v>0.1171661434231957</v>
      </c>
      <c r="I19754" s="4">
        <f t="shared" si="2530"/>
        <v>-0.21283385657680431</v>
      </c>
      <c r="J19754">
        <f t="shared" si="2527"/>
        <v>0</v>
      </c>
      <c r="L19754">
        <f t="shared" si="2523"/>
        <v>2021</v>
      </c>
      <c r="M19754">
        <f t="shared" si="2524"/>
        <v>10</v>
      </c>
      <c r="N19754">
        <f t="shared" si="2525"/>
        <v>22</v>
      </c>
      <c r="O19754">
        <f t="shared" si="2526"/>
        <v>0</v>
      </c>
    </row>
    <row r="19755" spans="2:15" x14ac:dyDescent="0.25">
      <c r="B19755" s="3">
        <v>44491.302086284719</v>
      </c>
      <c r="C19755">
        <v>14.9709</v>
      </c>
      <c r="D19755">
        <v>69.622</v>
      </c>
      <c r="E19755">
        <v>14.8041</v>
      </c>
      <c r="F19755">
        <v>68.076999999999998</v>
      </c>
      <c r="G19755">
        <f t="shared" si="2528"/>
        <v>0.16680000000000028</v>
      </c>
      <c r="H19755" s="4">
        <f t="shared" si="2529"/>
        <v>0.11751841685501573</v>
      </c>
      <c r="I19755" s="4">
        <f t="shared" si="2530"/>
        <v>-0.21248158314498428</v>
      </c>
      <c r="J19755">
        <f t="shared" si="2527"/>
        <v>0</v>
      </c>
      <c r="L19755">
        <f t="shared" si="2523"/>
        <v>2021</v>
      </c>
      <c r="M19755">
        <f t="shared" si="2524"/>
        <v>10</v>
      </c>
      <c r="N19755">
        <f t="shared" si="2525"/>
        <v>22</v>
      </c>
      <c r="O19755">
        <f t="shared" si="2526"/>
        <v>0</v>
      </c>
    </row>
    <row r="19756" spans="2:15" x14ac:dyDescent="0.25">
      <c r="B19756" s="3">
        <v>44491.312503009256</v>
      </c>
      <c r="C19756">
        <v>14.9709</v>
      </c>
      <c r="D19756">
        <v>69.622</v>
      </c>
      <c r="E19756">
        <v>14.8041</v>
      </c>
      <c r="F19756">
        <v>68.076999999999998</v>
      </c>
      <c r="G19756">
        <f t="shared" si="2528"/>
        <v>0.16680000000000028</v>
      </c>
      <c r="H19756" s="4">
        <f t="shared" si="2529"/>
        <v>0.11751841685501573</v>
      </c>
      <c r="I19756" s="4">
        <f t="shared" si="2530"/>
        <v>-0.21248158314498428</v>
      </c>
      <c r="J19756">
        <f t="shared" si="2527"/>
        <v>0</v>
      </c>
      <c r="L19756">
        <f t="shared" si="2523"/>
        <v>2021</v>
      </c>
      <c r="M19756">
        <f t="shared" si="2524"/>
        <v>10</v>
      </c>
      <c r="N19756">
        <f t="shared" si="2525"/>
        <v>22</v>
      </c>
      <c r="O19756">
        <f t="shared" si="2526"/>
        <v>0</v>
      </c>
    </row>
    <row r="19757" spans="2:15" x14ac:dyDescent="0.25">
      <c r="B19757" s="3">
        <v>44491.322919733793</v>
      </c>
      <c r="C19757">
        <v>14.9679</v>
      </c>
      <c r="D19757">
        <v>69.622</v>
      </c>
      <c r="E19757">
        <v>14.799799999999999</v>
      </c>
      <c r="F19757">
        <v>68.076999999999998</v>
      </c>
      <c r="G19757">
        <f t="shared" si="2528"/>
        <v>0.1681000000000008</v>
      </c>
      <c r="H19757" s="4">
        <f t="shared" si="2529"/>
        <v>0.11843432777774704</v>
      </c>
      <c r="I19757" s="4">
        <f t="shared" si="2530"/>
        <v>-0.21156567222225298</v>
      </c>
      <c r="J19757">
        <f t="shared" si="2527"/>
        <v>0</v>
      </c>
      <c r="L19757">
        <f t="shared" si="2523"/>
        <v>2021</v>
      </c>
      <c r="M19757">
        <f t="shared" si="2524"/>
        <v>10</v>
      </c>
      <c r="N19757">
        <f t="shared" si="2525"/>
        <v>22</v>
      </c>
      <c r="O19757">
        <f t="shared" si="2526"/>
        <v>0</v>
      </c>
    </row>
    <row r="19758" spans="2:15" x14ac:dyDescent="0.25">
      <c r="B19758" s="3">
        <v>44491.33333645833</v>
      </c>
      <c r="C19758">
        <v>14.9679</v>
      </c>
      <c r="D19758">
        <v>69.622</v>
      </c>
      <c r="E19758">
        <v>14.798299999999999</v>
      </c>
      <c r="F19758">
        <v>68.076999999999998</v>
      </c>
      <c r="G19758">
        <f t="shared" si="2528"/>
        <v>0.16960000000000086</v>
      </c>
      <c r="H19758" s="4">
        <f t="shared" si="2529"/>
        <v>0.11949114807320584</v>
      </c>
      <c r="I19758" s="4">
        <f t="shared" si="2530"/>
        <v>-0.21050885192679419</v>
      </c>
      <c r="J19758">
        <f t="shared" si="2527"/>
        <v>0</v>
      </c>
      <c r="L19758">
        <f t="shared" si="2523"/>
        <v>2021</v>
      </c>
      <c r="M19758">
        <f t="shared" si="2524"/>
        <v>10</v>
      </c>
      <c r="N19758">
        <f t="shared" si="2525"/>
        <v>22</v>
      </c>
      <c r="O19758">
        <f t="shared" si="2526"/>
        <v>0</v>
      </c>
    </row>
    <row r="19759" spans="2:15" x14ac:dyDescent="0.25">
      <c r="B19759" s="3">
        <v>44491.343753182868</v>
      </c>
      <c r="C19759">
        <v>14.9725</v>
      </c>
      <c r="D19759">
        <v>69.622</v>
      </c>
      <c r="E19759">
        <v>14.799799999999999</v>
      </c>
      <c r="F19759">
        <v>68.076999999999998</v>
      </c>
      <c r="G19759">
        <f t="shared" si="2528"/>
        <v>0.17270000000000074</v>
      </c>
      <c r="H19759" s="4">
        <f t="shared" si="2529"/>
        <v>0.12167524335048721</v>
      </c>
      <c r="I19759" s="4">
        <f t="shared" si="2530"/>
        <v>-0.2083247566495128</v>
      </c>
      <c r="J19759">
        <f t="shared" si="2527"/>
        <v>0</v>
      </c>
      <c r="L19759">
        <f t="shared" ref="L19759:L19822" si="2531">YEAR(B19759)</f>
        <v>2021</v>
      </c>
      <c r="M19759">
        <f t="shared" ref="M19759:M19822" si="2532">MONTH(B19759)</f>
        <v>10</v>
      </c>
      <c r="N19759">
        <f t="shared" ref="N19759:N19822" si="2533">DAY(B19759)</f>
        <v>22</v>
      </c>
      <c r="O19759">
        <f t="shared" ref="O19759:O19822" si="2534">J19759</f>
        <v>0</v>
      </c>
    </row>
    <row r="19760" spans="2:15" x14ac:dyDescent="0.25">
      <c r="B19760" s="3">
        <v>44491.354169907405</v>
      </c>
      <c r="C19760">
        <v>14.9709</v>
      </c>
      <c r="D19760">
        <v>69.622</v>
      </c>
      <c r="E19760">
        <v>14.8012</v>
      </c>
      <c r="F19760">
        <v>68.076999999999998</v>
      </c>
      <c r="G19760">
        <f t="shared" si="2528"/>
        <v>0.16970000000000063</v>
      </c>
      <c r="H19760" s="4">
        <f t="shared" si="2529"/>
        <v>0.11956160275956958</v>
      </c>
      <c r="I19760" s="4">
        <f t="shared" si="2530"/>
        <v>-0.21043839724043045</v>
      </c>
      <c r="J19760">
        <f t="shared" si="2527"/>
        <v>0</v>
      </c>
      <c r="L19760">
        <f t="shared" si="2531"/>
        <v>2021</v>
      </c>
      <c r="M19760">
        <f t="shared" si="2532"/>
        <v>10</v>
      </c>
      <c r="N19760">
        <f t="shared" si="2533"/>
        <v>22</v>
      </c>
      <c r="O19760">
        <f t="shared" si="2534"/>
        <v>0</v>
      </c>
    </row>
    <row r="19761" spans="2:15" x14ac:dyDescent="0.25">
      <c r="B19761" s="3">
        <v>44491.364586631942</v>
      </c>
      <c r="C19761">
        <v>14.9689</v>
      </c>
      <c r="D19761">
        <v>69.448999999999998</v>
      </c>
      <c r="E19761">
        <v>14.799799999999999</v>
      </c>
      <c r="F19761">
        <v>68.076999999999998</v>
      </c>
      <c r="G19761">
        <f t="shared" si="2528"/>
        <v>0.16910000000000025</v>
      </c>
      <c r="H19761" s="4">
        <f t="shared" si="2529"/>
        <v>0.11913887464138581</v>
      </c>
      <c r="I19761" s="4">
        <f t="shared" si="2530"/>
        <v>-0.2108611253586142</v>
      </c>
      <c r="J19761">
        <f t="shared" si="2527"/>
        <v>0</v>
      </c>
      <c r="L19761">
        <f t="shared" si="2531"/>
        <v>2021</v>
      </c>
      <c r="M19761">
        <f t="shared" si="2532"/>
        <v>10</v>
      </c>
      <c r="N19761">
        <f t="shared" si="2533"/>
        <v>22</v>
      </c>
      <c r="O19761">
        <f t="shared" si="2534"/>
        <v>0</v>
      </c>
    </row>
    <row r="19762" spans="2:15" x14ac:dyDescent="0.25">
      <c r="B19762" s="3">
        <v>44491.375003356479</v>
      </c>
      <c r="C19762">
        <v>14.973599999999999</v>
      </c>
      <c r="D19762">
        <v>69.448999999999998</v>
      </c>
      <c r="E19762">
        <v>14.8041</v>
      </c>
      <c r="F19762">
        <v>68.076999999999998</v>
      </c>
      <c r="G19762">
        <f t="shared" si="2528"/>
        <v>0.16949999999999932</v>
      </c>
      <c r="H19762" s="4">
        <f t="shared" si="2529"/>
        <v>0.11942069338684083</v>
      </c>
      <c r="I19762" s="4">
        <f t="shared" si="2530"/>
        <v>-0.21057930661315918</v>
      </c>
      <c r="J19762">
        <f t="shared" si="2527"/>
        <v>0</v>
      </c>
      <c r="L19762">
        <f t="shared" si="2531"/>
        <v>2021</v>
      </c>
      <c r="M19762">
        <f t="shared" si="2532"/>
        <v>10</v>
      </c>
      <c r="N19762">
        <f t="shared" si="2533"/>
        <v>22</v>
      </c>
      <c r="O19762">
        <f t="shared" si="2534"/>
        <v>0</v>
      </c>
    </row>
    <row r="19763" spans="2:15" x14ac:dyDescent="0.25">
      <c r="B19763" s="3">
        <v>44491.385420081016</v>
      </c>
      <c r="C19763">
        <v>14.978</v>
      </c>
      <c r="D19763">
        <v>69.448999999999998</v>
      </c>
      <c r="E19763">
        <v>14.809900000000001</v>
      </c>
      <c r="F19763">
        <v>68.076999999999998</v>
      </c>
      <c r="G19763">
        <f t="shared" si="2528"/>
        <v>0.16809999999999903</v>
      </c>
      <c r="H19763" s="4">
        <f t="shared" si="2529"/>
        <v>0.11843432777774578</v>
      </c>
      <c r="I19763" s="4">
        <f t="shared" si="2530"/>
        <v>-0.21156567222225425</v>
      </c>
      <c r="J19763">
        <f t="shared" si="2527"/>
        <v>0</v>
      </c>
      <c r="L19763">
        <f t="shared" si="2531"/>
        <v>2021</v>
      </c>
      <c r="M19763">
        <f t="shared" si="2532"/>
        <v>10</v>
      </c>
      <c r="N19763">
        <f t="shared" si="2533"/>
        <v>22</v>
      </c>
      <c r="O19763">
        <f t="shared" si="2534"/>
        <v>0</v>
      </c>
    </row>
    <row r="19764" spans="2:15" x14ac:dyDescent="0.25">
      <c r="B19764" s="3">
        <v>44491.395836805554</v>
      </c>
      <c r="C19764">
        <v>14.976599999999999</v>
      </c>
      <c r="D19764">
        <v>69.448999999999998</v>
      </c>
      <c r="E19764">
        <v>14.8085</v>
      </c>
      <c r="F19764">
        <v>68.076999999999998</v>
      </c>
      <c r="G19764">
        <f t="shared" si="2528"/>
        <v>0.16809999999999903</v>
      </c>
      <c r="H19764" s="4">
        <f t="shared" si="2529"/>
        <v>0.11843432777774578</v>
      </c>
      <c r="I19764" s="4">
        <f t="shared" si="2530"/>
        <v>-0.21156567222225425</v>
      </c>
      <c r="J19764">
        <f t="shared" si="2527"/>
        <v>0</v>
      </c>
      <c r="L19764">
        <f t="shared" si="2531"/>
        <v>2021</v>
      </c>
      <c r="M19764">
        <f t="shared" si="2532"/>
        <v>10</v>
      </c>
      <c r="N19764">
        <f t="shared" si="2533"/>
        <v>22</v>
      </c>
      <c r="O19764">
        <f t="shared" si="2534"/>
        <v>0</v>
      </c>
    </row>
    <row r="19765" spans="2:15" x14ac:dyDescent="0.25">
      <c r="B19765" s="3">
        <v>44491.406253530091</v>
      </c>
      <c r="C19765">
        <v>14.9796</v>
      </c>
      <c r="D19765">
        <v>69.448999999999998</v>
      </c>
      <c r="E19765">
        <v>14.809900000000001</v>
      </c>
      <c r="F19765">
        <v>68.076999999999998</v>
      </c>
      <c r="G19765">
        <f t="shared" si="2528"/>
        <v>0.16969999999999885</v>
      </c>
      <c r="H19765" s="4">
        <f t="shared" si="2529"/>
        <v>0.11956160275956834</v>
      </c>
      <c r="I19765" s="4">
        <f t="shared" si="2530"/>
        <v>-0.21043839724043167</v>
      </c>
      <c r="J19765">
        <f t="shared" si="2527"/>
        <v>0</v>
      </c>
      <c r="L19765">
        <f t="shared" si="2531"/>
        <v>2021</v>
      </c>
      <c r="M19765">
        <f t="shared" si="2532"/>
        <v>10</v>
      </c>
      <c r="N19765">
        <f t="shared" si="2533"/>
        <v>22</v>
      </c>
      <c r="O19765">
        <f t="shared" si="2534"/>
        <v>0</v>
      </c>
    </row>
    <row r="19766" spans="2:15" x14ac:dyDescent="0.25">
      <c r="B19766" s="3">
        <v>44491.416670254628</v>
      </c>
      <c r="C19766">
        <v>14.975</v>
      </c>
      <c r="D19766">
        <v>69.448999999999998</v>
      </c>
      <c r="E19766">
        <v>14.8085</v>
      </c>
      <c r="F19766">
        <v>68.076999999999998</v>
      </c>
      <c r="G19766">
        <f t="shared" si="2528"/>
        <v>0.1664999999999992</v>
      </c>
      <c r="H19766" s="4">
        <f t="shared" si="2529"/>
        <v>0.11730705279592321</v>
      </c>
      <c r="I19766" s="4">
        <f t="shared" si="2530"/>
        <v>-0.2126929472040768</v>
      </c>
      <c r="J19766">
        <f t="shared" si="2527"/>
        <v>0</v>
      </c>
      <c r="L19766">
        <f t="shared" si="2531"/>
        <v>2021</v>
      </c>
      <c r="M19766">
        <f t="shared" si="2532"/>
        <v>10</v>
      </c>
      <c r="N19766">
        <f t="shared" si="2533"/>
        <v>22</v>
      </c>
      <c r="O19766">
        <f t="shared" si="2534"/>
        <v>0</v>
      </c>
    </row>
    <row r="19767" spans="2:15" x14ac:dyDescent="0.25">
      <c r="B19767" s="3">
        <v>44491.427086979165</v>
      </c>
      <c r="C19767">
        <v>14.973599999999999</v>
      </c>
      <c r="D19767">
        <v>69.448999999999998</v>
      </c>
      <c r="E19767">
        <v>14.8085</v>
      </c>
      <c r="F19767">
        <v>68.076999999999998</v>
      </c>
      <c r="G19767">
        <f t="shared" si="2528"/>
        <v>0.16509999999999891</v>
      </c>
      <c r="H19767" s="4">
        <f t="shared" si="2529"/>
        <v>0.11632068718682814</v>
      </c>
      <c r="I19767" s="4">
        <f t="shared" si="2530"/>
        <v>-0.21367931281317187</v>
      </c>
      <c r="J19767">
        <f t="shared" si="2527"/>
        <v>0</v>
      </c>
      <c r="L19767">
        <f t="shared" si="2531"/>
        <v>2021</v>
      </c>
      <c r="M19767">
        <f t="shared" si="2532"/>
        <v>10</v>
      </c>
      <c r="N19767">
        <f t="shared" si="2533"/>
        <v>22</v>
      </c>
      <c r="O19767">
        <f t="shared" si="2534"/>
        <v>0</v>
      </c>
    </row>
    <row r="19768" spans="2:15" x14ac:dyDescent="0.25">
      <c r="B19768" s="3">
        <v>44491.437503703703</v>
      </c>
      <c r="C19768">
        <v>14.967499999999999</v>
      </c>
      <c r="D19768">
        <v>69.448999999999998</v>
      </c>
      <c r="E19768">
        <v>14.804600000000001</v>
      </c>
      <c r="F19768">
        <v>68.248000000000005</v>
      </c>
      <c r="G19768">
        <f t="shared" si="2528"/>
        <v>0.16289999999999871</v>
      </c>
      <c r="H19768" s="4">
        <f t="shared" si="2529"/>
        <v>0.11477068408682183</v>
      </c>
      <c r="I19768" s="4">
        <f t="shared" si="2530"/>
        <v>-0.21522931591317818</v>
      </c>
      <c r="J19768">
        <f t="shared" si="2527"/>
        <v>0</v>
      </c>
      <c r="L19768">
        <f t="shared" si="2531"/>
        <v>2021</v>
      </c>
      <c r="M19768">
        <f t="shared" si="2532"/>
        <v>10</v>
      </c>
      <c r="N19768">
        <f t="shared" si="2533"/>
        <v>22</v>
      </c>
      <c r="O19768">
        <f t="shared" si="2534"/>
        <v>0</v>
      </c>
    </row>
    <row r="19769" spans="2:15" x14ac:dyDescent="0.25">
      <c r="B19769" s="3">
        <v>44491.44792042824</v>
      </c>
      <c r="C19769">
        <v>14.9628</v>
      </c>
      <c r="D19769">
        <v>69.448999999999998</v>
      </c>
      <c r="E19769">
        <v>14.803100000000001</v>
      </c>
      <c r="F19769">
        <v>68.248000000000005</v>
      </c>
      <c r="G19769">
        <f t="shared" si="2528"/>
        <v>0.15969999999999906</v>
      </c>
      <c r="H19769" s="4">
        <f t="shared" si="2529"/>
        <v>0.11251613412317668</v>
      </c>
      <c r="I19769" s="4">
        <f t="shared" si="2530"/>
        <v>-0.21748386587682333</v>
      </c>
      <c r="J19769">
        <f t="shared" si="2527"/>
        <v>0</v>
      </c>
      <c r="L19769">
        <f t="shared" si="2531"/>
        <v>2021</v>
      </c>
      <c r="M19769">
        <f t="shared" si="2532"/>
        <v>10</v>
      </c>
      <c r="N19769">
        <f t="shared" si="2533"/>
        <v>22</v>
      </c>
      <c r="O19769">
        <f t="shared" si="2534"/>
        <v>0</v>
      </c>
    </row>
    <row r="19770" spans="2:15" x14ac:dyDescent="0.25">
      <c r="B19770" s="3">
        <v>44491.458337152777</v>
      </c>
      <c r="C19770">
        <v>14.961399999999999</v>
      </c>
      <c r="D19770">
        <v>69.448999999999998</v>
      </c>
      <c r="E19770">
        <v>14.803100000000001</v>
      </c>
      <c r="F19770">
        <v>68.248000000000005</v>
      </c>
      <c r="G19770">
        <f t="shared" si="2528"/>
        <v>0.15829999999999878</v>
      </c>
      <c r="H19770" s="4">
        <f t="shared" si="2529"/>
        <v>0.11152976851408161</v>
      </c>
      <c r="I19770" s="4">
        <f t="shared" si="2530"/>
        <v>-0.2184702314859184</v>
      </c>
      <c r="J19770">
        <f t="shared" si="2527"/>
        <v>0</v>
      </c>
      <c r="L19770">
        <f t="shared" si="2531"/>
        <v>2021</v>
      </c>
      <c r="M19770">
        <f t="shared" si="2532"/>
        <v>10</v>
      </c>
      <c r="N19770">
        <f t="shared" si="2533"/>
        <v>22</v>
      </c>
      <c r="O19770">
        <f t="shared" si="2534"/>
        <v>0</v>
      </c>
    </row>
    <row r="19771" spans="2:15" x14ac:dyDescent="0.25">
      <c r="B19771" s="3">
        <v>44491.468753877314</v>
      </c>
      <c r="C19771">
        <v>14.9567</v>
      </c>
      <c r="D19771">
        <v>69.448999999999998</v>
      </c>
      <c r="E19771">
        <v>14.802300000000001</v>
      </c>
      <c r="F19771">
        <v>68.421000000000006</v>
      </c>
      <c r="G19771">
        <f t="shared" si="2528"/>
        <v>0.15439999999999898</v>
      </c>
      <c r="H19771" s="4">
        <f t="shared" si="2529"/>
        <v>0.10878203574588895</v>
      </c>
      <c r="I19771" s="4">
        <f t="shared" si="2530"/>
        <v>-0.22121796425411105</v>
      </c>
      <c r="J19771">
        <f t="shared" si="2527"/>
        <v>0</v>
      </c>
      <c r="L19771">
        <f t="shared" si="2531"/>
        <v>2021</v>
      </c>
      <c r="M19771">
        <f t="shared" si="2532"/>
        <v>10</v>
      </c>
      <c r="N19771">
        <f t="shared" si="2533"/>
        <v>22</v>
      </c>
      <c r="O19771">
        <f t="shared" si="2534"/>
        <v>0</v>
      </c>
    </row>
    <row r="19772" spans="2:15" x14ac:dyDescent="0.25">
      <c r="B19772" s="3">
        <v>44491.479170601851</v>
      </c>
      <c r="C19772">
        <v>14.9496</v>
      </c>
      <c r="D19772">
        <v>69.622</v>
      </c>
      <c r="E19772">
        <v>14.802300000000001</v>
      </c>
      <c r="F19772">
        <v>68.421000000000006</v>
      </c>
      <c r="G19772">
        <f t="shared" si="2528"/>
        <v>0.14729999999999954</v>
      </c>
      <c r="H19772" s="4">
        <f t="shared" si="2529"/>
        <v>0.10377975301405117</v>
      </c>
      <c r="I19772" s="4">
        <f t="shared" si="2530"/>
        <v>-0.22622024698594884</v>
      </c>
      <c r="J19772">
        <f t="shared" si="2527"/>
        <v>0</v>
      </c>
      <c r="L19772">
        <f t="shared" si="2531"/>
        <v>2021</v>
      </c>
      <c r="M19772">
        <f t="shared" si="2532"/>
        <v>10</v>
      </c>
      <c r="N19772">
        <f t="shared" si="2533"/>
        <v>22</v>
      </c>
      <c r="O19772">
        <f t="shared" si="2534"/>
        <v>0</v>
      </c>
    </row>
    <row r="19773" spans="2:15" x14ac:dyDescent="0.25">
      <c r="B19773" s="3">
        <v>44491.489587326389</v>
      </c>
      <c r="C19773">
        <v>14.945</v>
      </c>
      <c r="D19773">
        <v>69.622</v>
      </c>
      <c r="E19773">
        <v>14.803699999999999</v>
      </c>
      <c r="F19773">
        <v>68.421000000000006</v>
      </c>
      <c r="G19773">
        <f t="shared" si="2528"/>
        <v>0.14130000000000109</v>
      </c>
      <c r="H19773" s="4">
        <f t="shared" si="2529"/>
        <v>9.9552471832217146E-2</v>
      </c>
      <c r="I19773" s="4">
        <f t="shared" si="2530"/>
        <v>-0.23044752816778286</v>
      </c>
      <c r="J19773">
        <f t="shared" si="2527"/>
        <v>0</v>
      </c>
      <c r="L19773">
        <f t="shared" si="2531"/>
        <v>2021</v>
      </c>
      <c r="M19773">
        <f t="shared" si="2532"/>
        <v>10</v>
      </c>
      <c r="N19773">
        <f t="shared" si="2533"/>
        <v>22</v>
      </c>
      <c r="O19773">
        <f t="shared" si="2534"/>
        <v>0</v>
      </c>
    </row>
    <row r="19774" spans="2:15" x14ac:dyDescent="0.25">
      <c r="B19774" s="3">
        <v>44491.500004050926</v>
      </c>
      <c r="C19774">
        <v>14.9405</v>
      </c>
      <c r="D19774">
        <v>69.622</v>
      </c>
      <c r="E19774">
        <v>14.8027</v>
      </c>
      <c r="F19774">
        <v>68.591999999999999</v>
      </c>
      <c r="G19774">
        <f t="shared" si="2528"/>
        <v>0.13780000000000037</v>
      </c>
      <c r="H19774" s="4">
        <f t="shared" si="2529"/>
        <v>9.7086557809479501E-2</v>
      </c>
      <c r="I19774" s="4">
        <f t="shared" si="2530"/>
        <v>-0.23291344219052051</v>
      </c>
      <c r="J19774">
        <f t="shared" si="2527"/>
        <v>0</v>
      </c>
      <c r="L19774">
        <f t="shared" si="2531"/>
        <v>2021</v>
      </c>
      <c r="M19774">
        <f t="shared" si="2532"/>
        <v>10</v>
      </c>
      <c r="N19774">
        <f t="shared" si="2533"/>
        <v>22</v>
      </c>
      <c r="O19774">
        <f t="shared" si="2534"/>
        <v>0</v>
      </c>
    </row>
    <row r="19775" spans="2:15" x14ac:dyDescent="0.25">
      <c r="B19775" s="3">
        <v>44491.510420775463</v>
      </c>
      <c r="C19775">
        <v>14.9328</v>
      </c>
      <c r="D19775">
        <v>69.622</v>
      </c>
      <c r="E19775">
        <v>14.799799999999999</v>
      </c>
      <c r="F19775">
        <v>68.591999999999999</v>
      </c>
      <c r="G19775">
        <f t="shared" si="2528"/>
        <v>0.1330000000000009</v>
      </c>
      <c r="H19775" s="4">
        <f t="shared" si="2529"/>
        <v>9.3704732864011819E-2</v>
      </c>
      <c r="I19775" s="4">
        <f t="shared" si="2530"/>
        <v>-0.2362952671359882</v>
      </c>
      <c r="J19775">
        <f t="shared" si="2527"/>
        <v>0</v>
      </c>
      <c r="L19775">
        <f t="shared" si="2531"/>
        <v>2021</v>
      </c>
      <c r="M19775">
        <f t="shared" si="2532"/>
        <v>10</v>
      </c>
      <c r="N19775">
        <f t="shared" si="2533"/>
        <v>22</v>
      </c>
      <c r="O19775">
        <f t="shared" si="2534"/>
        <v>0</v>
      </c>
    </row>
    <row r="19776" spans="2:15" x14ac:dyDescent="0.25">
      <c r="B19776" s="3">
        <v>44491.5208375</v>
      </c>
      <c r="C19776">
        <v>14.9253</v>
      </c>
      <c r="D19776">
        <v>69.622</v>
      </c>
      <c r="E19776">
        <v>14.796900000000001</v>
      </c>
      <c r="F19776">
        <v>68.591999999999999</v>
      </c>
      <c r="G19776">
        <f t="shared" si="2528"/>
        <v>0.12839999999999918</v>
      </c>
      <c r="H19776" s="4">
        <f t="shared" si="2529"/>
        <v>9.0463817291270357E-2</v>
      </c>
      <c r="I19776" s="4">
        <f t="shared" si="2530"/>
        <v>-0.23953618270872967</v>
      </c>
      <c r="J19776">
        <f t="shared" si="2527"/>
        <v>0</v>
      </c>
      <c r="L19776">
        <f t="shared" si="2531"/>
        <v>2021</v>
      </c>
      <c r="M19776">
        <f t="shared" si="2532"/>
        <v>10</v>
      </c>
      <c r="N19776">
        <f t="shared" si="2533"/>
        <v>22</v>
      </c>
      <c r="O19776">
        <f t="shared" si="2534"/>
        <v>0</v>
      </c>
    </row>
    <row r="19777" spans="2:15" x14ac:dyDescent="0.25">
      <c r="B19777" s="3">
        <v>44491.531254224537</v>
      </c>
      <c r="C19777">
        <v>14.9206</v>
      </c>
      <c r="D19777">
        <v>69.622</v>
      </c>
      <c r="E19777">
        <v>14.7944</v>
      </c>
      <c r="F19777">
        <v>68.763000000000005</v>
      </c>
      <c r="G19777">
        <f t="shared" si="2528"/>
        <v>0.12620000000000076</v>
      </c>
      <c r="H19777" s="4">
        <f t="shared" si="2529"/>
        <v>8.8913814191265261E-2</v>
      </c>
      <c r="I19777" s="4">
        <f t="shared" si="2530"/>
        <v>-0.24108618580873475</v>
      </c>
      <c r="J19777">
        <f t="shared" si="2527"/>
        <v>0</v>
      </c>
      <c r="L19777">
        <f t="shared" si="2531"/>
        <v>2021</v>
      </c>
      <c r="M19777">
        <f t="shared" si="2532"/>
        <v>10</v>
      </c>
      <c r="N19777">
        <f t="shared" si="2533"/>
        <v>22</v>
      </c>
      <c r="O19777">
        <f t="shared" si="2534"/>
        <v>0</v>
      </c>
    </row>
    <row r="19778" spans="2:15" x14ac:dyDescent="0.25">
      <c r="B19778" s="3">
        <v>44491.541670949075</v>
      </c>
      <c r="C19778">
        <v>14.916600000000001</v>
      </c>
      <c r="D19778">
        <v>69.793000000000006</v>
      </c>
      <c r="E19778">
        <v>14.789899999999999</v>
      </c>
      <c r="F19778">
        <v>68.763000000000005</v>
      </c>
      <c r="G19778">
        <f t="shared" si="2528"/>
        <v>0.12670000000000137</v>
      </c>
      <c r="H19778" s="4">
        <f t="shared" si="2529"/>
        <v>8.9266087623085286E-2</v>
      </c>
      <c r="I19778" s="4">
        <f t="shared" si="2530"/>
        <v>-0.24073391237691472</v>
      </c>
      <c r="J19778">
        <f t="shared" si="2527"/>
        <v>0</v>
      </c>
      <c r="L19778">
        <f t="shared" si="2531"/>
        <v>2021</v>
      </c>
      <c r="M19778">
        <f t="shared" si="2532"/>
        <v>10</v>
      </c>
      <c r="N19778">
        <f t="shared" si="2533"/>
        <v>22</v>
      </c>
      <c r="O19778">
        <f t="shared" si="2534"/>
        <v>0</v>
      </c>
    </row>
    <row r="19779" spans="2:15" x14ac:dyDescent="0.25">
      <c r="B19779" s="3">
        <v>44491.552087673612</v>
      </c>
      <c r="C19779">
        <v>14.910500000000001</v>
      </c>
      <c r="D19779">
        <v>69.793000000000006</v>
      </c>
      <c r="E19779">
        <v>14.784599999999999</v>
      </c>
      <c r="F19779">
        <v>68.933999999999997</v>
      </c>
      <c r="G19779">
        <f t="shared" si="2528"/>
        <v>0.12590000000000146</v>
      </c>
      <c r="H19779" s="4">
        <f t="shared" si="2529"/>
        <v>8.870245013217401E-2</v>
      </c>
      <c r="I19779" s="4">
        <f t="shared" si="2530"/>
        <v>-0.24129754986782601</v>
      </c>
      <c r="J19779">
        <f t="shared" si="2527"/>
        <v>0</v>
      </c>
      <c r="L19779">
        <f t="shared" si="2531"/>
        <v>2021</v>
      </c>
      <c r="M19779">
        <f t="shared" si="2532"/>
        <v>10</v>
      </c>
      <c r="N19779">
        <f t="shared" si="2533"/>
        <v>22</v>
      </c>
      <c r="O19779">
        <f t="shared" si="2534"/>
        <v>0</v>
      </c>
    </row>
    <row r="19780" spans="2:15" x14ac:dyDescent="0.25">
      <c r="B19780" s="3">
        <v>44491.562504398149</v>
      </c>
      <c r="C19780">
        <v>14.901300000000001</v>
      </c>
      <c r="D19780">
        <v>69.793000000000006</v>
      </c>
      <c r="E19780">
        <v>14.780200000000001</v>
      </c>
      <c r="F19780">
        <v>68.933999999999997</v>
      </c>
      <c r="G19780">
        <f t="shared" si="2528"/>
        <v>0.12110000000000021</v>
      </c>
      <c r="H19780" s="4">
        <f t="shared" si="2529"/>
        <v>8.5320625186705051E-2</v>
      </c>
      <c r="I19780" s="4">
        <f t="shared" si="2530"/>
        <v>-0.24467937481329496</v>
      </c>
      <c r="J19780">
        <f t="shared" si="2527"/>
        <v>0</v>
      </c>
      <c r="L19780">
        <f t="shared" si="2531"/>
        <v>2021</v>
      </c>
      <c r="M19780">
        <f t="shared" si="2532"/>
        <v>10</v>
      </c>
      <c r="N19780">
        <f t="shared" si="2533"/>
        <v>22</v>
      </c>
      <c r="O19780">
        <f t="shared" si="2534"/>
        <v>0</v>
      </c>
    </row>
    <row r="19781" spans="2:15" x14ac:dyDescent="0.25">
      <c r="B19781" s="3">
        <v>44491.572921122686</v>
      </c>
      <c r="C19781">
        <v>14.898300000000001</v>
      </c>
      <c r="D19781">
        <v>69.793000000000006</v>
      </c>
      <c r="E19781">
        <v>14.7759</v>
      </c>
      <c r="F19781">
        <v>68.933999999999997</v>
      </c>
      <c r="G19781">
        <f t="shared" si="2528"/>
        <v>0.12240000000000073</v>
      </c>
      <c r="H19781" s="4">
        <f t="shared" si="2529"/>
        <v>8.6236536109436365E-2</v>
      </c>
      <c r="I19781" s="4">
        <f t="shared" si="2530"/>
        <v>-0.24376346389056364</v>
      </c>
      <c r="J19781">
        <f t="shared" ref="J19781:J19844" si="2535">IF(I19781&lt;0,0,5212.7*I19781^3.6671)</f>
        <v>0</v>
      </c>
      <c r="L19781">
        <f t="shared" si="2531"/>
        <v>2021</v>
      </c>
      <c r="M19781">
        <f t="shared" si="2532"/>
        <v>10</v>
      </c>
      <c r="N19781">
        <f t="shared" si="2533"/>
        <v>22</v>
      </c>
      <c r="O19781">
        <f t="shared" si="2534"/>
        <v>0</v>
      </c>
    </row>
    <row r="19782" spans="2:15" x14ac:dyDescent="0.25">
      <c r="B19782" s="3">
        <v>44491.583337847223</v>
      </c>
      <c r="C19782">
        <v>14.8941</v>
      </c>
      <c r="D19782">
        <v>69.963999999999999</v>
      </c>
      <c r="E19782">
        <v>14.773400000000001</v>
      </c>
      <c r="F19782">
        <v>69.106999999999999</v>
      </c>
      <c r="G19782">
        <f t="shared" si="2528"/>
        <v>0.12069999999999936</v>
      </c>
      <c r="H19782" s="4">
        <f t="shared" si="2529"/>
        <v>8.5038806441248782E-2</v>
      </c>
      <c r="I19782" s="4">
        <f t="shared" si="2530"/>
        <v>-0.24496119355875123</v>
      </c>
      <c r="J19782">
        <f t="shared" si="2535"/>
        <v>0</v>
      </c>
      <c r="L19782">
        <f t="shared" si="2531"/>
        <v>2021</v>
      </c>
      <c r="M19782">
        <f t="shared" si="2532"/>
        <v>10</v>
      </c>
      <c r="N19782">
        <f t="shared" si="2533"/>
        <v>22</v>
      </c>
      <c r="O19782">
        <f t="shared" si="2534"/>
        <v>0</v>
      </c>
    </row>
    <row r="19783" spans="2:15" x14ac:dyDescent="0.25">
      <c r="B19783" s="3">
        <v>44491.593754571761</v>
      </c>
      <c r="C19783">
        <v>14.8865</v>
      </c>
      <c r="D19783">
        <v>69.963999999999999</v>
      </c>
      <c r="E19783">
        <v>14.770899999999999</v>
      </c>
      <c r="F19783">
        <v>69.278000000000006</v>
      </c>
      <c r="G19783">
        <f t="shared" si="2528"/>
        <v>0.11560000000000059</v>
      </c>
      <c r="H19783" s="4">
        <f t="shared" si="2529"/>
        <v>8.1445617436689835E-2</v>
      </c>
      <c r="I19783" s="4">
        <f t="shared" si="2530"/>
        <v>-0.24855438256331019</v>
      </c>
      <c r="J19783">
        <f t="shared" si="2535"/>
        <v>0</v>
      </c>
      <c r="L19783">
        <f t="shared" si="2531"/>
        <v>2021</v>
      </c>
      <c r="M19783">
        <f t="shared" si="2532"/>
        <v>10</v>
      </c>
      <c r="N19783">
        <f t="shared" si="2533"/>
        <v>22</v>
      </c>
      <c r="O19783">
        <f t="shared" si="2534"/>
        <v>0</v>
      </c>
    </row>
    <row r="19784" spans="2:15" x14ac:dyDescent="0.25">
      <c r="B19784" s="3">
        <v>44491.604171296298</v>
      </c>
      <c r="C19784">
        <v>14.8819</v>
      </c>
      <c r="D19784">
        <v>69.963999999999999</v>
      </c>
      <c r="E19784">
        <v>14.7651</v>
      </c>
      <c r="F19784">
        <v>69.278000000000006</v>
      </c>
      <c r="G19784">
        <f t="shared" si="2528"/>
        <v>0.11679999999999957</v>
      </c>
      <c r="H19784" s="4">
        <f t="shared" si="2529"/>
        <v>8.2291073673056131E-2</v>
      </c>
      <c r="I19784" s="4">
        <f t="shared" si="2530"/>
        <v>-0.24770892632694388</v>
      </c>
      <c r="J19784">
        <f t="shared" si="2535"/>
        <v>0</v>
      </c>
      <c r="L19784">
        <f t="shared" si="2531"/>
        <v>2021</v>
      </c>
      <c r="M19784">
        <f t="shared" si="2532"/>
        <v>10</v>
      </c>
      <c r="N19784">
        <f t="shared" si="2533"/>
        <v>22</v>
      </c>
      <c r="O19784">
        <f t="shared" si="2534"/>
        <v>0</v>
      </c>
    </row>
    <row r="19785" spans="2:15" x14ac:dyDescent="0.25">
      <c r="B19785" s="3">
        <v>44491.614588020835</v>
      </c>
      <c r="C19785">
        <v>14.8758</v>
      </c>
      <c r="D19785">
        <v>69.963999999999999</v>
      </c>
      <c r="E19785">
        <v>14.761200000000001</v>
      </c>
      <c r="F19785">
        <v>69.448999999999998</v>
      </c>
      <c r="G19785">
        <f t="shared" si="2528"/>
        <v>0.11459999999999937</v>
      </c>
      <c r="H19785" s="4">
        <f t="shared" si="2529"/>
        <v>8.0741070573049786E-2</v>
      </c>
      <c r="I19785" s="4">
        <f t="shared" si="2530"/>
        <v>-0.24925892942695022</v>
      </c>
      <c r="J19785">
        <f t="shared" si="2535"/>
        <v>0</v>
      </c>
      <c r="L19785">
        <f t="shared" si="2531"/>
        <v>2021</v>
      </c>
      <c r="M19785">
        <f t="shared" si="2532"/>
        <v>10</v>
      </c>
      <c r="N19785">
        <f t="shared" si="2533"/>
        <v>22</v>
      </c>
      <c r="O19785">
        <f t="shared" si="2534"/>
        <v>0</v>
      </c>
    </row>
    <row r="19786" spans="2:15" x14ac:dyDescent="0.25">
      <c r="B19786" s="3">
        <v>44491.625004745372</v>
      </c>
      <c r="C19786">
        <v>14.873200000000001</v>
      </c>
      <c r="D19786">
        <v>70.137</v>
      </c>
      <c r="E19786">
        <v>14.7583</v>
      </c>
      <c r="F19786">
        <v>69.448999999999998</v>
      </c>
      <c r="G19786">
        <f t="shared" si="2528"/>
        <v>0.11490000000000045</v>
      </c>
      <c r="H19786" s="4">
        <f t="shared" si="2529"/>
        <v>8.0952434632142301E-2</v>
      </c>
      <c r="I19786" s="4">
        <f t="shared" si="2530"/>
        <v>-0.24904756536785772</v>
      </c>
      <c r="J19786">
        <f t="shared" si="2535"/>
        <v>0</v>
      </c>
      <c r="L19786">
        <f t="shared" si="2531"/>
        <v>2021</v>
      </c>
      <c r="M19786">
        <f t="shared" si="2532"/>
        <v>10</v>
      </c>
      <c r="N19786">
        <f t="shared" si="2533"/>
        <v>22</v>
      </c>
      <c r="O19786">
        <f t="shared" si="2534"/>
        <v>0</v>
      </c>
    </row>
    <row r="19787" spans="2:15" x14ac:dyDescent="0.25">
      <c r="B19787" s="3">
        <v>44491.635421469909</v>
      </c>
      <c r="C19787">
        <v>14.870100000000001</v>
      </c>
      <c r="D19787">
        <v>70.137</v>
      </c>
      <c r="E19787">
        <v>14.7569</v>
      </c>
      <c r="F19787">
        <v>69.448999999999998</v>
      </c>
      <c r="G19787">
        <f t="shared" si="2528"/>
        <v>0.11320000000000086</v>
      </c>
      <c r="H19787" s="4">
        <f t="shared" si="2529"/>
        <v>7.9754704963955966E-2</v>
      </c>
      <c r="I19787" s="4">
        <f t="shared" si="2530"/>
        <v>-0.25024529503604404</v>
      </c>
      <c r="J19787">
        <f t="shared" si="2535"/>
        <v>0</v>
      </c>
      <c r="L19787">
        <f t="shared" si="2531"/>
        <v>2021</v>
      </c>
      <c r="M19787">
        <f t="shared" si="2532"/>
        <v>10</v>
      </c>
      <c r="N19787">
        <f t="shared" si="2533"/>
        <v>22</v>
      </c>
      <c r="O19787">
        <f t="shared" si="2534"/>
        <v>0</v>
      </c>
    </row>
    <row r="19788" spans="2:15" x14ac:dyDescent="0.25">
      <c r="B19788" s="3">
        <v>44491.645838194447</v>
      </c>
      <c r="C19788">
        <v>14.865600000000001</v>
      </c>
      <c r="D19788">
        <v>70.137</v>
      </c>
      <c r="E19788">
        <v>14.757300000000001</v>
      </c>
      <c r="F19788">
        <v>69.622</v>
      </c>
      <c r="G19788">
        <f t="shared" si="2528"/>
        <v>0.10829999999999984</v>
      </c>
      <c r="H19788" s="4">
        <f t="shared" si="2529"/>
        <v>7.6302425332123266E-2</v>
      </c>
      <c r="I19788" s="4">
        <f t="shared" si="2530"/>
        <v>-0.25369757466787674</v>
      </c>
      <c r="J19788">
        <f t="shared" si="2535"/>
        <v>0</v>
      </c>
      <c r="L19788">
        <f t="shared" si="2531"/>
        <v>2021</v>
      </c>
      <c r="M19788">
        <f t="shared" si="2532"/>
        <v>10</v>
      </c>
      <c r="N19788">
        <f t="shared" si="2533"/>
        <v>22</v>
      </c>
      <c r="O19788">
        <f t="shared" si="2534"/>
        <v>0</v>
      </c>
    </row>
    <row r="19789" spans="2:15" x14ac:dyDescent="0.25">
      <c r="B19789" s="3">
        <v>44491.656254918984</v>
      </c>
      <c r="C19789">
        <v>14.866099999999999</v>
      </c>
      <c r="D19789">
        <v>70.308000000000007</v>
      </c>
      <c r="E19789">
        <v>14.755800000000001</v>
      </c>
      <c r="F19789">
        <v>69.622</v>
      </c>
      <c r="G19789">
        <f t="shared" si="2528"/>
        <v>0.11029999999999873</v>
      </c>
      <c r="H19789" s="4">
        <f t="shared" si="2529"/>
        <v>7.7711519059400866E-2</v>
      </c>
      <c r="I19789" s="4">
        <f t="shared" si="2530"/>
        <v>-0.25228848094059914</v>
      </c>
      <c r="J19789">
        <f t="shared" si="2535"/>
        <v>0</v>
      </c>
      <c r="L19789">
        <f t="shared" si="2531"/>
        <v>2021</v>
      </c>
      <c r="M19789">
        <f t="shared" si="2532"/>
        <v>10</v>
      </c>
      <c r="N19789">
        <f t="shared" si="2533"/>
        <v>22</v>
      </c>
      <c r="O19789">
        <f t="shared" si="2534"/>
        <v>0</v>
      </c>
    </row>
    <row r="19790" spans="2:15" x14ac:dyDescent="0.25">
      <c r="B19790" s="3">
        <v>44491.666671643521</v>
      </c>
      <c r="C19790">
        <v>14.864599999999999</v>
      </c>
      <c r="D19790">
        <v>70.308000000000007</v>
      </c>
      <c r="E19790">
        <v>14.754799999999999</v>
      </c>
      <c r="F19790">
        <v>69.793000000000006</v>
      </c>
      <c r="G19790">
        <f t="shared" si="2528"/>
        <v>0.1097999999999999</v>
      </c>
      <c r="H19790" s="4">
        <f t="shared" si="2529"/>
        <v>7.7359245627582091E-2</v>
      </c>
      <c r="I19790" s="4">
        <f t="shared" si="2530"/>
        <v>-0.25264075437241795</v>
      </c>
      <c r="J19790">
        <f t="shared" si="2535"/>
        <v>0</v>
      </c>
      <c r="L19790">
        <f t="shared" si="2531"/>
        <v>2021</v>
      </c>
      <c r="M19790">
        <f t="shared" si="2532"/>
        <v>10</v>
      </c>
      <c r="N19790">
        <f t="shared" si="2533"/>
        <v>22</v>
      </c>
      <c r="O19790">
        <f t="shared" si="2534"/>
        <v>0</v>
      </c>
    </row>
    <row r="19791" spans="2:15" x14ac:dyDescent="0.25">
      <c r="B19791" s="3">
        <v>44491.677088368058</v>
      </c>
      <c r="C19791">
        <v>14.863</v>
      </c>
      <c r="D19791">
        <v>70.308000000000007</v>
      </c>
      <c r="E19791">
        <v>14.751899999999999</v>
      </c>
      <c r="F19791">
        <v>69.793000000000006</v>
      </c>
      <c r="G19791">
        <f t="shared" si="2528"/>
        <v>0.11110000000000042</v>
      </c>
      <c r="H19791" s="4">
        <f t="shared" si="2529"/>
        <v>7.8275156550313391E-2</v>
      </c>
      <c r="I19791" s="4">
        <f t="shared" si="2530"/>
        <v>-0.2517248434496866</v>
      </c>
      <c r="J19791">
        <f t="shared" si="2535"/>
        <v>0</v>
      </c>
      <c r="L19791">
        <f t="shared" si="2531"/>
        <v>2021</v>
      </c>
      <c r="M19791">
        <f t="shared" si="2532"/>
        <v>10</v>
      </c>
      <c r="N19791">
        <f t="shared" si="2533"/>
        <v>22</v>
      </c>
      <c r="O19791">
        <f t="shared" si="2534"/>
        <v>0</v>
      </c>
    </row>
    <row r="19792" spans="2:15" x14ac:dyDescent="0.25">
      <c r="B19792" s="3">
        <v>44491.687505092596</v>
      </c>
      <c r="C19792">
        <v>14.863</v>
      </c>
      <c r="D19792">
        <v>70.308000000000007</v>
      </c>
      <c r="E19792">
        <v>14.7563</v>
      </c>
      <c r="F19792">
        <v>69.793000000000006</v>
      </c>
      <c r="G19792">
        <f t="shared" si="2528"/>
        <v>0.10670000000000002</v>
      </c>
      <c r="H19792" s="4">
        <f t="shared" si="2529"/>
        <v>7.5175150350300701E-2</v>
      </c>
      <c r="I19792" s="4">
        <f t="shared" si="2530"/>
        <v>-0.25482484964969931</v>
      </c>
      <c r="J19792">
        <f t="shared" si="2535"/>
        <v>0</v>
      </c>
      <c r="L19792">
        <f t="shared" si="2531"/>
        <v>2021</v>
      </c>
      <c r="M19792">
        <f t="shared" si="2532"/>
        <v>10</v>
      </c>
      <c r="N19792">
        <f t="shared" si="2533"/>
        <v>22</v>
      </c>
      <c r="O19792">
        <f t="shared" si="2534"/>
        <v>0</v>
      </c>
    </row>
    <row r="19793" spans="2:15" x14ac:dyDescent="0.25">
      <c r="B19793" s="3">
        <v>44491.697921817133</v>
      </c>
      <c r="C19793">
        <v>14.8604</v>
      </c>
      <c r="D19793">
        <v>70.48</v>
      </c>
      <c r="E19793">
        <v>14.7554</v>
      </c>
      <c r="F19793">
        <v>69.963999999999999</v>
      </c>
      <c r="G19793">
        <f t="shared" si="2528"/>
        <v>0.10500000000000043</v>
      </c>
      <c r="H19793" s="4">
        <f t="shared" si="2529"/>
        <v>7.3977420682114395E-2</v>
      </c>
      <c r="I19793" s="4">
        <f t="shared" si="2530"/>
        <v>-0.25602257931788563</v>
      </c>
      <c r="J19793">
        <f t="shared" si="2535"/>
        <v>0</v>
      </c>
      <c r="L19793">
        <f t="shared" si="2531"/>
        <v>2021</v>
      </c>
      <c r="M19793">
        <f t="shared" si="2532"/>
        <v>10</v>
      </c>
      <c r="N19793">
        <f t="shared" si="2533"/>
        <v>22</v>
      </c>
      <c r="O19793">
        <f t="shared" si="2534"/>
        <v>0</v>
      </c>
    </row>
    <row r="19794" spans="2:15" x14ac:dyDescent="0.25">
      <c r="B19794" s="3">
        <v>44491.70833854167</v>
      </c>
      <c r="C19794">
        <v>14.8604</v>
      </c>
      <c r="D19794">
        <v>70.48</v>
      </c>
      <c r="E19794">
        <v>14.7538</v>
      </c>
      <c r="F19794">
        <v>69.963999999999999</v>
      </c>
      <c r="G19794">
        <f t="shared" si="2528"/>
        <v>0.10660000000000025</v>
      </c>
      <c r="H19794" s="4">
        <f t="shared" si="2529"/>
        <v>7.510469566393696E-2</v>
      </c>
      <c r="I19794" s="4">
        <f t="shared" si="2530"/>
        <v>-0.25489530433606306</v>
      </c>
      <c r="J19794">
        <f t="shared" si="2535"/>
        <v>0</v>
      </c>
      <c r="L19794">
        <f t="shared" si="2531"/>
        <v>2021</v>
      </c>
      <c r="M19794">
        <f t="shared" si="2532"/>
        <v>10</v>
      </c>
      <c r="N19794">
        <f t="shared" si="2533"/>
        <v>22</v>
      </c>
      <c r="O19794">
        <f t="shared" si="2534"/>
        <v>0</v>
      </c>
    </row>
    <row r="19795" spans="2:15" x14ac:dyDescent="0.25">
      <c r="B19795" s="3">
        <v>44491.718755266207</v>
      </c>
      <c r="C19795">
        <v>14.8574</v>
      </c>
      <c r="D19795">
        <v>70.48</v>
      </c>
      <c r="E19795">
        <v>14.7554</v>
      </c>
      <c r="F19795">
        <v>69.963999999999999</v>
      </c>
      <c r="G19795">
        <f t="shared" si="2528"/>
        <v>0.10200000000000031</v>
      </c>
      <c r="H19795" s="4">
        <f t="shared" si="2529"/>
        <v>7.1863780091196761E-2</v>
      </c>
      <c r="I19795" s="4">
        <f t="shared" si="2530"/>
        <v>-0.25813621990880325</v>
      </c>
      <c r="J19795">
        <f t="shared" si="2535"/>
        <v>0</v>
      </c>
      <c r="L19795">
        <f t="shared" si="2531"/>
        <v>2021</v>
      </c>
      <c r="M19795">
        <f t="shared" si="2532"/>
        <v>10</v>
      </c>
      <c r="N19795">
        <f t="shared" si="2533"/>
        <v>22</v>
      </c>
      <c r="O19795">
        <f t="shared" si="2534"/>
        <v>0</v>
      </c>
    </row>
    <row r="19796" spans="2:15" x14ac:dyDescent="0.25">
      <c r="B19796" s="3">
        <v>44491.729171990744</v>
      </c>
      <c r="C19796">
        <v>14.8604</v>
      </c>
      <c r="D19796">
        <v>70.48</v>
      </c>
      <c r="E19796">
        <v>14.7554</v>
      </c>
      <c r="F19796">
        <v>69.963999999999999</v>
      </c>
      <c r="G19796">
        <f t="shared" si="2528"/>
        <v>0.10500000000000043</v>
      </c>
      <c r="H19796" s="4">
        <f t="shared" si="2529"/>
        <v>7.3977420682114395E-2</v>
      </c>
      <c r="I19796" s="4">
        <f t="shared" si="2530"/>
        <v>-0.25602257931788563</v>
      </c>
      <c r="J19796">
        <f t="shared" si="2535"/>
        <v>0</v>
      </c>
      <c r="L19796">
        <f t="shared" si="2531"/>
        <v>2021</v>
      </c>
      <c r="M19796">
        <f t="shared" si="2532"/>
        <v>10</v>
      </c>
      <c r="N19796">
        <f t="shared" si="2533"/>
        <v>22</v>
      </c>
      <c r="O19796">
        <f t="shared" si="2534"/>
        <v>0</v>
      </c>
    </row>
    <row r="19797" spans="2:15" x14ac:dyDescent="0.25">
      <c r="B19797" s="3">
        <v>44491.739588715274</v>
      </c>
      <c r="C19797">
        <v>14.861000000000001</v>
      </c>
      <c r="D19797">
        <v>70.650999999999996</v>
      </c>
      <c r="E19797">
        <v>14.757300000000001</v>
      </c>
      <c r="F19797">
        <v>70.137</v>
      </c>
      <c r="G19797">
        <f t="shared" si="2528"/>
        <v>0.1036999999999999</v>
      </c>
      <c r="H19797" s="4">
        <f t="shared" si="2529"/>
        <v>7.3061509759383081E-2</v>
      </c>
      <c r="I19797" s="4">
        <f t="shared" si="2530"/>
        <v>-0.25693849024061693</v>
      </c>
      <c r="J19797">
        <f t="shared" si="2535"/>
        <v>0</v>
      </c>
      <c r="L19797">
        <f t="shared" si="2531"/>
        <v>2021</v>
      </c>
      <c r="M19797">
        <f t="shared" si="2532"/>
        <v>10</v>
      </c>
      <c r="N19797">
        <f t="shared" si="2533"/>
        <v>22</v>
      </c>
      <c r="O19797">
        <f t="shared" si="2534"/>
        <v>0</v>
      </c>
    </row>
    <row r="19798" spans="2:15" x14ac:dyDescent="0.25">
      <c r="B19798" s="3">
        <v>44491.750005439812</v>
      </c>
      <c r="C19798">
        <v>14.861000000000001</v>
      </c>
      <c r="D19798">
        <v>70.650999999999996</v>
      </c>
      <c r="E19798">
        <v>14.755800000000001</v>
      </c>
      <c r="F19798">
        <v>70.137</v>
      </c>
      <c r="G19798">
        <f t="shared" si="2528"/>
        <v>0.10519999999999996</v>
      </c>
      <c r="H19798" s="4">
        <f t="shared" si="2529"/>
        <v>7.4118330054841891E-2</v>
      </c>
      <c r="I19798" s="4">
        <f t="shared" si="2530"/>
        <v>-0.25588166994515815</v>
      </c>
      <c r="J19798">
        <f t="shared" si="2535"/>
        <v>0</v>
      </c>
      <c r="L19798">
        <f t="shared" si="2531"/>
        <v>2021</v>
      </c>
      <c r="M19798">
        <f t="shared" si="2532"/>
        <v>10</v>
      </c>
      <c r="N19798">
        <f t="shared" si="2533"/>
        <v>22</v>
      </c>
      <c r="O19798">
        <f t="shared" si="2534"/>
        <v>0</v>
      </c>
    </row>
    <row r="19799" spans="2:15" x14ac:dyDescent="0.25">
      <c r="B19799" s="3">
        <v>44491.760422164349</v>
      </c>
      <c r="C19799">
        <v>14.859400000000001</v>
      </c>
      <c r="D19799">
        <v>70.650999999999996</v>
      </c>
      <c r="E19799">
        <v>14.755800000000001</v>
      </c>
      <c r="F19799">
        <v>70.137</v>
      </c>
      <c r="G19799">
        <f t="shared" si="2528"/>
        <v>0.10360000000000014</v>
      </c>
      <c r="H19799" s="4">
        <f t="shared" si="2529"/>
        <v>7.2991055073019326E-2</v>
      </c>
      <c r="I19799" s="4">
        <f t="shared" si="2530"/>
        <v>-0.25700894492698068</v>
      </c>
      <c r="J19799">
        <f t="shared" si="2535"/>
        <v>0</v>
      </c>
      <c r="L19799">
        <f t="shared" si="2531"/>
        <v>2021</v>
      </c>
      <c r="M19799">
        <f t="shared" si="2532"/>
        <v>10</v>
      </c>
      <c r="N19799">
        <f t="shared" si="2533"/>
        <v>22</v>
      </c>
      <c r="O19799">
        <f t="shared" si="2534"/>
        <v>0</v>
      </c>
    </row>
    <row r="19800" spans="2:15" x14ac:dyDescent="0.25">
      <c r="B19800" s="3">
        <v>44491.770838888886</v>
      </c>
      <c r="C19800">
        <v>14.862500000000001</v>
      </c>
      <c r="D19800">
        <v>70.650999999999996</v>
      </c>
      <c r="E19800">
        <v>14.7529</v>
      </c>
      <c r="F19800">
        <v>70.137</v>
      </c>
      <c r="G19800">
        <f t="shared" si="2528"/>
        <v>0.10960000000000036</v>
      </c>
      <c r="H19800" s="4">
        <f t="shared" si="2529"/>
        <v>7.721833625485458E-2</v>
      </c>
      <c r="I19800" s="4">
        <f t="shared" si="2530"/>
        <v>-0.25278166374514544</v>
      </c>
      <c r="J19800">
        <f t="shared" si="2535"/>
        <v>0</v>
      </c>
      <c r="L19800">
        <f t="shared" si="2531"/>
        <v>2021</v>
      </c>
      <c r="M19800">
        <f t="shared" si="2532"/>
        <v>10</v>
      </c>
      <c r="N19800">
        <f t="shared" si="2533"/>
        <v>22</v>
      </c>
      <c r="O19800">
        <f t="shared" si="2534"/>
        <v>0</v>
      </c>
    </row>
    <row r="19801" spans="2:15" x14ac:dyDescent="0.25">
      <c r="B19801" s="3">
        <v>44491.781255613423</v>
      </c>
      <c r="C19801">
        <v>14.862500000000001</v>
      </c>
      <c r="D19801">
        <v>70.650999999999996</v>
      </c>
      <c r="E19801">
        <v>14.7544</v>
      </c>
      <c r="F19801">
        <v>70.137</v>
      </c>
      <c r="G19801">
        <f t="shared" si="2528"/>
        <v>0.10810000000000031</v>
      </c>
      <c r="H19801" s="4">
        <f t="shared" si="2529"/>
        <v>7.616151595939577E-2</v>
      </c>
      <c r="I19801" s="4">
        <f t="shared" si="2530"/>
        <v>-0.25383848404060427</v>
      </c>
      <c r="J19801">
        <f t="shared" si="2535"/>
        <v>0</v>
      </c>
      <c r="L19801">
        <f t="shared" si="2531"/>
        <v>2021</v>
      </c>
      <c r="M19801">
        <f t="shared" si="2532"/>
        <v>10</v>
      </c>
      <c r="N19801">
        <f t="shared" si="2533"/>
        <v>22</v>
      </c>
      <c r="O19801">
        <f t="shared" si="2534"/>
        <v>0</v>
      </c>
    </row>
    <row r="19802" spans="2:15" x14ac:dyDescent="0.25">
      <c r="B19802" s="3">
        <v>44491.79167233796</v>
      </c>
      <c r="C19802">
        <v>14.863</v>
      </c>
      <c r="D19802">
        <v>70.823999999999998</v>
      </c>
      <c r="E19802">
        <v>14.7529</v>
      </c>
      <c r="F19802">
        <v>70.137</v>
      </c>
      <c r="G19802">
        <f t="shared" si="2528"/>
        <v>0.1100999999999992</v>
      </c>
      <c r="H19802" s="4">
        <f t="shared" si="2529"/>
        <v>7.7570609686673342E-2</v>
      </c>
      <c r="I19802" s="4">
        <f t="shared" si="2530"/>
        <v>-0.25242939031332667</v>
      </c>
      <c r="J19802">
        <f t="shared" si="2535"/>
        <v>0</v>
      </c>
      <c r="L19802">
        <f t="shared" si="2531"/>
        <v>2021</v>
      </c>
      <c r="M19802">
        <f t="shared" si="2532"/>
        <v>10</v>
      </c>
      <c r="N19802">
        <f t="shared" si="2533"/>
        <v>22</v>
      </c>
      <c r="O19802">
        <f t="shared" si="2534"/>
        <v>0</v>
      </c>
    </row>
    <row r="19803" spans="2:15" x14ac:dyDescent="0.25">
      <c r="B19803" s="3">
        <v>44491.802089062498</v>
      </c>
      <c r="C19803">
        <v>14.8675</v>
      </c>
      <c r="D19803">
        <v>70.823999999999998</v>
      </c>
      <c r="E19803">
        <v>14.757300000000001</v>
      </c>
      <c r="F19803">
        <v>70.137</v>
      </c>
      <c r="G19803">
        <f t="shared" si="2528"/>
        <v>0.11019999999999897</v>
      </c>
      <c r="H19803" s="4">
        <f t="shared" si="2529"/>
        <v>7.7641064373037111E-2</v>
      </c>
      <c r="I19803" s="4">
        <f t="shared" si="2530"/>
        <v>-0.25235893562696288</v>
      </c>
      <c r="J19803">
        <f t="shared" si="2535"/>
        <v>0</v>
      </c>
      <c r="L19803">
        <f t="shared" si="2531"/>
        <v>2021</v>
      </c>
      <c r="M19803">
        <f t="shared" si="2532"/>
        <v>10</v>
      </c>
      <c r="N19803">
        <f t="shared" si="2533"/>
        <v>22</v>
      </c>
      <c r="O19803">
        <f t="shared" si="2534"/>
        <v>0</v>
      </c>
    </row>
    <row r="19804" spans="2:15" x14ac:dyDescent="0.25">
      <c r="B19804" s="3">
        <v>44491.812505787035</v>
      </c>
      <c r="C19804">
        <v>14.8691</v>
      </c>
      <c r="D19804">
        <v>70.823999999999998</v>
      </c>
      <c r="E19804">
        <v>14.758800000000001</v>
      </c>
      <c r="F19804">
        <v>70.137</v>
      </c>
      <c r="G19804">
        <f t="shared" si="2528"/>
        <v>0.11029999999999873</v>
      </c>
      <c r="H19804" s="4">
        <f t="shared" si="2529"/>
        <v>7.7711519059400866E-2</v>
      </c>
      <c r="I19804" s="4">
        <f t="shared" si="2530"/>
        <v>-0.25228848094059914</v>
      </c>
      <c r="J19804">
        <f t="shared" si="2535"/>
        <v>0</v>
      </c>
      <c r="L19804">
        <f t="shared" si="2531"/>
        <v>2021</v>
      </c>
      <c r="M19804">
        <f t="shared" si="2532"/>
        <v>10</v>
      </c>
      <c r="N19804">
        <f t="shared" si="2533"/>
        <v>22</v>
      </c>
      <c r="O19804">
        <f t="shared" si="2534"/>
        <v>0</v>
      </c>
    </row>
    <row r="19805" spans="2:15" x14ac:dyDescent="0.25">
      <c r="B19805" s="3">
        <v>44491.822916666664</v>
      </c>
      <c r="C19805">
        <v>14.872199999999999</v>
      </c>
      <c r="D19805">
        <v>70.823999999999998</v>
      </c>
      <c r="E19805">
        <v>14.760199999999999</v>
      </c>
      <c r="F19805">
        <v>70.137</v>
      </c>
      <c r="G19805">
        <f t="shared" si="2528"/>
        <v>0.1120000000000001</v>
      </c>
      <c r="H19805" s="4">
        <f t="shared" si="2529"/>
        <v>7.8909248727588435E-2</v>
      </c>
      <c r="I19805" s="4">
        <f t="shared" si="2530"/>
        <v>-0.25109075127241159</v>
      </c>
      <c r="J19805">
        <f t="shared" si="2535"/>
        <v>0</v>
      </c>
      <c r="L19805">
        <f t="shared" si="2531"/>
        <v>2021</v>
      </c>
      <c r="M19805">
        <f t="shared" si="2532"/>
        <v>10</v>
      </c>
      <c r="N19805">
        <f t="shared" si="2533"/>
        <v>22</v>
      </c>
      <c r="O19805">
        <f t="shared" si="2534"/>
        <v>0</v>
      </c>
    </row>
    <row r="19806" spans="2:15" x14ac:dyDescent="0.25">
      <c r="B19806" s="3">
        <v>44491.833333333336</v>
      </c>
      <c r="C19806">
        <v>14.872199999999999</v>
      </c>
      <c r="D19806">
        <v>70.823999999999998</v>
      </c>
      <c r="E19806">
        <v>14.764699999999999</v>
      </c>
      <c r="F19806">
        <v>70.137</v>
      </c>
      <c r="G19806">
        <f t="shared" si="2528"/>
        <v>0.10749999999999993</v>
      </c>
      <c r="H19806" s="4">
        <f t="shared" si="2529"/>
        <v>7.5738787841211991E-2</v>
      </c>
      <c r="I19806" s="4">
        <f t="shared" si="2530"/>
        <v>-0.25426121215878805</v>
      </c>
      <c r="J19806">
        <f t="shared" si="2535"/>
        <v>0</v>
      </c>
      <c r="L19806">
        <f t="shared" si="2531"/>
        <v>2021</v>
      </c>
      <c r="M19806">
        <f t="shared" si="2532"/>
        <v>10</v>
      </c>
      <c r="N19806">
        <f t="shared" si="2533"/>
        <v>22</v>
      </c>
      <c r="O19806">
        <f t="shared" si="2534"/>
        <v>0</v>
      </c>
    </row>
    <row r="19807" spans="2:15" x14ac:dyDescent="0.25">
      <c r="B19807" s="3">
        <v>44491.843750057873</v>
      </c>
      <c r="C19807">
        <v>14.8767</v>
      </c>
      <c r="D19807">
        <v>70.823999999999998</v>
      </c>
      <c r="E19807">
        <v>14.7661</v>
      </c>
      <c r="F19807">
        <v>70.137</v>
      </c>
      <c r="G19807">
        <f t="shared" si="2528"/>
        <v>0.11059999999999981</v>
      </c>
      <c r="H19807" s="4">
        <f t="shared" si="2529"/>
        <v>7.7922883118493366E-2</v>
      </c>
      <c r="I19807" s="4">
        <f t="shared" si="2530"/>
        <v>-0.25207711688150664</v>
      </c>
      <c r="J19807">
        <f t="shared" si="2535"/>
        <v>0</v>
      </c>
      <c r="L19807">
        <f t="shared" si="2531"/>
        <v>2021</v>
      </c>
      <c r="M19807">
        <f t="shared" si="2532"/>
        <v>10</v>
      </c>
      <c r="N19807">
        <f t="shared" si="2533"/>
        <v>22</v>
      </c>
      <c r="O19807">
        <f t="shared" si="2534"/>
        <v>0</v>
      </c>
    </row>
    <row r="19808" spans="2:15" x14ac:dyDescent="0.25">
      <c r="B19808" s="3">
        <v>44491.85416678241</v>
      </c>
      <c r="C19808">
        <v>14.8813</v>
      </c>
      <c r="D19808">
        <v>70.823999999999998</v>
      </c>
      <c r="E19808">
        <v>14.7676</v>
      </c>
      <c r="F19808">
        <v>70.137</v>
      </c>
      <c r="G19808">
        <f t="shared" ref="G19808:G19871" si="2536">C19808-E19808</f>
        <v>0.11369999999999969</v>
      </c>
      <c r="H19808" s="4">
        <f t="shared" ref="H19808:H19871" si="2537">1000*G19808/2.2/(2.54^2)/100</f>
        <v>8.0106978395774742E-2</v>
      </c>
      <c r="I19808" s="4">
        <f t="shared" ref="I19808:I19871" si="2538">H19808-($Y$1-$Y$2)/100</f>
        <v>-0.24989302160422527</v>
      </c>
      <c r="J19808">
        <f t="shared" si="2535"/>
        <v>0</v>
      </c>
      <c r="L19808">
        <f t="shared" si="2531"/>
        <v>2021</v>
      </c>
      <c r="M19808">
        <f t="shared" si="2532"/>
        <v>10</v>
      </c>
      <c r="N19808">
        <f t="shared" si="2533"/>
        <v>22</v>
      </c>
      <c r="O19808">
        <f t="shared" si="2534"/>
        <v>0</v>
      </c>
    </row>
    <row r="19809" spans="2:15" x14ac:dyDescent="0.25">
      <c r="B19809" s="3">
        <v>44491.864583506947</v>
      </c>
      <c r="C19809">
        <v>14.8813</v>
      </c>
      <c r="D19809">
        <v>70.823999999999998</v>
      </c>
      <c r="E19809">
        <v>14.769</v>
      </c>
      <c r="F19809">
        <v>70.137</v>
      </c>
      <c r="G19809">
        <f t="shared" si="2536"/>
        <v>0.1122999999999994</v>
      </c>
      <c r="H19809" s="4">
        <f t="shared" si="2537"/>
        <v>7.9120612786679687E-2</v>
      </c>
      <c r="I19809" s="4">
        <f t="shared" si="2538"/>
        <v>-0.25087938721332032</v>
      </c>
      <c r="J19809">
        <f t="shared" si="2535"/>
        <v>0</v>
      </c>
      <c r="L19809">
        <f t="shared" si="2531"/>
        <v>2021</v>
      </c>
      <c r="M19809">
        <f t="shared" si="2532"/>
        <v>10</v>
      </c>
      <c r="N19809">
        <f t="shared" si="2533"/>
        <v>22</v>
      </c>
      <c r="O19809">
        <f t="shared" si="2534"/>
        <v>0</v>
      </c>
    </row>
    <row r="19810" spans="2:15" x14ac:dyDescent="0.25">
      <c r="B19810" s="3">
        <v>44491.875000231485</v>
      </c>
      <c r="C19810">
        <v>14.884399999999999</v>
      </c>
      <c r="D19810">
        <v>70.823999999999998</v>
      </c>
      <c r="E19810">
        <v>14.7705</v>
      </c>
      <c r="F19810">
        <v>70.137</v>
      </c>
      <c r="G19810">
        <f t="shared" si="2536"/>
        <v>0.11389999999999922</v>
      </c>
      <c r="H19810" s="4">
        <f t="shared" si="2537"/>
        <v>8.0247887768502266E-2</v>
      </c>
      <c r="I19810" s="4">
        <f t="shared" si="2538"/>
        <v>-0.24975211223149774</v>
      </c>
      <c r="J19810">
        <f t="shared" si="2535"/>
        <v>0</v>
      </c>
      <c r="L19810">
        <f t="shared" si="2531"/>
        <v>2021</v>
      </c>
      <c r="M19810">
        <f t="shared" si="2532"/>
        <v>10</v>
      </c>
      <c r="N19810">
        <f t="shared" si="2533"/>
        <v>22</v>
      </c>
      <c r="O19810">
        <f t="shared" si="2534"/>
        <v>0</v>
      </c>
    </row>
    <row r="19811" spans="2:15" x14ac:dyDescent="0.25">
      <c r="B19811" s="3">
        <v>44491.885416956022</v>
      </c>
      <c r="C19811">
        <v>14.8864</v>
      </c>
      <c r="D19811">
        <v>70.995000000000005</v>
      </c>
      <c r="E19811">
        <v>14.7705</v>
      </c>
      <c r="F19811">
        <v>70.137</v>
      </c>
      <c r="G19811">
        <f t="shared" si="2536"/>
        <v>0.11589999999999989</v>
      </c>
      <c r="H19811" s="4">
        <f t="shared" si="2537"/>
        <v>8.1656981495781086E-2</v>
      </c>
      <c r="I19811" s="4">
        <f t="shared" si="2538"/>
        <v>-0.24834301850421892</v>
      </c>
      <c r="J19811">
        <f t="shared" si="2535"/>
        <v>0</v>
      </c>
      <c r="L19811">
        <f t="shared" si="2531"/>
        <v>2021</v>
      </c>
      <c r="M19811">
        <f t="shared" si="2532"/>
        <v>10</v>
      </c>
      <c r="N19811">
        <f t="shared" si="2533"/>
        <v>22</v>
      </c>
      <c r="O19811">
        <f t="shared" si="2534"/>
        <v>0</v>
      </c>
    </row>
    <row r="19812" spans="2:15" x14ac:dyDescent="0.25">
      <c r="B19812" s="3">
        <v>44491.895833680559</v>
      </c>
      <c r="C19812">
        <v>14.8864</v>
      </c>
      <c r="D19812">
        <v>70.995000000000005</v>
      </c>
      <c r="E19812">
        <v>14.7719</v>
      </c>
      <c r="F19812">
        <v>70.137</v>
      </c>
      <c r="G19812">
        <f t="shared" si="2536"/>
        <v>0.1144999999999996</v>
      </c>
      <c r="H19812" s="4">
        <f t="shared" si="2537"/>
        <v>8.0670615886686031E-2</v>
      </c>
      <c r="I19812" s="4">
        <f t="shared" si="2538"/>
        <v>-0.24932938411331398</v>
      </c>
      <c r="J19812">
        <f t="shared" si="2535"/>
        <v>0</v>
      </c>
      <c r="L19812">
        <f t="shared" si="2531"/>
        <v>2021</v>
      </c>
      <c r="M19812">
        <f t="shared" si="2532"/>
        <v>10</v>
      </c>
      <c r="N19812">
        <f t="shared" si="2533"/>
        <v>22</v>
      </c>
      <c r="O19812">
        <f t="shared" si="2534"/>
        <v>0</v>
      </c>
    </row>
    <row r="19813" spans="2:15" x14ac:dyDescent="0.25">
      <c r="B19813" s="3">
        <v>44491.906250405096</v>
      </c>
      <c r="C19813">
        <v>14.8894</v>
      </c>
      <c r="D19813">
        <v>70.995000000000005</v>
      </c>
      <c r="E19813">
        <v>14.774800000000001</v>
      </c>
      <c r="F19813">
        <v>70.137</v>
      </c>
      <c r="G19813">
        <f t="shared" si="2536"/>
        <v>0.11459999999999937</v>
      </c>
      <c r="H19813" s="4">
        <f t="shared" si="2537"/>
        <v>8.0741070573049786E-2</v>
      </c>
      <c r="I19813" s="4">
        <f t="shared" si="2538"/>
        <v>-0.24925892942695022</v>
      </c>
      <c r="J19813">
        <f t="shared" si="2535"/>
        <v>0</v>
      </c>
      <c r="L19813">
        <f t="shared" si="2531"/>
        <v>2021</v>
      </c>
      <c r="M19813">
        <f t="shared" si="2532"/>
        <v>10</v>
      </c>
      <c r="N19813">
        <f t="shared" si="2533"/>
        <v>22</v>
      </c>
      <c r="O19813">
        <f t="shared" si="2534"/>
        <v>0</v>
      </c>
    </row>
    <row r="19814" spans="2:15" x14ac:dyDescent="0.25">
      <c r="B19814" s="3">
        <v>44491.916667129626</v>
      </c>
      <c r="C19814">
        <v>14.8878</v>
      </c>
      <c r="D19814">
        <v>70.995000000000005</v>
      </c>
      <c r="E19814">
        <v>14.774800000000001</v>
      </c>
      <c r="F19814">
        <v>70.137</v>
      </c>
      <c r="G19814">
        <f t="shared" si="2536"/>
        <v>0.11299999999999955</v>
      </c>
      <c r="H19814" s="4">
        <f t="shared" si="2537"/>
        <v>7.9613795591227221E-2</v>
      </c>
      <c r="I19814" s="4">
        <f t="shared" si="2538"/>
        <v>-0.25038620440877279</v>
      </c>
      <c r="J19814">
        <f t="shared" si="2535"/>
        <v>0</v>
      </c>
      <c r="L19814">
        <f t="shared" si="2531"/>
        <v>2021</v>
      </c>
      <c r="M19814">
        <f t="shared" si="2532"/>
        <v>10</v>
      </c>
      <c r="N19814">
        <f t="shared" si="2533"/>
        <v>22</v>
      </c>
      <c r="O19814">
        <f t="shared" si="2534"/>
        <v>0</v>
      </c>
    </row>
    <row r="19815" spans="2:15" x14ac:dyDescent="0.25">
      <c r="B19815" s="3">
        <v>44491.927083854163</v>
      </c>
      <c r="C19815">
        <v>14.891</v>
      </c>
      <c r="D19815">
        <v>70.995000000000005</v>
      </c>
      <c r="E19815">
        <v>14.773400000000001</v>
      </c>
      <c r="F19815">
        <v>70.137</v>
      </c>
      <c r="G19815">
        <f t="shared" si="2536"/>
        <v>0.11759999999999948</v>
      </c>
      <c r="H19815" s="4">
        <f t="shared" si="2537"/>
        <v>8.2854711163967407E-2</v>
      </c>
      <c r="I19815" s="4">
        <f t="shared" si="2538"/>
        <v>-0.2471452888360326</v>
      </c>
      <c r="J19815">
        <f t="shared" si="2535"/>
        <v>0</v>
      </c>
      <c r="L19815">
        <f t="shared" si="2531"/>
        <v>2021</v>
      </c>
      <c r="M19815">
        <f t="shared" si="2532"/>
        <v>10</v>
      </c>
      <c r="N19815">
        <f t="shared" si="2533"/>
        <v>22</v>
      </c>
      <c r="O19815">
        <f t="shared" si="2534"/>
        <v>0</v>
      </c>
    </row>
    <row r="19816" spans="2:15" x14ac:dyDescent="0.25">
      <c r="B19816" s="3">
        <v>44491.937500578701</v>
      </c>
      <c r="C19816">
        <v>14.8941</v>
      </c>
      <c r="D19816">
        <v>70.995000000000005</v>
      </c>
      <c r="E19816">
        <v>14.7744</v>
      </c>
      <c r="F19816">
        <v>69.963999999999999</v>
      </c>
      <c r="G19816">
        <f t="shared" si="2536"/>
        <v>0.11969999999999992</v>
      </c>
      <c r="H19816" s="4">
        <f t="shared" si="2537"/>
        <v>8.4334259577609996E-2</v>
      </c>
      <c r="I19816" s="4">
        <f t="shared" si="2538"/>
        <v>-0.24566574042239003</v>
      </c>
      <c r="J19816">
        <f t="shared" si="2535"/>
        <v>0</v>
      </c>
      <c r="L19816">
        <f t="shared" si="2531"/>
        <v>2021</v>
      </c>
      <c r="M19816">
        <f t="shared" si="2532"/>
        <v>10</v>
      </c>
      <c r="N19816">
        <f t="shared" si="2533"/>
        <v>22</v>
      </c>
      <c r="O19816">
        <f t="shared" si="2534"/>
        <v>0</v>
      </c>
    </row>
    <row r="19817" spans="2:15" x14ac:dyDescent="0.25">
      <c r="B19817" s="3">
        <v>44491.947917303238</v>
      </c>
      <c r="C19817">
        <v>14.891</v>
      </c>
      <c r="D19817">
        <v>70.995000000000005</v>
      </c>
      <c r="E19817">
        <v>14.773</v>
      </c>
      <c r="F19817">
        <v>69.963999999999999</v>
      </c>
      <c r="G19817">
        <f t="shared" si="2536"/>
        <v>0.11800000000000033</v>
      </c>
      <c r="H19817" s="4">
        <f t="shared" si="2537"/>
        <v>8.3136529909423676E-2</v>
      </c>
      <c r="I19817" s="4">
        <f t="shared" si="2538"/>
        <v>-0.24686347009057635</v>
      </c>
      <c r="J19817">
        <f t="shared" si="2535"/>
        <v>0</v>
      </c>
      <c r="L19817">
        <f t="shared" si="2531"/>
        <v>2021</v>
      </c>
      <c r="M19817">
        <f t="shared" si="2532"/>
        <v>10</v>
      </c>
      <c r="N19817">
        <f t="shared" si="2533"/>
        <v>22</v>
      </c>
      <c r="O19817">
        <f t="shared" si="2534"/>
        <v>0</v>
      </c>
    </row>
    <row r="19818" spans="2:15" x14ac:dyDescent="0.25">
      <c r="B19818" s="3">
        <v>44491.958334027775</v>
      </c>
      <c r="C19818">
        <v>14.8941</v>
      </c>
      <c r="D19818">
        <v>70.995000000000005</v>
      </c>
      <c r="E19818">
        <v>14.7715</v>
      </c>
      <c r="F19818">
        <v>69.963999999999999</v>
      </c>
      <c r="G19818">
        <f t="shared" si="2536"/>
        <v>0.12260000000000026</v>
      </c>
      <c r="H19818" s="4">
        <f t="shared" si="2537"/>
        <v>8.6377445482163875E-2</v>
      </c>
      <c r="I19818" s="4">
        <f t="shared" si="2538"/>
        <v>-0.24362255451783615</v>
      </c>
      <c r="J19818">
        <f t="shared" si="2535"/>
        <v>0</v>
      </c>
      <c r="L19818">
        <f t="shared" si="2531"/>
        <v>2021</v>
      </c>
      <c r="M19818">
        <f t="shared" si="2532"/>
        <v>10</v>
      </c>
      <c r="N19818">
        <f t="shared" si="2533"/>
        <v>22</v>
      </c>
      <c r="O19818">
        <f t="shared" si="2534"/>
        <v>0</v>
      </c>
    </row>
    <row r="19819" spans="2:15" x14ac:dyDescent="0.25">
      <c r="B19819" s="3">
        <v>44491.968750752312</v>
      </c>
      <c r="C19819">
        <v>14.8955</v>
      </c>
      <c r="D19819">
        <v>70.995000000000005</v>
      </c>
      <c r="E19819">
        <v>14.773</v>
      </c>
      <c r="F19819">
        <v>69.963999999999999</v>
      </c>
      <c r="G19819">
        <f t="shared" si="2536"/>
        <v>0.1225000000000005</v>
      </c>
      <c r="H19819" s="4">
        <f t="shared" si="2537"/>
        <v>8.630699079580012E-2</v>
      </c>
      <c r="I19819" s="4">
        <f t="shared" si="2538"/>
        <v>-0.2436930092041999</v>
      </c>
      <c r="J19819">
        <f t="shared" si="2535"/>
        <v>0</v>
      </c>
      <c r="L19819">
        <f t="shared" si="2531"/>
        <v>2021</v>
      </c>
      <c r="M19819">
        <f t="shared" si="2532"/>
        <v>10</v>
      </c>
      <c r="N19819">
        <f t="shared" si="2533"/>
        <v>22</v>
      </c>
      <c r="O19819">
        <f t="shared" si="2534"/>
        <v>0</v>
      </c>
    </row>
    <row r="19820" spans="2:15" x14ac:dyDescent="0.25">
      <c r="B19820" s="3">
        <v>44491.979167476849</v>
      </c>
      <c r="C19820">
        <v>14.8971</v>
      </c>
      <c r="D19820">
        <v>70.995000000000005</v>
      </c>
      <c r="E19820">
        <v>14.7773</v>
      </c>
      <c r="F19820">
        <v>69.963999999999999</v>
      </c>
      <c r="G19820">
        <f t="shared" si="2536"/>
        <v>0.11979999999999968</v>
      </c>
      <c r="H19820" s="4">
        <f t="shared" si="2537"/>
        <v>8.4404714263973751E-2</v>
      </c>
      <c r="I19820" s="4">
        <f t="shared" si="2538"/>
        <v>-0.24559528573602626</v>
      </c>
      <c r="J19820">
        <f t="shared" si="2535"/>
        <v>0</v>
      </c>
      <c r="L19820">
        <f t="shared" si="2531"/>
        <v>2021</v>
      </c>
      <c r="M19820">
        <f t="shared" si="2532"/>
        <v>10</v>
      </c>
      <c r="N19820">
        <f t="shared" si="2533"/>
        <v>22</v>
      </c>
      <c r="O19820">
        <f t="shared" si="2534"/>
        <v>0</v>
      </c>
    </row>
    <row r="19821" spans="2:15" x14ac:dyDescent="0.25">
      <c r="B19821" s="3">
        <v>44491.989584201387</v>
      </c>
      <c r="C19821">
        <v>14.9002</v>
      </c>
      <c r="D19821">
        <v>70.995000000000005</v>
      </c>
      <c r="E19821">
        <v>14.780200000000001</v>
      </c>
      <c r="F19821">
        <v>69.963999999999999</v>
      </c>
      <c r="G19821">
        <f t="shared" si="2536"/>
        <v>0.11999999999999922</v>
      </c>
      <c r="H19821" s="4">
        <f t="shared" si="2537"/>
        <v>8.4545623636701261E-2</v>
      </c>
      <c r="I19821" s="4">
        <f t="shared" si="2538"/>
        <v>-0.24545437636329875</v>
      </c>
      <c r="J19821">
        <f t="shared" si="2535"/>
        <v>0</v>
      </c>
      <c r="L19821">
        <f t="shared" si="2531"/>
        <v>2021</v>
      </c>
      <c r="M19821">
        <f t="shared" si="2532"/>
        <v>10</v>
      </c>
      <c r="N19821">
        <f t="shared" si="2533"/>
        <v>22</v>
      </c>
      <c r="O19821">
        <f t="shared" si="2534"/>
        <v>0</v>
      </c>
    </row>
    <row r="19822" spans="2:15" x14ac:dyDescent="0.25">
      <c r="B19822" s="3">
        <v>44492.000000925924</v>
      </c>
      <c r="C19822">
        <v>14.9002</v>
      </c>
      <c r="D19822">
        <v>70.995000000000005</v>
      </c>
      <c r="E19822">
        <v>14.7788</v>
      </c>
      <c r="F19822">
        <v>69.963999999999999</v>
      </c>
      <c r="G19822">
        <f t="shared" si="2536"/>
        <v>0.12139999999999951</v>
      </c>
      <c r="H19822" s="4">
        <f t="shared" si="2537"/>
        <v>8.553198924579633E-2</v>
      </c>
      <c r="I19822" s="4">
        <f t="shared" si="2538"/>
        <v>-0.24446801075420369</v>
      </c>
      <c r="J19822">
        <f t="shared" si="2535"/>
        <v>0</v>
      </c>
      <c r="L19822">
        <f t="shared" si="2531"/>
        <v>2021</v>
      </c>
      <c r="M19822">
        <f t="shared" si="2532"/>
        <v>10</v>
      </c>
      <c r="N19822">
        <f t="shared" si="2533"/>
        <v>23</v>
      </c>
      <c r="O19822">
        <f t="shared" si="2534"/>
        <v>0</v>
      </c>
    </row>
    <row r="19823" spans="2:15" x14ac:dyDescent="0.25">
      <c r="B19823" s="3">
        <v>44492.010417650461</v>
      </c>
      <c r="C19823">
        <v>14.9002</v>
      </c>
      <c r="D19823">
        <v>70.995000000000005</v>
      </c>
      <c r="E19823">
        <v>14.7773</v>
      </c>
      <c r="F19823">
        <v>69.963999999999999</v>
      </c>
      <c r="G19823">
        <f t="shared" si="2536"/>
        <v>0.12289999999999957</v>
      </c>
      <c r="H19823" s="4">
        <f t="shared" si="2537"/>
        <v>8.6588809541255127E-2</v>
      </c>
      <c r="I19823" s="4">
        <f t="shared" si="2538"/>
        <v>-0.24341119045874487</v>
      </c>
      <c r="J19823">
        <f t="shared" si="2535"/>
        <v>0</v>
      </c>
      <c r="L19823">
        <f t="shared" ref="L19823:L19886" si="2539">YEAR(B19823)</f>
        <v>2021</v>
      </c>
      <c r="M19823">
        <f t="shared" ref="M19823:M19886" si="2540">MONTH(B19823)</f>
        <v>10</v>
      </c>
      <c r="N19823">
        <f t="shared" ref="N19823:N19886" si="2541">DAY(B19823)</f>
        <v>23</v>
      </c>
      <c r="O19823">
        <f t="shared" ref="O19823:O19886" si="2542">J19823</f>
        <v>0</v>
      </c>
    </row>
    <row r="19824" spans="2:15" x14ac:dyDescent="0.25">
      <c r="B19824" s="3">
        <v>44492.020834374998</v>
      </c>
      <c r="C19824">
        <v>14.9016</v>
      </c>
      <c r="D19824">
        <v>70.995000000000005</v>
      </c>
      <c r="E19824">
        <v>14.776899999999999</v>
      </c>
      <c r="F19824">
        <v>69.793000000000006</v>
      </c>
      <c r="G19824">
        <f t="shared" si="2536"/>
        <v>0.1247000000000007</v>
      </c>
      <c r="H19824" s="4">
        <f t="shared" si="2537"/>
        <v>8.7856993895806465E-2</v>
      </c>
      <c r="I19824" s="4">
        <f t="shared" si="2538"/>
        <v>-0.24214300610419354</v>
      </c>
      <c r="J19824">
        <f t="shared" si="2535"/>
        <v>0</v>
      </c>
      <c r="L19824">
        <f t="shared" si="2539"/>
        <v>2021</v>
      </c>
      <c r="M19824">
        <f t="shared" si="2540"/>
        <v>10</v>
      </c>
      <c r="N19824">
        <f t="shared" si="2541"/>
        <v>23</v>
      </c>
      <c r="O19824">
        <f t="shared" si="2542"/>
        <v>0</v>
      </c>
    </row>
    <row r="19825" spans="2:15" x14ac:dyDescent="0.25">
      <c r="B19825" s="3">
        <v>44492.03125</v>
      </c>
      <c r="C19825">
        <v>14.901199999999999</v>
      </c>
      <c r="D19825">
        <v>70.823999999999998</v>
      </c>
      <c r="E19825">
        <v>14.775399999999999</v>
      </c>
      <c r="F19825">
        <v>69.793000000000006</v>
      </c>
      <c r="G19825">
        <f t="shared" si="2536"/>
        <v>0.12579999999999991</v>
      </c>
      <c r="H19825" s="4">
        <f t="shared" si="2537"/>
        <v>8.8631995445809006E-2</v>
      </c>
      <c r="I19825" s="4">
        <f t="shared" si="2538"/>
        <v>-0.241368004554191</v>
      </c>
      <c r="J19825">
        <f t="shared" si="2535"/>
        <v>0</v>
      </c>
      <c r="L19825">
        <f t="shared" si="2539"/>
        <v>2021</v>
      </c>
      <c r="M19825">
        <f t="shared" si="2540"/>
        <v>10</v>
      </c>
      <c r="N19825">
        <f t="shared" si="2541"/>
        <v>23</v>
      </c>
      <c r="O19825">
        <f t="shared" si="2542"/>
        <v>0</v>
      </c>
    </row>
    <row r="19826" spans="2:15" x14ac:dyDescent="0.25">
      <c r="B19826" s="3">
        <v>44492.041666666664</v>
      </c>
      <c r="C19826">
        <v>14.8996</v>
      </c>
      <c r="D19826">
        <v>70.823999999999998</v>
      </c>
      <c r="E19826">
        <v>14.7738</v>
      </c>
      <c r="F19826">
        <v>69.793000000000006</v>
      </c>
      <c r="G19826">
        <f t="shared" si="2536"/>
        <v>0.12579999999999991</v>
      </c>
      <c r="H19826" s="4">
        <f t="shared" si="2537"/>
        <v>8.8631995445809006E-2</v>
      </c>
      <c r="I19826" s="4">
        <f t="shared" si="2538"/>
        <v>-0.241368004554191</v>
      </c>
      <c r="J19826">
        <f t="shared" si="2535"/>
        <v>0</v>
      </c>
      <c r="L19826">
        <f t="shared" si="2539"/>
        <v>2021</v>
      </c>
      <c r="M19826">
        <f t="shared" si="2540"/>
        <v>10</v>
      </c>
      <c r="N19826">
        <f t="shared" si="2541"/>
        <v>23</v>
      </c>
      <c r="O19826">
        <f t="shared" si="2542"/>
        <v>0</v>
      </c>
    </row>
    <row r="19827" spans="2:15" x14ac:dyDescent="0.25">
      <c r="B19827" s="3">
        <v>44492.05208321759</v>
      </c>
      <c r="C19827">
        <v>14.8996</v>
      </c>
      <c r="D19827">
        <v>70.823999999999998</v>
      </c>
      <c r="E19827">
        <v>14.7738</v>
      </c>
      <c r="F19827">
        <v>69.793000000000006</v>
      </c>
      <c r="G19827">
        <f t="shared" si="2536"/>
        <v>0.12579999999999991</v>
      </c>
      <c r="H19827" s="4">
        <f t="shared" si="2537"/>
        <v>8.8631995445809006E-2</v>
      </c>
      <c r="I19827" s="4">
        <f t="shared" si="2538"/>
        <v>-0.241368004554191</v>
      </c>
      <c r="J19827">
        <f t="shared" si="2535"/>
        <v>0</v>
      </c>
      <c r="L19827">
        <f t="shared" si="2539"/>
        <v>2021</v>
      </c>
      <c r="M19827">
        <f t="shared" si="2540"/>
        <v>10</v>
      </c>
      <c r="N19827">
        <f t="shared" si="2541"/>
        <v>23</v>
      </c>
      <c r="O19827">
        <f t="shared" si="2542"/>
        <v>0</v>
      </c>
    </row>
    <row r="19828" spans="2:15" x14ac:dyDescent="0.25">
      <c r="B19828" s="3">
        <v>44492.062499826388</v>
      </c>
      <c r="C19828">
        <v>14.898099999999999</v>
      </c>
      <c r="D19828">
        <v>70.823999999999998</v>
      </c>
      <c r="E19828">
        <v>14.7738</v>
      </c>
      <c r="F19828">
        <v>69.793000000000006</v>
      </c>
      <c r="G19828">
        <f t="shared" si="2536"/>
        <v>0.12429999999999986</v>
      </c>
      <c r="H19828" s="4">
        <f t="shared" si="2537"/>
        <v>8.7575175150350196E-2</v>
      </c>
      <c r="I19828" s="4">
        <f t="shared" si="2538"/>
        <v>-0.24242482484964983</v>
      </c>
      <c r="J19828">
        <f t="shared" si="2535"/>
        <v>0</v>
      </c>
      <c r="L19828">
        <f t="shared" si="2539"/>
        <v>2021</v>
      </c>
      <c r="M19828">
        <f t="shared" si="2540"/>
        <v>10</v>
      </c>
      <c r="N19828">
        <f t="shared" si="2541"/>
        <v>23</v>
      </c>
      <c r="O19828">
        <f t="shared" si="2542"/>
        <v>0</v>
      </c>
    </row>
    <row r="19829" spans="2:15" x14ac:dyDescent="0.25">
      <c r="B19829" s="3">
        <v>44492.072916435187</v>
      </c>
      <c r="C19829">
        <v>14.901199999999999</v>
      </c>
      <c r="D19829">
        <v>70.823999999999998</v>
      </c>
      <c r="E19829">
        <v>14.773400000000001</v>
      </c>
      <c r="F19829">
        <v>69.622</v>
      </c>
      <c r="G19829">
        <f t="shared" si="2536"/>
        <v>0.1277999999999988</v>
      </c>
      <c r="H19829" s="4">
        <f t="shared" si="2537"/>
        <v>9.0041089173086578E-2</v>
      </c>
      <c r="I19829" s="4">
        <f t="shared" si="2538"/>
        <v>-0.23995891082691345</v>
      </c>
      <c r="J19829">
        <f t="shared" si="2535"/>
        <v>0</v>
      </c>
      <c r="L19829">
        <f t="shared" si="2539"/>
        <v>2021</v>
      </c>
      <c r="M19829">
        <f t="shared" si="2540"/>
        <v>10</v>
      </c>
      <c r="N19829">
        <f t="shared" si="2541"/>
        <v>23</v>
      </c>
      <c r="O19829">
        <f t="shared" si="2542"/>
        <v>0</v>
      </c>
    </row>
    <row r="19830" spans="2:15" x14ac:dyDescent="0.25">
      <c r="B19830" s="3">
        <v>44492.083333043978</v>
      </c>
      <c r="C19830">
        <v>14.901199999999999</v>
      </c>
      <c r="D19830">
        <v>70.823999999999998</v>
      </c>
      <c r="E19830">
        <v>14.773400000000001</v>
      </c>
      <c r="F19830">
        <v>69.622</v>
      </c>
      <c r="G19830">
        <f t="shared" si="2536"/>
        <v>0.1277999999999988</v>
      </c>
      <c r="H19830" s="4">
        <f t="shared" si="2537"/>
        <v>9.0041089173086578E-2</v>
      </c>
      <c r="I19830" s="4">
        <f t="shared" si="2538"/>
        <v>-0.23995891082691345</v>
      </c>
      <c r="J19830">
        <f t="shared" si="2535"/>
        <v>0</v>
      </c>
      <c r="L19830">
        <f t="shared" si="2539"/>
        <v>2021</v>
      </c>
      <c r="M19830">
        <f t="shared" si="2540"/>
        <v>10</v>
      </c>
      <c r="N19830">
        <f t="shared" si="2541"/>
        <v>23</v>
      </c>
      <c r="O19830">
        <f t="shared" si="2542"/>
        <v>0</v>
      </c>
    </row>
    <row r="19831" spans="2:15" x14ac:dyDescent="0.25">
      <c r="B19831" s="3">
        <v>44492.093749652777</v>
      </c>
      <c r="C19831">
        <v>14.901199999999999</v>
      </c>
      <c r="D19831">
        <v>70.823999999999998</v>
      </c>
      <c r="E19831">
        <v>14.7719</v>
      </c>
      <c r="F19831">
        <v>69.622</v>
      </c>
      <c r="G19831">
        <f t="shared" si="2536"/>
        <v>0.12929999999999886</v>
      </c>
      <c r="H19831" s="4">
        <f t="shared" si="2537"/>
        <v>9.1097909468545402E-2</v>
      </c>
      <c r="I19831" s="4">
        <f t="shared" si="2538"/>
        <v>-0.23890209053145461</v>
      </c>
      <c r="J19831">
        <f t="shared" si="2535"/>
        <v>0</v>
      </c>
      <c r="L19831">
        <f t="shared" si="2539"/>
        <v>2021</v>
      </c>
      <c r="M19831">
        <f t="shared" si="2540"/>
        <v>10</v>
      </c>
      <c r="N19831">
        <f t="shared" si="2541"/>
        <v>23</v>
      </c>
      <c r="O19831">
        <f t="shared" si="2542"/>
        <v>0</v>
      </c>
    </row>
    <row r="19832" spans="2:15" x14ac:dyDescent="0.25">
      <c r="B19832" s="3">
        <v>44492.104166261575</v>
      </c>
      <c r="C19832">
        <v>14.901199999999999</v>
      </c>
      <c r="D19832">
        <v>70.823999999999998</v>
      </c>
      <c r="E19832">
        <v>14.7719</v>
      </c>
      <c r="F19832">
        <v>69.622</v>
      </c>
      <c r="G19832">
        <f t="shared" si="2536"/>
        <v>0.12929999999999886</v>
      </c>
      <c r="H19832" s="4">
        <f t="shared" si="2537"/>
        <v>9.1097909468545402E-2</v>
      </c>
      <c r="I19832" s="4">
        <f t="shared" si="2538"/>
        <v>-0.23890209053145461</v>
      </c>
      <c r="J19832">
        <f t="shared" si="2535"/>
        <v>0</v>
      </c>
      <c r="L19832">
        <f t="shared" si="2539"/>
        <v>2021</v>
      </c>
      <c r="M19832">
        <f t="shared" si="2540"/>
        <v>10</v>
      </c>
      <c r="N19832">
        <f t="shared" si="2541"/>
        <v>23</v>
      </c>
      <c r="O19832">
        <f t="shared" si="2542"/>
        <v>0</v>
      </c>
    </row>
    <row r="19833" spans="2:15" x14ac:dyDescent="0.25">
      <c r="B19833" s="3">
        <v>44492.114582870374</v>
      </c>
      <c r="C19833">
        <v>14.9026</v>
      </c>
      <c r="D19833">
        <v>70.823999999999998</v>
      </c>
      <c r="E19833">
        <v>14.773400000000001</v>
      </c>
      <c r="F19833">
        <v>69.622</v>
      </c>
      <c r="G19833">
        <f t="shared" si="2536"/>
        <v>0.12919999999999909</v>
      </c>
      <c r="H19833" s="4">
        <f t="shared" si="2537"/>
        <v>9.1027454782181647E-2</v>
      </c>
      <c r="I19833" s="4">
        <f t="shared" si="2538"/>
        <v>-0.23897254521781836</v>
      </c>
      <c r="J19833">
        <f t="shared" si="2535"/>
        <v>0</v>
      </c>
      <c r="L19833">
        <f t="shared" si="2539"/>
        <v>2021</v>
      </c>
      <c r="M19833">
        <f t="shared" si="2540"/>
        <v>10</v>
      </c>
      <c r="N19833">
        <f t="shared" si="2541"/>
        <v>23</v>
      </c>
      <c r="O19833">
        <f t="shared" si="2542"/>
        <v>0</v>
      </c>
    </row>
    <row r="19834" spans="2:15" x14ac:dyDescent="0.25">
      <c r="B19834" s="3">
        <v>44492.124999479165</v>
      </c>
      <c r="C19834">
        <v>14.900600000000001</v>
      </c>
      <c r="D19834">
        <v>70.650999999999996</v>
      </c>
      <c r="E19834">
        <v>14.7715</v>
      </c>
      <c r="F19834">
        <v>69.448999999999998</v>
      </c>
      <c r="G19834">
        <f t="shared" si="2536"/>
        <v>0.1291000000000011</v>
      </c>
      <c r="H19834" s="4">
        <f t="shared" si="2537"/>
        <v>9.095700009581914E-2</v>
      </c>
      <c r="I19834" s="4">
        <f t="shared" si="2538"/>
        <v>-0.23904299990418088</v>
      </c>
      <c r="J19834">
        <f t="shared" si="2535"/>
        <v>0</v>
      </c>
      <c r="L19834">
        <f t="shared" si="2539"/>
        <v>2021</v>
      </c>
      <c r="M19834">
        <f t="shared" si="2540"/>
        <v>10</v>
      </c>
      <c r="N19834">
        <f t="shared" si="2541"/>
        <v>23</v>
      </c>
      <c r="O19834">
        <f t="shared" si="2542"/>
        <v>0</v>
      </c>
    </row>
    <row r="19835" spans="2:15" x14ac:dyDescent="0.25">
      <c r="B19835" s="3">
        <v>44492.135416087964</v>
      </c>
      <c r="C19835">
        <v>14.903600000000001</v>
      </c>
      <c r="D19835">
        <v>70.650999999999996</v>
      </c>
      <c r="E19835">
        <v>14.7699</v>
      </c>
      <c r="F19835">
        <v>69.448999999999998</v>
      </c>
      <c r="G19835">
        <f t="shared" si="2536"/>
        <v>0.13370000000000104</v>
      </c>
      <c r="H19835" s="4">
        <f t="shared" si="2537"/>
        <v>9.4197915668559326E-2</v>
      </c>
      <c r="I19835" s="4">
        <f t="shared" si="2538"/>
        <v>-0.23580208433144068</v>
      </c>
      <c r="J19835">
        <f t="shared" si="2535"/>
        <v>0</v>
      </c>
      <c r="L19835">
        <f t="shared" si="2539"/>
        <v>2021</v>
      </c>
      <c r="M19835">
        <f t="shared" si="2540"/>
        <v>10</v>
      </c>
      <c r="N19835">
        <f t="shared" si="2541"/>
        <v>23</v>
      </c>
      <c r="O19835">
        <f t="shared" si="2542"/>
        <v>0</v>
      </c>
    </row>
    <row r="19836" spans="2:15" x14ac:dyDescent="0.25">
      <c r="B19836" s="3">
        <v>44492.145832696762</v>
      </c>
      <c r="C19836">
        <v>14.902200000000001</v>
      </c>
      <c r="D19836">
        <v>70.650999999999996</v>
      </c>
      <c r="E19836">
        <v>14.7685</v>
      </c>
      <c r="F19836">
        <v>69.448999999999998</v>
      </c>
      <c r="G19836">
        <f t="shared" si="2536"/>
        <v>0.13370000000000104</v>
      </c>
      <c r="H19836" s="4">
        <f t="shared" si="2537"/>
        <v>9.4197915668559326E-2</v>
      </c>
      <c r="I19836" s="4">
        <f t="shared" si="2538"/>
        <v>-0.23580208433144068</v>
      </c>
      <c r="J19836">
        <f t="shared" si="2535"/>
        <v>0</v>
      </c>
      <c r="L19836">
        <f t="shared" si="2539"/>
        <v>2021</v>
      </c>
      <c r="M19836">
        <f t="shared" si="2540"/>
        <v>10</v>
      </c>
      <c r="N19836">
        <f t="shared" si="2541"/>
        <v>23</v>
      </c>
      <c r="O19836">
        <f t="shared" si="2542"/>
        <v>0</v>
      </c>
    </row>
    <row r="19837" spans="2:15" x14ac:dyDescent="0.25">
      <c r="B19837" s="3">
        <v>44492.156249305554</v>
      </c>
      <c r="C19837">
        <v>14.900600000000001</v>
      </c>
      <c r="D19837">
        <v>70.650999999999996</v>
      </c>
      <c r="E19837">
        <v>14.7685</v>
      </c>
      <c r="F19837">
        <v>69.448999999999998</v>
      </c>
      <c r="G19837">
        <f t="shared" si="2536"/>
        <v>0.13210000000000122</v>
      </c>
      <c r="H19837" s="4">
        <f t="shared" si="2537"/>
        <v>9.3070640686736775E-2</v>
      </c>
      <c r="I19837" s="4">
        <f t="shared" si="2538"/>
        <v>-0.23692935931326325</v>
      </c>
      <c r="J19837">
        <f t="shared" si="2535"/>
        <v>0</v>
      </c>
      <c r="L19837">
        <f t="shared" si="2539"/>
        <v>2021</v>
      </c>
      <c r="M19837">
        <f t="shared" si="2540"/>
        <v>10</v>
      </c>
      <c r="N19837">
        <f t="shared" si="2541"/>
        <v>23</v>
      </c>
      <c r="O19837">
        <f t="shared" si="2542"/>
        <v>0</v>
      </c>
    </row>
    <row r="19838" spans="2:15" x14ac:dyDescent="0.25">
      <c r="B19838" s="3">
        <v>44492.166665914352</v>
      </c>
      <c r="C19838">
        <v>14.900600000000001</v>
      </c>
      <c r="D19838">
        <v>70.650999999999996</v>
      </c>
      <c r="E19838">
        <v>14.766999999999999</v>
      </c>
      <c r="F19838">
        <v>69.448999999999998</v>
      </c>
      <c r="G19838">
        <f t="shared" si="2536"/>
        <v>0.13360000000000127</v>
      </c>
      <c r="H19838" s="4">
        <f t="shared" si="2537"/>
        <v>9.4127460982195585E-2</v>
      </c>
      <c r="I19838" s="4">
        <f t="shared" si="2538"/>
        <v>-0.23587253901780442</v>
      </c>
      <c r="J19838">
        <f t="shared" si="2535"/>
        <v>0</v>
      </c>
      <c r="L19838">
        <f t="shared" si="2539"/>
        <v>2021</v>
      </c>
      <c r="M19838">
        <f t="shared" si="2540"/>
        <v>10</v>
      </c>
      <c r="N19838">
        <f t="shared" si="2541"/>
        <v>23</v>
      </c>
      <c r="O19838">
        <f t="shared" si="2542"/>
        <v>0</v>
      </c>
    </row>
    <row r="19839" spans="2:15" x14ac:dyDescent="0.25">
      <c r="B19839" s="3">
        <v>44492.177082523151</v>
      </c>
      <c r="C19839">
        <v>14.899100000000001</v>
      </c>
      <c r="D19839">
        <v>70.650999999999996</v>
      </c>
      <c r="E19839">
        <v>14.7608</v>
      </c>
      <c r="F19839">
        <v>69.278000000000006</v>
      </c>
      <c r="G19839">
        <f t="shared" si="2536"/>
        <v>0.13830000000000098</v>
      </c>
      <c r="H19839" s="4">
        <f t="shared" si="2537"/>
        <v>9.7438831241299526E-2</v>
      </c>
      <c r="I19839" s="4">
        <f t="shared" si="2538"/>
        <v>-0.23256116875870048</v>
      </c>
      <c r="J19839">
        <f t="shared" si="2535"/>
        <v>0</v>
      </c>
      <c r="L19839">
        <f t="shared" si="2539"/>
        <v>2021</v>
      </c>
      <c r="M19839">
        <f t="shared" si="2540"/>
        <v>10</v>
      </c>
      <c r="N19839">
        <f t="shared" si="2541"/>
        <v>23</v>
      </c>
      <c r="O19839">
        <f t="shared" si="2542"/>
        <v>0</v>
      </c>
    </row>
    <row r="19840" spans="2:15" x14ac:dyDescent="0.25">
      <c r="B19840" s="3">
        <v>44492.187499131942</v>
      </c>
      <c r="C19840">
        <v>14.897600000000001</v>
      </c>
      <c r="D19840">
        <v>70.650999999999996</v>
      </c>
      <c r="E19840">
        <v>14.7622</v>
      </c>
      <c r="F19840">
        <v>69.278000000000006</v>
      </c>
      <c r="G19840">
        <f t="shared" si="2536"/>
        <v>0.13540000000000063</v>
      </c>
      <c r="H19840" s="4">
        <f t="shared" si="2537"/>
        <v>9.5395645336745646E-2</v>
      </c>
      <c r="I19840" s="4">
        <f t="shared" si="2538"/>
        <v>-0.23460435466325436</v>
      </c>
      <c r="J19840">
        <f t="shared" si="2535"/>
        <v>0</v>
      </c>
      <c r="L19840">
        <f t="shared" si="2539"/>
        <v>2021</v>
      </c>
      <c r="M19840">
        <f t="shared" si="2540"/>
        <v>10</v>
      </c>
      <c r="N19840">
        <f t="shared" si="2541"/>
        <v>23</v>
      </c>
      <c r="O19840">
        <f t="shared" si="2542"/>
        <v>0</v>
      </c>
    </row>
    <row r="19841" spans="2:15" x14ac:dyDescent="0.25">
      <c r="B19841" s="3">
        <v>44492.19791574074</v>
      </c>
      <c r="C19841">
        <v>14.897600000000001</v>
      </c>
      <c r="D19841">
        <v>70.650999999999996</v>
      </c>
      <c r="E19841">
        <v>14.7608</v>
      </c>
      <c r="F19841">
        <v>69.278000000000006</v>
      </c>
      <c r="G19841">
        <f t="shared" si="2536"/>
        <v>0.13680000000000092</v>
      </c>
      <c r="H19841" s="4">
        <f t="shared" si="2537"/>
        <v>9.6382010945840701E-2</v>
      </c>
      <c r="I19841" s="4">
        <f t="shared" si="2538"/>
        <v>-0.23361798905415931</v>
      </c>
      <c r="J19841">
        <f t="shared" si="2535"/>
        <v>0</v>
      </c>
      <c r="L19841">
        <f t="shared" si="2539"/>
        <v>2021</v>
      </c>
      <c r="M19841">
        <f t="shared" si="2540"/>
        <v>10</v>
      </c>
      <c r="N19841">
        <f t="shared" si="2541"/>
        <v>23</v>
      </c>
      <c r="O19841">
        <f t="shared" si="2542"/>
        <v>0</v>
      </c>
    </row>
    <row r="19842" spans="2:15" x14ac:dyDescent="0.25">
      <c r="B19842" s="3">
        <v>44492.208332349539</v>
      </c>
      <c r="C19842">
        <v>14.8971</v>
      </c>
      <c r="D19842">
        <v>70.48</v>
      </c>
      <c r="E19842">
        <v>14.7608</v>
      </c>
      <c r="F19842">
        <v>69.278000000000006</v>
      </c>
      <c r="G19842">
        <f t="shared" si="2536"/>
        <v>0.13630000000000031</v>
      </c>
      <c r="H19842" s="4">
        <f t="shared" si="2537"/>
        <v>9.6029737514020677E-2</v>
      </c>
      <c r="I19842" s="4">
        <f t="shared" si="2538"/>
        <v>-0.23397026248597935</v>
      </c>
      <c r="J19842">
        <f t="shared" si="2535"/>
        <v>0</v>
      </c>
      <c r="L19842">
        <f t="shared" si="2539"/>
        <v>2021</v>
      </c>
      <c r="M19842">
        <f t="shared" si="2540"/>
        <v>10</v>
      </c>
      <c r="N19842">
        <f t="shared" si="2541"/>
        <v>23</v>
      </c>
      <c r="O19842">
        <f t="shared" si="2542"/>
        <v>0</v>
      </c>
    </row>
    <row r="19843" spans="2:15" x14ac:dyDescent="0.25">
      <c r="B19843" s="3">
        <v>44492.21874895833</v>
      </c>
      <c r="C19843">
        <v>14.9002</v>
      </c>
      <c r="D19843">
        <v>70.48</v>
      </c>
      <c r="E19843">
        <v>14.7622</v>
      </c>
      <c r="F19843">
        <v>69.278000000000006</v>
      </c>
      <c r="G19843">
        <f t="shared" si="2536"/>
        <v>0.1379999999999999</v>
      </c>
      <c r="H19843" s="4">
        <f t="shared" si="2537"/>
        <v>9.7227467182206997E-2</v>
      </c>
      <c r="I19843" s="4">
        <f t="shared" si="2538"/>
        <v>-0.23277253281779303</v>
      </c>
      <c r="J19843">
        <f t="shared" si="2535"/>
        <v>0</v>
      </c>
      <c r="L19843">
        <f t="shared" si="2539"/>
        <v>2021</v>
      </c>
      <c r="M19843">
        <f t="shared" si="2540"/>
        <v>10</v>
      </c>
      <c r="N19843">
        <f t="shared" si="2541"/>
        <v>23</v>
      </c>
      <c r="O19843">
        <f t="shared" si="2542"/>
        <v>0</v>
      </c>
    </row>
    <row r="19844" spans="2:15" x14ac:dyDescent="0.25">
      <c r="B19844" s="3">
        <v>44492.229165567129</v>
      </c>
      <c r="C19844">
        <v>14.9002</v>
      </c>
      <c r="D19844">
        <v>70.48</v>
      </c>
      <c r="E19844">
        <v>14.760199999999999</v>
      </c>
      <c r="F19844">
        <v>69.106999999999999</v>
      </c>
      <c r="G19844">
        <f t="shared" si="2536"/>
        <v>0.14000000000000057</v>
      </c>
      <c r="H19844" s="4">
        <f t="shared" si="2537"/>
        <v>9.8636560909485846E-2</v>
      </c>
      <c r="I19844" s="4">
        <f t="shared" si="2538"/>
        <v>-0.23136343909051416</v>
      </c>
      <c r="J19844">
        <f t="shared" si="2535"/>
        <v>0</v>
      </c>
      <c r="L19844">
        <f t="shared" si="2539"/>
        <v>2021</v>
      </c>
      <c r="M19844">
        <f t="shared" si="2540"/>
        <v>10</v>
      </c>
      <c r="N19844">
        <f t="shared" si="2541"/>
        <v>23</v>
      </c>
      <c r="O19844">
        <f t="shared" si="2542"/>
        <v>0</v>
      </c>
    </row>
    <row r="19845" spans="2:15" x14ac:dyDescent="0.25">
      <c r="B19845" s="3">
        <v>44492.239582175927</v>
      </c>
      <c r="C19845">
        <v>14.9002</v>
      </c>
      <c r="D19845">
        <v>70.48</v>
      </c>
      <c r="E19845">
        <v>14.7646</v>
      </c>
      <c r="F19845">
        <v>69.106999999999999</v>
      </c>
      <c r="G19845">
        <f t="shared" si="2536"/>
        <v>0.13560000000000016</v>
      </c>
      <c r="H19845" s="4">
        <f t="shared" si="2537"/>
        <v>9.5536554709473157E-2</v>
      </c>
      <c r="I19845" s="4">
        <f t="shared" si="2538"/>
        <v>-0.23446344529052687</v>
      </c>
      <c r="J19845">
        <f t="shared" ref="J19845:J19908" si="2543">IF(I19845&lt;0,0,5212.7*I19845^3.6671)</f>
        <v>0</v>
      </c>
      <c r="L19845">
        <f t="shared" si="2539"/>
        <v>2021</v>
      </c>
      <c r="M19845">
        <f t="shared" si="2540"/>
        <v>10</v>
      </c>
      <c r="N19845">
        <f t="shared" si="2541"/>
        <v>23</v>
      </c>
      <c r="O19845">
        <f t="shared" si="2542"/>
        <v>0</v>
      </c>
    </row>
    <row r="19846" spans="2:15" x14ac:dyDescent="0.25">
      <c r="B19846" s="3">
        <v>44492.249998784719</v>
      </c>
      <c r="C19846">
        <v>14.9032</v>
      </c>
      <c r="D19846">
        <v>70.48</v>
      </c>
      <c r="E19846">
        <v>14.7661</v>
      </c>
      <c r="F19846">
        <v>69.106999999999999</v>
      </c>
      <c r="G19846">
        <f t="shared" si="2536"/>
        <v>0.13710000000000022</v>
      </c>
      <c r="H19846" s="4">
        <f t="shared" si="2537"/>
        <v>9.6593375004931981E-2</v>
      </c>
      <c r="I19846" s="4">
        <f t="shared" si="2538"/>
        <v>-0.23340662499506803</v>
      </c>
      <c r="J19846">
        <f t="shared" si="2543"/>
        <v>0</v>
      </c>
      <c r="L19846">
        <f t="shared" si="2539"/>
        <v>2021</v>
      </c>
      <c r="M19846">
        <f t="shared" si="2540"/>
        <v>10</v>
      </c>
      <c r="N19846">
        <f t="shared" si="2541"/>
        <v>23</v>
      </c>
      <c r="O19846">
        <f t="shared" si="2542"/>
        <v>0</v>
      </c>
    </row>
    <row r="19847" spans="2:15" x14ac:dyDescent="0.25">
      <c r="B19847" s="3">
        <v>44492.260415393517</v>
      </c>
      <c r="C19847">
        <v>14.9032</v>
      </c>
      <c r="D19847">
        <v>70.48</v>
      </c>
      <c r="E19847">
        <v>14.7676</v>
      </c>
      <c r="F19847">
        <v>69.106999999999999</v>
      </c>
      <c r="G19847">
        <f t="shared" si="2536"/>
        <v>0.13560000000000016</v>
      </c>
      <c r="H19847" s="4">
        <f t="shared" si="2537"/>
        <v>9.5536554709473157E-2</v>
      </c>
      <c r="I19847" s="4">
        <f t="shared" si="2538"/>
        <v>-0.23446344529052687</v>
      </c>
      <c r="J19847">
        <f t="shared" si="2543"/>
        <v>0</v>
      </c>
      <c r="L19847">
        <f t="shared" si="2539"/>
        <v>2021</v>
      </c>
      <c r="M19847">
        <f t="shared" si="2540"/>
        <v>10</v>
      </c>
      <c r="N19847">
        <f t="shared" si="2541"/>
        <v>23</v>
      </c>
      <c r="O19847">
        <f t="shared" si="2542"/>
        <v>0</v>
      </c>
    </row>
    <row r="19848" spans="2:15" x14ac:dyDescent="0.25">
      <c r="B19848" s="3">
        <v>44492.270832002316</v>
      </c>
      <c r="C19848">
        <v>14.908899999999999</v>
      </c>
      <c r="D19848">
        <v>70.308000000000007</v>
      </c>
      <c r="E19848">
        <v>14.7715</v>
      </c>
      <c r="F19848">
        <v>68.933999999999997</v>
      </c>
      <c r="G19848">
        <f t="shared" si="2536"/>
        <v>0.13739999999999952</v>
      </c>
      <c r="H19848" s="4">
        <f t="shared" si="2537"/>
        <v>9.6804739064023232E-2</v>
      </c>
      <c r="I19848" s="4">
        <f t="shared" si="2538"/>
        <v>-0.23319526093597678</v>
      </c>
      <c r="J19848">
        <f t="shared" si="2543"/>
        <v>0</v>
      </c>
      <c r="L19848">
        <f t="shared" si="2539"/>
        <v>2021</v>
      </c>
      <c r="M19848">
        <f t="shared" si="2540"/>
        <v>10</v>
      </c>
      <c r="N19848">
        <f t="shared" si="2541"/>
        <v>23</v>
      </c>
      <c r="O19848">
        <f t="shared" si="2542"/>
        <v>0</v>
      </c>
    </row>
    <row r="19849" spans="2:15" x14ac:dyDescent="0.25">
      <c r="B19849" s="3">
        <v>44492.281248611114</v>
      </c>
      <c r="C19849">
        <v>14.910299999999999</v>
      </c>
      <c r="D19849">
        <v>70.308000000000007</v>
      </c>
      <c r="E19849">
        <v>14.773</v>
      </c>
      <c r="F19849">
        <v>68.933999999999997</v>
      </c>
      <c r="G19849">
        <f t="shared" si="2536"/>
        <v>0.13729999999999976</v>
      </c>
      <c r="H19849" s="4">
        <f t="shared" si="2537"/>
        <v>9.6734284377659491E-2</v>
      </c>
      <c r="I19849" s="4">
        <f t="shared" si="2538"/>
        <v>-0.23326571562234052</v>
      </c>
      <c r="J19849">
        <f t="shared" si="2543"/>
        <v>0</v>
      </c>
      <c r="L19849">
        <f t="shared" si="2539"/>
        <v>2021</v>
      </c>
      <c r="M19849">
        <f t="shared" si="2540"/>
        <v>10</v>
      </c>
      <c r="N19849">
        <f t="shared" si="2541"/>
        <v>23</v>
      </c>
      <c r="O19849">
        <f t="shared" si="2542"/>
        <v>0</v>
      </c>
    </row>
    <row r="19850" spans="2:15" x14ac:dyDescent="0.25">
      <c r="B19850" s="3">
        <v>44492.291665219906</v>
      </c>
      <c r="C19850">
        <v>14.911899999999999</v>
      </c>
      <c r="D19850">
        <v>70.308000000000007</v>
      </c>
      <c r="E19850">
        <v>14.773</v>
      </c>
      <c r="F19850">
        <v>68.933999999999997</v>
      </c>
      <c r="G19850">
        <f t="shared" si="2536"/>
        <v>0.13889999999999958</v>
      </c>
      <c r="H19850" s="4">
        <f t="shared" si="2537"/>
        <v>9.7861559359482056E-2</v>
      </c>
      <c r="I19850" s="4">
        <f t="shared" si="2538"/>
        <v>-0.23213844064051797</v>
      </c>
      <c r="J19850">
        <f t="shared" si="2543"/>
        <v>0</v>
      </c>
      <c r="L19850">
        <f t="shared" si="2539"/>
        <v>2021</v>
      </c>
      <c r="M19850">
        <f t="shared" si="2540"/>
        <v>10</v>
      </c>
      <c r="N19850">
        <f t="shared" si="2541"/>
        <v>23</v>
      </c>
      <c r="O19850">
        <f t="shared" si="2542"/>
        <v>0</v>
      </c>
    </row>
    <row r="19851" spans="2:15" x14ac:dyDescent="0.25">
      <c r="B19851" s="3">
        <v>44492.302081828704</v>
      </c>
      <c r="C19851">
        <v>14.913399999999999</v>
      </c>
      <c r="D19851">
        <v>70.308000000000007</v>
      </c>
      <c r="E19851">
        <v>14.7773</v>
      </c>
      <c r="F19851">
        <v>68.933999999999997</v>
      </c>
      <c r="G19851">
        <f t="shared" si="2536"/>
        <v>0.136099999999999</v>
      </c>
      <c r="H19851" s="4">
        <f t="shared" si="2537"/>
        <v>9.5888828141291946E-2</v>
      </c>
      <c r="I19851" s="4">
        <f t="shared" si="2538"/>
        <v>-0.23411117185870806</v>
      </c>
      <c r="J19851">
        <f t="shared" si="2543"/>
        <v>0</v>
      </c>
      <c r="L19851">
        <f t="shared" si="2539"/>
        <v>2021</v>
      </c>
      <c r="M19851">
        <f t="shared" si="2540"/>
        <v>10</v>
      </c>
      <c r="N19851">
        <f t="shared" si="2541"/>
        <v>23</v>
      </c>
      <c r="O19851">
        <f t="shared" si="2542"/>
        <v>0</v>
      </c>
    </row>
    <row r="19852" spans="2:15" x14ac:dyDescent="0.25">
      <c r="B19852" s="3">
        <v>44492.312498437503</v>
      </c>
      <c r="C19852">
        <v>14.917999999999999</v>
      </c>
      <c r="D19852">
        <v>70.308000000000007</v>
      </c>
      <c r="E19852">
        <v>14.7783</v>
      </c>
      <c r="F19852">
        <v>68.763000000000005</v>
      </c>
      <c r="G19852">
        <f t="shared" si="2536"/>
        <v>0.13969999999999949</v>
      </c>
      <c r="H19852" s="4">
        <f t="shared" si="2537"/>
        <v>9.8425196850393332E-2</v>
      </c>
      <c r="I19852" s="4">
        <f t="shared" si="2538"/>
        <v>-0.23157480314960668</v>
      </c>
      <c r="J19852">
        <f t="shared" si="2543"/>
        <v>0</v>
      </c>
      <c r="L19852">
        <f t="shared" si="2539"/>
        <v>2021</v>
      </c>
      <c r="M19852">
        <f t="shared" si="2540"/>
        <v>10</v>
      </c>
      <c r="N19852">
        <f t="shared" si="2541"/>
        <v>23</v>
      </c>
      <c r="O19852">
        <f t="shared" si="2542"/>
        <v>0</v>
      </c>
    </row>
    <row r="19853" spans="2:15" x14ac:dyDescent="0.25">
      <c r="B19853" s="3">
        <v>44492.322915046294</v>
      </c>
      <c r="C19853">
        <v>14.919499999999999</v>
      </c>
      <c r="D19853">
        <v>70.308000000000007</v>
      </c>
      <c r="E19853">
        <v>14.7798</v>
      </c>
      <c r="F19853">
        <v>68.763000000000005</v>
      </c>
      <c r="G19853">
        <f t="shared" si="2536"/>
        <v>0.13969999999999949</v>
      </c>
      <c r="H19853" s="4">
        <f t="shared" si="2537"/>
        <v>9.8425196850393332E-2</v>
      </c>
      <c r="I19853" s="4">
        <f t="shared" si="2538"/>
        <v>-0.23157480314960668</v>
      </c>
      <c r="J19853">
        <f t="shared" si="2543"/>
        <v>0</v>
      </c>
      <c r="L19853">
        <f t="shared" si="2539"/>
        <v>2021</v>
      </c>
      <c r="M19853">
        <f t="shared" si="2540"/>
        <v>10</v>
      </c>
      <c r="N19853">
        <f t="shared" si="2541"/>
        <v>23</v>
      </c>
      <c r="O19853">
        <f t="shared" si="2542"/>
        <v>0</v>
      </c>
    </row>
    <row r="19854" spans="2:15" x14ac:dyDescent="0.25">
      <c r="B19854" s="3">
        <v>44492.333331655092</v>
      </c>
      <c r="C19854">
        <v>14.9206</v>
      </c>
      <c r="D19854">
        <v>70.137</v>
      </c>
      <c r="E19854">
        <v>14.7798</v>
      </c>
      <c r="F19854">
        <v>68.763000000000005</v>
      </c>
      <c r="G19854">
        <f t="shared" si="2536"/>
        <v>0.14080000000000048</v>
      </c>
      <c r="H19854" s="4">
        <f t="shared" si="2537"/>
        <v>9.9200198400397122E-2</v>
      </c>
      <c r="I19854" s="4">
        <f t="shared" si="2538"/>
        <v>-0.23079980159960289</v>
      </c>
      <c r="J19854">
        <f t="shared" si="2543"/>
        <v>0</v>
      </c>
      <c r="L19854">
        <f t="shared" si="2539"/>
        <v>2021</v>
      </c>
      <c r="M19854">
        <f t="shared" si="2540"/>
        <v>10</v>
      </c>
      <c r="N19854">
        <f t="shared" si="2541"/>
        <v>23</v>
      </c>
      <c r="O19854">
        <f t="shared" si="2542"/>
        <v>0</v>
      </c>
    </row>
    <row r="19855" spans="2:15" x14ac:dyDescent="0.25">
      <c r="B19855" s="3">
        <v>44492.343748263891</v>
      </c>
      <c r="C19855">
        <v>14.9251</v>
      </c>
      <c r="D19855">
        <v>70.137</v>
      </c>
      <c r="E19855">
        <v>14.7841</v>
      </c>
      <c r="F19855">
        <v>68.763000000000005</v>
      </c>
      <c r="G19855">
        <f t="shared" si="2536"/>
        <v>0.14100000000000001</v>
      </c>
      <c r="H19855" s="4">
        <f t="shared" si="2537"/>
        <v>9.9341107773124618E-2</v>
      </c>
      <c r="I19855" s="4">
        <f t="shared" si="2538"/>
        <v>-0.23065889222687541</v>
      </c>
      <c r="J19855">
        <f t="shared" si="2543"/>
        <v>0</v>
      </c>
      <c r="L19855">
        <f t="shared" si="2539"/>
        <v>2021</v>
      </c>
      <c r="M19855">
        <f t="shared" si="2540"/>
        <v>10</v>
      </c>
      <c r="N19855">
        <f t="shared" si="2541"/>
        <v>23</v>
      </c>
      <c r="O19855">
        <f t="shared" si="2542"/>
        <v>0</v>
      </c>
    </row>
    <row r="19856" spans="2:15" x14ac:dyDescent="0.25">
      <c r="B19856" s="3">
        <v>44492.354164872682</v>
      </c>
      <c r="C19856">
        <v>14.9251</v>
      </c>
      <c r="D19856">
        <v>70.137</v>
      </c>
      <c r="E19856">
        <v>14.7851</v>
      </c>
      <c r="F19856">
        <v>68.591999999999999</v>
      </c>
      <c r="G19856">
        <f t="shared" si="2536"/>
        <v>0.14000000000000057</v>
      </c>
      <c r="H19856" s="4">
        <f t="shared" si="2537"/>
        <v>9.8636560909485846E-2</v>
      </c>
      <c r="I19856" s="4">
        <f t="shared" si="2538"/>
        <v>-0.23136343909051416</v>
      </c>
      <c r="J19856">
        <f t="shared" si="2543"/>
        <v>0</v>
      </c>
      <c r="L19856">
        <f t="shared" si="2539"/>
        <v>2021</v>
      </c>
      <c r="M19856">
        <f t="shared" si="2540"/>
        <v>10</v>
      </c>
      <c r="N19856">
        <f t="shared" si="2541"/>
        <v>23</v>
      </c>
      <c r="O19856">
        <f t="shared" si="2542"/>
        <v>0</v>
      </c>
    </row>
    <row r="19857" spans="2:15" x14ac:dyDescent="0.25">
      <c r="B19857" s="3">
        <v>44492.364581365742</v>
      </c>
      <c r="C19857">
        <v>14.9282</v>
      </c>
      <c r="D19857">
        <v>70.137</v>
      </c>
      <c r="E19857">
        <v>14.7895</v>
      </c>
      <c r="F19857">
        <v>68.591999999999999</v>
      </c>
      <c r="G19857">
        <f t="shared" si="2536"/>
        <v>0.13870000000000005</v>
      </c>
      <c r="H19857" s="4">
        <f t="shared" si="2537"/>
        <v>9.7720649986754532E-2</v>
      </c>
      <c r="I19857" s="4">
        <f t="shared" si="2538"/>
        <v>-0.23227935001324548</v>
      </c>
      <c r="J19857">
        <f t="shared" si="2543"/>
        <v>0</v>
      </c>
      <c r="L19857">
        <f t="shared" si="2539"/>
        <v>2021</v>
      </c>
      <c r="M19857">
        <f t="shared" si="2540"/>
        <v>10</v>
      </c>
      <c r="N19857">
        <f t="shared" si="2541"/>
        <v>23</v>
      </c>
      <c r="O19857">
        <f t="shared" si="2542"/>
        <v>0</v>
      </c>
    </row>
    <row r="19858" spans="2:15" x14ac:dyDescent="0.25">
      <c r="B19858" s="3">
        <v>44492.374997916668</v>
      </c>
      <c r="C19858">
        <v>14.9312</v>
      </c>
      <c r="D19858">
        <v>70.137</v>
      </c>
      <c r="E19858">
        <v>14.788</v>
      </c>
      <c r="F19858">
        <v>68.591999999999999</v>
      </c>
      <c r="G19858">
        <f t="shared" si="2536"/>
        <v>0.14320000000000022</v>
      </c>
      <c r="H19858" s="4">
        <f t="shared" si="2537"/>
        <v>0.10089111087313098</v>
      </c>
      <c r="I19858" s="4">
        <f t="shared" si="2538"/>
        <v>-0.22910888912686905</v>
      </c>
      <c r="J19858">
        <f t="shared" si="2543"/>
        <v>0</v>
      </c>
      <c r="L19858">
        <f t="shared" si="2539"/>
        <v>2021</v>
      </c>
      <c r="M19858">
        <f t="shared" si="2540"/>
        <v>10</v>
      </c>
      <c r="N19858">
        <f t="shared" si="2541"/>
        <v>23</v>
      </c>
      <c r="O19858">
        <f t="shared" si="2542"/>
        <v>0</v>
      </c>
    </row>
    <row r="19859" spans="2:15" x14ac:dyDescent="0.25">
      <c r="B19859" s="3">
        <v>44492.385414467593</v>
      </c>
      <c r="C19859">
        <v>14.9322</v>
      </c>
      <c r="D19859">
        <v>69.963999999999999</v>
      </c>
      <c r="E19859">
        <v>14.792400000000001</v>
      </c>
      <c r="F19859">
        <v>68.591999999999999</v>
      </c>
      <c r="G19859">
        <f t="shared" si="2536"/>
        <v>0.13979999999999926</v>
      </c>
      <c r="H19859" s="4">
        <f t="shared" si="2537"/>
        <v>9.8495651536757101E-2</v>
      </c>
      <c r="I19859" s="4">
        <f t="shared" si="2538"/>
        <v>-0.23150434846324291</v>
      </c>
      <c r="J19859">
        <f t="shared" si="2543"/>
        <v>0</v>
      </c>
      <c r="L19859">
        <f t="shared" si="2539"/>
        <v>2021</v>
      </c>
      <c r="M19859">
        <f t="shared" si="2540"/>
        <v>10</v>
      </c>
      <c r="N19859">
        <f t="shared" si="2541"/>
        <v>23</v>
      </c>
      <c r="O19859">
        <f t="shared" si="2542"/>
        <v>0</v>
      </c>
    </row>
    <row r="19860" spans="2:15" x14ac:dyDescent="0.25">
      <c r="B19860" s="3">
        <v>44492.395831018519</v>
      </c>
      <c r="C19860">
        <v>14.9353</v>
      </c>
      <c r="D19860">
        <v>69.963999999999999</v>
      </c>
      <c r="E19860">
        <v>14.796900000000001</v>
      </c>
      <c r="F19860">
        <v>68.591999999999999</v>
      </c>
      <c r="G19860">
        <f t="shared" si="2536"/>
        <v>0.13839999999999897</v>
      </c>
      <c r="H19860" s="4">
        <f t="shared" si="2537"/>
        <v>9.7509285927662018E-2</v>
      </c>
      <c r="I19860" s="4">
        <f t="shared" si="2538"/>
        <v>-0.23249071407233801</v>
      </c>
      <c r="J19860">
        <f t="shared" si="2543"/>
        <v>0</v>
      </c>
      <c r="L19860">
        <f t="shared" si="2539"/>
        <v>2021</v>
      </c>
      <c r="M19860">
        <f t="shared" si="2540"/>
        <v>10</v>
      </c>
      <c r="N19860">
        <f t="shared" si="2541"/>
        <v>23</v>
      </c>
      <c r="O19860">
        <f t="shared" si="2542"/>
        <v>0</v>
      </c>
    </row>
    <row r="19861" spans="2:15" x14ac:dyDescent="0.25">
      <c r="B19861" s="3">
        <v>44492.406247569445</v>
      </c>
      <c r="C19861">
        <v>14.938499999999999</v>
      </c>
      <c r="D19861">
        <v>69.963999999999999</v>
      </c>
      <c r="E19861">
        <v>14.799799999999999</v>
      </c>
      <c r="F19861">
        <v>68.591999999999999</v>
      </c>
      <c r="G19861">
        <f t="shared" si="2536"/>
        <v>0.13870000000000005</v>
      </c>
      <c r="H19861" s="4">
        <f t="shared" si="2537"/>
        <v>9.7720649986754532E-2</v>
      </c>
      <c r="I19861" s="4">
        <f t="shared" si="2538"/>
        <v>-0.23227935001324548</v>
      </c>
      <c r="J19861">
        <f t="shared" si="2543"/>
        <v>0</v>
      </c>
      <c r="L19861">
        <f t="shared" si="2539"/>
        <v>2021</v>
      </c>
      <c r="M19861">
        <f t="shared" si="2540"/>
        <v>10</v>
      </c>
      <c r="N19861">
        <f t="shared" si="2541"/>
        <v>23</v>
      </c>
      <c r="O19861">
        <f t="shared" si="2542"/>
        <v>0</v>
      </c>
    </row>
    <row r="19862" spans="2:15" x14ac:dyDescent="0.25">
      <c r="B19862" s="3">
        <v>44492.41666412037</v>
      </c>
      <c r="C19862">
        <v>14.938499999999999</v>
      </c>
      <c r="D19862">
        <v>69.963999999999999</v>
      </c>
      <c r="E19862">
        <v>14.8012</v>
      </c>
      <c r="F19862">
        <v>68.591999999999999</v>
      </c>
      <c r="G19862">
        <f t="shared" si="2536"/>
        <v>0.13729999999999976</v>
      </c>
      <c r="H19862" s="4">
        <f t="shared" si="2537"/>
        <v>9.6734284377659491E-2</v>
      </c>
      <c r="I19862" s="4">
        <f t="shared" si="2538"/>
        <v>-0.23326571562234052</v>
      </c>
      <c r="J19862">
        <f t="shared" si="2543"/>
        <v>0</v>
      </c>
      <c r="L19862">
        <f t="shared" si="2539"/>
        <v>2021</v>
      </c>
      <c r="M19862">
        <f t="shared" si="2540"/>
        <v>10</v>
      </c>
      <c r="N19862">
        <f t="shared" si="2541"/>
        <v>23</v>
      </c>
      <c r="O19862">
        <f t="shared" si="2542"/>
        <v>0</v>
      </c>
    </row>
    <row r="19863" spans="2:15" x14ac:dyDescent="0.25">
      <c r="B19863" s="3">
        <v>44492.427080671296</v>
      </c>
      <c r="C19863">
        <v>14.9369</v>
      </c>
      <c r="D19863">
        <v>69.963999999999999</v>
      </c>
      <c r="E19863">
        <v>14.8012</v>
      </c>
      <c r="F19863">
        <v>68.591999999999999</v>
      </c>
      <c r="G19863">
        <f t="shared" si="2536"/>
        <v>0.13569999999999993</v>
      </c>
      <c r="H19863" s="4">
        <f t="shared" si="2537"/>
        <v>9.5607009395836912E-2</v>
      </c>
      <c r="I19863" s="4">
        <f t="shared" si="2538"/>
        <v>-0.2343929906041631</v>
      </c>
      <c r="J19863">
        <f t="shared" si="2543"/>
        <v>0</v>
      </c>
      <c r="L19863">
        <f t="shared" si="2539"/>
        <v>2021</v>
      </c>
      <c r="M19863">
        <f t="shared" si="2540"/>
        <v>10</v>
      </c>
      <c r="N19863">
        <f t="shared" si="2541"/>
        <v>23</v>
      </c>
      <c r="O19863">
        <f t="shared" si="2542"/>
        <v>0</v>
      </c>
    </row>
    <row r="19864" spans="2:15" x14ac:dyDescent="0.25">
      <c r="B19864" s="3">
        <v>44492.437497222221</v>
      </c>
      <c r="C19864">
        <v>14.9322</v>
      </c>
      <c r="D19864">
        <v>69.963999999999999</v>
      </c>
      <c r="E19864">
        <v>14.8012</v>
      </c>
      <c r="F19864">
        <v>68.591999999999999</v>
      </c>
      <c r="G19864">
        <f t="shared" si="2536"/>
        <v>0.13100000000000023</v>
      </c>
      <c r="H19864" s="4">
        <f t="shared" si="2537"/>
        <v>9.2295639136732971E-2</v>
      </c>
      <c r="I19864" s="4">
        <f t="shared" si="2538"/>
        <v>-0.23770436086326704</v>
      </c>
      <c r="J19864">
        <f t="shared" si="2543"/>
        <v>0</v>
      </c>
      <c r="L19864">
        <f t="shared" si="2539"/>
        <v>2021</v>
      </c>
      <c r="M19864">
        <f t="shared" si="2540"/>
        <v>10</v>
      </c>
      <c r="N19864">
        <f t="shared" si="2541"/>
        <v>23</v>
      </c>
      <c r="O19864">
        <f t="shared" si="2542"/>
        <v>0</v>
      </c>
    </row>
    <row r="19865" spans="2:15" x14ac:dyDescent="0.25">
      <c r="B19865" s="3">
        <v>44492.447913773147</v>
      </c>
      <c r="C19865">
        <v>14.9261</v>
      </c>
      <c r="D19865">
        <v>69.963999999999999</v>
      </c>
      <c r="E19865">
        <v>14.8041</v>
      </c>
      <c r="F19865">
        <v>68.591999999999999</v>
      </c>
      <c r="G19865">
        <f t="shared" si="2536"/>
        <v>0.12199999999999989</v>
      </c>
      <c r="H19865" s="4">
        <f t="shared" si="2537"/>
        <v>8.5954717363980096E-2</v>
      </c>
      <c r="I19865" s="4">
        <f t="shared" si="2538"/>
        <v>-0.24404528263601993</v>
      </c>
      <c r="J19865">
        <f t="shared" si="2543"/>
        <v>0</v>
      </c>
      <c r="L19865">
        <f t="shared" si="2539"/>
        <v>2021</v>
      </c>
      <c r="M19865">
        <f t="shared" si="2540"/>
        <v>10</v>
      </c>
      <c r="N19865">
        <f t="shared" si="2541"/>
        <v>23</v>
      </c>
      <c r="O19865">
        <f t="shared" si="2542"/>
        <v>0</v>
      </c>
    </row>
    <row r="19866" spans="2:15" x14ac:dyDescent="0.25">
      <c r="B19866" s="3">
        <v>44492.458330324072</v>
      </c>
      <c r="C19866">
        <v>14.9231</v>
      </c>
      <c r="D19866">
        <v>69.963999999999999</v>
      </c>
      <c r="E19866">
        <v>14.8027</v>
      </c>
      <c r="F19866">
        <v>68.591999999999999</v>
      </c>
      <c r="G19866">
        <f t="shared" si="2536"/>
        <v>0.12040000000000006</v>
      </c>
      <c r="H19866" s="4">
        <f t="shared" si="2537"/>
        <v>8.4827442382157531E-2</v>
      </c>
      <c r="I19866" s="4">
        <f t="shared" si="2538"/>
        <v>-0.24517255761784248</v>
      </c>
      <c r="J19866">
        <f t="shared" si="2543"/>
        <v>0</v>
      </c>
      <c r="L19866">
        <f t="shared" si="2539"/>
        <v>2021</v>
      </c>
      <c r="M19866">
        <f t="shared" si="2540"/>
        <v>10</v>
      </c>
      <c r="N19866">
        <f t="shared" si="2541"/>
        <v>23</v>
      </c>
      <c r="O19866">
        <f t="shared" si="2542"/>
        <v>0</v>
      </c>
    </row>
    <row r="19867" spans="2:15" x14ac:dyDescent="0.25">
      <c r="B19867" s="3">
        <v>44492.468746874998</v>
      </c>
      <c r="C19867">
        <v>14.917</v>
      </c>
      <c r="D19867">
        <v>69.963999999999999</v>
      </c>
      <c r="E19867">
        <v>14.803100000000001</v>
      </c>
      <c r="F19867">
        <v>68.763000000000005</v>
      </c>
      <c r="G19867">
        <f t="shared" si="2536"/>
        <v>0.11389999999999922</v>
      </c>
      <c r="H19867" s="4">
        <f t="shared" si="2537"/>
        <v>8.0247887768502266E-2</v>
      </c>
      <c r="I19867" s="4">
        <f t="shared" si="2538"/>
        <v>-0.24975211223149774</v>
      </c>
      <c r="J19867">
        <f t="shared" si="2543"/>
        <v>0</v>
      </c>
      <c r="L19867">
        <f t="shared" si="2539"/>
        <v>2021</v>
      </c>
      <c r="M19867">
        <f t="shared" si="2540"/>
        <v>10</v>
      </c>
      <c r="N19867">
        <f t="shared" si="2541"/>
        <v>23</v>
      </c>
      <c r="O19867">
        <f t="shared" si="2542"/>
        <v>0</v>
      </c>
    </row>
    <row r="19868" spans="2:15" x14ac:dyDescent="0.25">
      <c r="B19868" s="3">
        <v>44492.479163425924</v>
      </c>
      <c r="C19868">
        <v>14.9094</v>
      </c>
      <c r="D19868">
        <v>69.963999999999999</v>
      </c>
      <c r="E19868">
        <v>14.8002</v>
      </c>
      <c r="F19868">
        <v>68.763000000000005</v>
      </c>
      <c r="G19868">
        <f t="shared" si="2536"/>
        <v>0.10919999999999952</v>
      </c>
      <c r="H19868" s="4">
        <f t="shared" si="2537"/>
        <v>7.6936517509398311E-2</v>
      </c>
      <c r="I19868" s="4">
        <f t="shared" si="2538"/>
        <v>-0.25306348249060173</v>
      </c>
      <c r="J19868">
        <f t="shared" si="2543"/>
        <v>0</v>
      </c>
      <c r="L19868">
        <f t="shared" si="2539"/>
        <v>2021</v>
      </c>
      <c r="M19868">
        <f t="shared" si="2540"/>
        <v>10</v>
      </c>
      <c r="N19868">
        <f t="shared" si="2541"/>
        <v>23</v>
      </c>
      <c r="O19868">
        <f t="shared" si="2542"/>
        <v>0</v>
      </c>
    </row>
    <row r="19869" spans="2:15" x14ac:dyDescent="0.25">
      <c r="B19869" s="3">
        <v>44492.489579976849</v>
      </c>
      <c r="C19869">
        <v>14.9032</v>
      </c>
      <c r="D19869">
        <v>69.963999999999999</v>
      </c>
      <c r="E19869">
        <v>14.7988</v>
      </c>
      <c r="F19869">
        <v>68.763000000000005</v>
      </c>
      <c r="G19869">
        <f t="shared" si="2536"/>
        <v>0.10440000000000005</v>
      </c>
      <c r="H19869" s="4">
        <f t="shared" si="2537"/>
        <v>7.3554692563930615E-2</v>
      </c>
      <c r="I19869" s="4">
        <f t="shared" si="2538"/>
        <v>-0.25644530743606941</v>
      </c>
      <c r="J19869">
        <f t="shared" si="2543"/>
        <v>0</v>
      </c>
      <c r="L19869">
        <f t="shared" si="2539"/>
        <v>2021</v>
      </c>
      <c r="M19869">
        <f t="shared" si="2540"/>
        <v>10</v>
      </c>
      <c r="N19869">
        <f t="shared" si="2541"/>
        <v>23</v>
      </c>
      <c r="O19869">
        <f t="shared" si="2542"/>
        <v>0</v>
      </c>
    </row>
    <row r="19870" spans="2:15" x14ac:dyDescent="0.25">
      <c r="B19870" s="3">
        <v>44492.499996527775</v>
      </c>
      <c r="C19870">
        <v>14.8987</v>
      </c>
      <c r="D19870">
        <v>69.963999999999999</v>
      </c>
      <c r="E19870">
        <v>14.7988</v>
      </c>
      <c r="F19870">
        <v>68.763000000000005</v>
      </c>
      <c r="G19870">
        <f t="shared" si="2536"/>
        <v>9.9899999999999878E-2</v>
      </c>
      <c r="H19870" s="4">
        <f t="shared" si="2537"/>
        <v>7.0384231677554171E-2</v>
      </c>
      <c r="I19870" s="4">
        <f t="shared" si="2538"/>
        <v>-0.25961576832244582</v>
      </c>
      <c r="J19870">
        <f t="shared" si="2543"/>
        <v>0</v>
      </c>
      <c r="L19870">
        <f t="shared" si="2539"/>
        <v>2021</v>
      </c>
      <c r="M19870">
        <f t="shared" si="2540"/>
        <v>10</v>
      </c>
      <c r="N19870">
        <f t="shared" si="2541"/>
        <v>23</v>
      </c>
      <c r="O19870">
        <f t="shared" si="2542"/>
        <v>0</v>
      </c>
    </row>
    <row r="19871" spans="2:15" x14ac:dyDescent="0.25">
      <c r="B19871" s="3">
        <v>44492.5104130787</v>
      </c>
      <c r="C19871">
        <v>14.896100000000001</v>
      </c>
      <c r="D19871">
        <v>70.137</v>
      </c>
      <c r="E19871">
        <v>14.7949</v>
      </c>
      <c r="F19871">
        <v>68.933999999999997</v>
      </c>
      <c r="G19871">
        <f t="shared" si="2536"/>
        <v>0.1012000000000004</v>
      </c>
      <c r="H19871" s="4">
        <f t="shared" si="2537"/>
        <v>7.1300142600285471E-2</v>
      </c>
      <c r="I19871" s="4">
        <f t="shared" si="2538"/>
        <v>-0.25869985739971457</v>
      </c>
      <c r="J19871">
        <f t="shared" si="2543"/>
        <v>0</v>
      </c>
      <c r="L19871">
        <f t="shared" si="2539"/>
        <v>2021</v>
      </c>
      <c r="M19871">
        <f t="shared" si="2540"/>
        <v>10</v>
      </c>
      <c r="N19871">
        <f t="shared" si="2541"/>
        <v>23</v>
      </c>
      <c r="O19871">
        <f t="shared" si="2542"/>
        <v>0</v>
      </c>
    </row>
    <row r="19872" spans="2:15" x14ac:dyDescent="0.25">
      <c r="B19872" s="3">
        <v>44492.520829629633</v>
      </c>
      <c r="C19872">
        <v>14.8931</v>
      </c>
      <c r="D19872">
        <v>70.137</v>
      </c>
      <c r="E19872">
        <v>14.7934</v>
      </c>
      <c r="F19872">
        <v>68.933999999999997</v>
      </c>
      <c r="G19872">
        <f t="shared" ref="G19872:G19935" si="2544">C19872-E19872</f>
        <v>9.9700000000000344E-2</v>
      </c>
      <c r="H19872" s="4">
        <f t="shared" ref="H19872:H19935" si="2545">1000*G19872/2.2/(2.54^2)/100</f>
        <v>7.0243322304826661E-2</v>
      </c>
      <c r="I19872" s="4">
        <f t="shared" ref="I19872:I19935" si="2546">H19872-($Y$1-$Y$2)/100</f>
        <v>-0.25975667769517335</v>
      </c>
      <c r="J19872">
        <f t="shared" si="2543"/>
        <v>0</v>
      </c>
      <c r="L19872">
        <f t="shared" si="2539"/>
        <v>2021</v>
      </c>
      <c r="M19872">
        <f t="shared" si="2540"/>
        <v>10</v>
      </c>
      <c r="N19872">
        <f t="shared" si="2541"/>
        <v>23</v>
      </c>
      <c r="O19872">
        <f t="shared" si="2542"/>
        <v>0</v>
      </c>
    </row>
    <row r="19873" spans="2:15" x14ac:dyDescent="0.25">
      <c r="B19873" s="3">
        <v>44492.531246180559</v>
      </c>
      <c r="C19873">
        <v>14.8886</v>
      </c>
      <c r="D19873">
        <v>70.137</v>
      </c>
      <c r="E19873">
        <v>14.792</v>
      </c>
      <c r="F19873">
        <v>68.933999999999997</v>
      </c>
      <c r="G19873">
        <f t="shared" si="2544"/>
        <v>9.6600000000000463E-2</v>
      </c>
      <c r="H19873" s="4">
        <f t="shared" si="2545"/>
        <v>6.8059227027545285E-2</v>
      </c>
      <c r="I19873" s="4">
        <f t="shared" si="2546"/>
        <v>-0.26194077297245472</v>
      </c>
      <c r="J19873">
        <f t="shared" si="2543"/>
        <v>0</v>
      </c>
      <c r="L19873">
        <f t="shared" si="2539"/>
        <v>2021</v>
      </c>
      <c r="M19873">
        <f t="shared" si="2540"/>
        <v>10</v>
      </c>
      <c r="N19873">
        <f t="shared" si="2541"/>
        <v>23</v>
      </c>
      <c r="O19873">
        <f t="shared" si="2542"/>
        <v>0</v>
      </c>
    </row>
    <row r="19874" spans="2:15" x14ac:dyDescent="0.25">
      <c r="B19874" s="3">
        <v>44492.541662731484</v>
      </c>
      <c r="C19874">
        <v>14.8825</v>
      </c>
      <c r="D19874">
        <v>70.137</v>
      </c>
      <c r="E19874">
        <v>14.786199999999999</v>
      </c>
      <c r="F19874">
        <v>68.933999999999997</v>
      </c>
      <c r="G19874">
        <f t="shared" si="2544"/>
        <v>9.6300000000001162E-2</v>
      </c>
      <c r="H19874" s="4">
        <f t="shared" si="2545"/>
        <v>6.7847862968454034E-2</v>
      </c>
      <c r="I19874" s="4">
        <f t="shared" si="2546"/>
        <v>-0.262152137031546</v>
      </c>
      <c r="J19874">
        <f t="shared" si="2543"/>
        <v>0</v>
      </c>
      <c r="L19874">
        <f t="shared" si="2539"/>
        <v>2021</v>
      </c>
      <c r="M19874">
        <f t="shared" si="2540"/>
        <v>10</v>
      </c>
      <c r="N19874">
        <f t="shared" si="2541"/>
        <v>23</v>
      </c>
      <c r="O19874">
        <f t="shared" si="2542"/>
        <v>0</v>
      </c>
    </row>
    <row r="19875" spans="2:15" x14ac:dyDescent="0.25">
      <c r="B19875" s="3">
        <v>44492.55207928241</v>
      </c>
      <c r="C19875">
        <v>14.876200000000001</v>
      </c>
      <c r="D19875">
        <v>70.137</v>
      </c>
      <c r="E19875">
        <v>14.7837</v>
      </c>
      <c r="F19875">
        <v>69.106999999999999</v>
      </c>
      <c r="G19875">
        <f t="shared" si="2544"/>
        <v>9.2500000000001137E-2</v>
      </c>
      <c r="H19875" s="4">
        <f t="shared" si="2545"/>
        <v>6.5170584886625124E-2</v>
      </c>
      <c r="I19875" s="4">
        <f t="shared" si="2546"/>
        <v>-0.26482941511337488</v>
      </c>
      <c r="J19875">
        <f t="shared" si="2543"/>
        <v>0</v>
      </c>
      <c r="L19875">
        <f t="shared" si="2539"/>
        <v>2021</v>
      </c>
      <c r="M19875">
        <f t="shared" si="2540"/>
        <v>10</v>
      </c>
      <c r="N19875">
        <f t="shared" si="2541"/>
        <v>23</v>
      </c>
      <c r="O19875">
        <f t="shared" si="2542"/>
        <v>0</v>
      </c>
    </row>
    <row r="19876" spans="2:15" x14ac:dyDescent="0.25">
      <c r="B19876" s="3">
        <v>44492.562495833336</v>
      </c>
      <c r="C19876">
        <v>14.871700000000001</v>
      </c>
      <c r="D19876">
        <v>70.137</v>
      </c>
      <c r="E19876">
        <v>14.780799999999999</v>
      </c>
      <c r="F19876">
        <v>69.106999999999999</v>
      </c>
      <c r="G19876">
        <f t="shared" si="2544"/>
        <v>9.0900000000001313E-2</v>
      </c>
      <c r="H19876" s="4">
        <f t="shared" si="2545"/>
        <v>6.4043309904802545E-2</v>
      </c>
      <c r="I19876" s="4">
        <f t="shared" si="2546"/>
        <v>-0.26595669009519746</v>
      </c>
      <c r="J19876">
        <f t="shared" si="2543"/>
        <v>0</v>
      </c>
      <c r="L19876">
        <f t="shared" si="2539"/>
        <v>2021</v>
      </c>
      <c r="M19876">
        <f t="shared" si="2540"/>
        <v>10</v>
      </c>
      <c r="N19876">
        <f t="shared" si="2541"/>
        <v>23</v>
      </c>
      <c r="O19876">
        <f t="shared" si="2542"/>
        <v>0</v>
      </c>
    </row>
    <row r="19877" spans="2:15" x14ac:dyDescent="0.25">
      <c r="B19877" s="3">
        <v>44492.572912384261</v>
      </c>
      <c r="C19877">
        <v>14.867100000000001</v>
      </c>
      <c r="D19877">
        <v>70.137</v>
      </c>
      <c r="E19877">
        <v>14.776899999999999</v>
      </c>
      <c r="F19877">
        <v>69.278000000000006</v>
      </c>
      <c r="G19877">
        <f t="shared" si="2544"/>
        <v>9.0200000000001168E-2</v>
      </c>
      <c r="H19877" s="4">
        <f t="shared" si="2545"/>
        <v>6.3550127100255024E-2</v>
      </c>
      <c r="I19877" s="4">
        <f t="shared" si="2546"/>
        <v>-0.26644987289974498</v>
      </c>
      <c r="J19877">
        <f t="shared" si="2543"/>
        <v>0</v>
      </c>
      <c r="L19877">
        <f t="shared" si="2539"/>
        <v>2021</v>
      </c>
      <c r="M19877">
        <f t="shared" si="2540"/>
        <v>10</v>
      </c>
      <c r="N19877">
        <f t="shared" si="2541"/>
        <v>23</v>
      </c>
      <c r="O19877">
        <f t="shared" si="2542"/>
        <v>0</v>
      </c>
    </row>
    <row r="19878" spans="2:15" x14ac:dyDescent="0.25">
      <c r="B19878" s="3">
        <v>44492.583328935187</v>
      </c>
      <c r="C19878">
        <v>14.86</v>
      </c>
      <c r="D19878">
        <v>70.308000000000007</v>
      </c>
      <c r="E19878">
        <v>14.770899999999999</v>
      </c>
      <c r="F19878">
        <v>69.278000000000006</v>
      </c>
      <c r="G19878">
        <f t="shared" si="2544"/>
        <v>8.9100000000000179E-2</v>
      </c>
      <c r="H19878" s="4">
        <f t="shared" si="2545"/>
        <v>6.2775125550251221E-2</v>
      </c>
      <c r="I19878" s="4">
        <f t="shared" si="2546"/>
        <v>-0.26722487444974879</v>
      </c>
      <c r="J19878">
        <f t="shared" si="2543"/>
        <v>0</v>
      </c>
      <c r="L19878">
        <f t="shared" si="2539"/>
        <v>2021</v>
      </c>
      <c r="M19878">
        <f t="shared" si="2540"/>
        <v>10</v>
      </c>
      <c r="N19878">
        <f t="shared" si="2541"/>
        <v>23</v>
      </c>
      <c r="O19878">
        <f t="shared" si="2542"/>
        <v>0</v>
      </c>
    </row>
    <row r="19879" spans="2:15" x14ac:dyDescent="0.25">
      <c r="B19879" s="3">
        <v>44492.593745486112</v>
      </c>
      <c r="C19879">
        <v>14.853899999999999</v>
      </c>
      <c r="D19879">
        <v>70.308000000000007</v>
      </c>
      <c r="E19879">
        <v>14.7685</v>
      </c>
      <c r="F19879">
        <v>69.448999999999998</v>
      </c>
      <c r="G19879">
        <f t="shared" si="2544"/>
        <v>8.539999999999992E-2</v>
      </c>
      <c r="H19879" s="4">
        <f t="shared" si="2545"/>
        <v>6.0168302154786059E-2</v>
      </c>
      <c r="I19879" s="4">
        <f t="shared" si="2546"/>
        <v>-0.26983169784521394</v>
      </c>
      <c r="J19879">
        <f t="shared" si="2543"/>
        <v>0</v>
      </c>
      <c r="L19879">
        <f t="shared" si="2539"/>
        <v>2021</v>
      </c>
      <c r="M19879">
        <f t="shared" si="2540"/>
        <v>10</v>
      </c>
      <c r="N19879">
        <f t="shared" si="2541"/>
        <v>23</v>
      </c>
      <c r="O19879">
        <f t="shared" si="2542"/>
        <v>0</v>
      </c>
    </row>
    <row r="19880" spans="2:15" x14ac:dyDescent="0.25">
      <c r="B19880" s="3">
        <v>44492.604162037038</v>
      </c>
      <c r="C19880">
        <v>14.849299999999999</v>
      </c>
      <c r="D19880">
        <v>70.308000000000007</v>
      </c>
      <c r="E19880">
        <v>14.766999999999999</v>
      </c>
      <c r="F19880">
        <v>69.448999999999998</v>
      </c>
      <c r="G19880">
        <f t="shared" si="2544"/>
        <v>8.230000000000004E-2</v>
      </c>
      <c r="H19880" s="4">
        <f t="shared" si="2545"/>
        <v>5.7984206877504683E-2</v>
      </c>
      <c r="I19880" s="4">
        <f t="shared" si="2546"/>
        <v>-0.27201579312249535</v>
      </c>
      <c r="J19880">
        <f t="shared" si="2543"/>
        <v>0</v>
      </c>
      <c r="L19880">
        <f t="shared" si="2539"/>
        <v>2021</v>
      </c>
      <c r="M19880">
        <f t="shared" si="2540"/>
        <v>10</v>
      </c>
      <c r="N19880">
        <f t="shared" si="2541"/>
        <v>23</v>
      </c>
      <c r="O19880">
        <f t="shared" si="2542"/>
        <v>0</v>
      </c>
    </row>
    <row r="19881" spans="2:15" x14ac:dyDescent="0.25">
      <c r="B19881" s="3">
        <v>44492.614578587963</v>
      </c>
      <c r="C19881">
        <v>14.844799999999999</v>
      </c>
      <c r="D19881">
        <v>70.308000000000007</v>
      </c>
      <c r="E19881">
        <v>14.7631</v>
      </c>
      <c r="F19881">
        <v>69.622</v>
      </c>
      <c r="G19881">
        <f t="shared" si="2544"/>
        <v>8.1699999999999662E-2</v>
      </c>
      <c r="H19881" s="4">
        <f t="shared" si="2545"/>
        <v>5.7561478759320911E-2</v>
      </c>
      <c r="I19881" s="4">
        <f t="shared" si="2546"/>
        <v>-0.27243852124067913</v>
      </c>
      <c r="J19881">
        <f t="shared" si="2543"/>
        <v>0</v>
      </c>
      <c r="L19881">
        <f t="shared" si="2539"/>
        <v>2021</v>
      </c>
      <c r="M19881">
        <f t="shared" si="2540"/>
        <v>10</v>
      </c>
      <c r="N19881">
        <f t="shared" si="2541"/>
        <v>23</v>
      </c>
      <c r="O19881">
        <f t="shared" si="2542"/>
        <v>0</v>
      </c>
    </row>
    <row r="19882" spans="2:15" x14ac:dyDescent="0.25">
      <c r="B19882" s="3">
        <v>44492.624995138889</v>
      </c>
      <c r="C19882">
        <v>14.841699999999999</v>
      </c>
      <c r="D19882">
        <v>70.308000000000007</v>
      </c>
      <c r="E19882">
        <v>14.7631</v>
      </c>
      <c r="F19882">
        <v>69.622</v>
      </c>
      <c r="G19882">
        <f t="shared" si="2544"/>
        <v>7.8599999999999781E-2</v>
      </c>
      <c r="H19882" s="4">
        <f t="shared" si="2545"/>
        <v>5.5377383482039536E-2</v>
      </c>
      <c r="I19882" s="4">
        <f t="shared" si="2546"/>
        <v>-0.27462261651796049</v>
      </c>
      <c r="J19882">
        <f t="shared" si="2543"/>
        <v>0</v>
      </c>
      <c r="L19882">
        <f t="shared" si="2539"/>
        <v>2021</v>
      </c>
      <c r="M19882">
        <f t="shared" si="2540"/>
        <v>10</v>
      </c>
      <c r="N19882">
        <f t="shared" si="2541"/>
        <v>23</v>
      </c>
      <c r="O19882">
        <f t="shared" si="2542"/>
        <v>0</v>
      </c>
    </row>
    <row r="19883" spans="2:15" x14ac:dyDescent="0.25">
      <c r="B19883" s="3">
        <v>44492.635411689815</v>
      </c>
      <c r="C19883">
        <v>14.8421</v>
      </c>
      <c r="D19883">
        <v>70.48</v>
      </c>
      <c r="E19883">
        <v>14.761699999999999</v>
      </c>
      <c r="F19883">
        <v>69.622</v>
      </c>
      <c r="G19883">
        <f t="shared" si="2544"/>
        <v>8.0400000000000915E-2</v>
      </c>
      <c r="H19883" s="4">
        <f t="shared" si="2545"/>
        <v>5.664556783659086E-2</v>
      </c>
      <c r="I19883" s="4">
        <f t="shared" si="2546"/>
        <v>-0.27335443216340916</v>
      </c>
      <c r="J19883">
        <f t="shared" si="2543"/>
        <v>0</v>
      </c>
      <c r="L19883">
        <f t="shared" si="2539"/>
        <v>2021</v>
      </c>
      <c r="M19883">
        <f t="shared" si="2540"/>
        <v>10</v>
      </c>
      <c r="N19883">
        <f t="shared" si="2541"/>
        <v>23</v>
      </c>
      <c r="O19883">
        <f t="shared" si="2542"/>
        <v>0</v>
      </c>
    </row>
    <row r="19884" spans="2:15" x14ac:dyDescent="0.25">
      <c r="B19884" s="3">
        <v>44492.64582824074</v>
      </c>
      <c r="C19884">
        <v>14.8391</v>
      </c>
      <c r="D19884">
        <v>70.48</v>
      </c>
      <c r="E19884">
        <v>14.7592</v>
      </c>
      <c r="F19884">
        <v>69.793000000000006</v>
      </c>
      <c r="G19884">
        <f t="shared" si="2544"/>
        <v>7.9900000000000304E-2</v>
      </c>
      <c r="H19884" s="4">
        <f t="shared" si="2545"/>
        <v>5.6293294404770843E-2</v>
      </c>
      <c r="I19884" s="4">
        <f t="shared" si="2546"/>
        <v>-0.27370670559522919</v>
      </c>
      <c r="J19884">
        <f t="shared" si="2543"/>
        <v>0</v>
      </c>
      <c r="L19884">
        <f t="shared" si="2539"/>
        <v>2021</v>
      </c>
      <c r="M19884">
        <f t="shared" si="2540"/>
        <v>10</v>
      </c>
      <c r="N19884">
        <f t="shared" si="2541"/>
        <v>23</v>
      </c>
      <c r="O19884">
        <f t="shared" si="2542"/>
        <v>0</v>
      </c>
    </row>
    <row r="19885" spans="2:15" x14ac:dyDescent="0.25">
      <c r="B19885" s="3">
        <v>44492.656244791666</v>
      </c>
      <c r="C19885">
        <v>14.8346</v>
      </c>
      <c r="D19885">
        <v>70.48</v>
      </c>
      <c r="E19885">
        <v>14.7608</v>
      </c>
      <c r="F19885">
        <v>69.793000000000006</v>
      </c>
      <c r="G19885">
        <f t="shared" si="2544"/>
        <v>7.380000000000031E-2</v>
      </c>
      <c r="H19885" s="4">
        <f t="shared" si="2545"/>
        <v>5.1995558536571833E-2</v>
      </c>
      <c r="I19885" s="4">
        <f t="shared" si="2546"/>
        <v>-0.27800444146342818</v>
      </c>
      <c r="J19885">
        <f t="shared" si="2543"/>
        <v>0</v>
      </c>
      <c r="L19885">
        <f t="shared" si="2539"/>
        <v>2021</v>
      </c>
      <c r="M19885">
        <f t="shared" si="2540"/>
        <v>10</v>
      </c>
      <c r="N19885">
        <f t="shared" si="2541"/>
        <v>23</v>
      </c>
      <c r="O19885">
        <f t="shared" si="2542"/>
        <v>0</v>
      </c>
    </row>
    <row r="19886" spans="2:15" x14ac:dyDescent="0.25">
      <c r="B19886" s="3">
        <v>44492.666661342591</v>
      </c>
      <c r="C19886">
        <v>14.8361</v>
      </c>
      <c r="D19886">
        <v>70.48</v>
      </c>
      <c r="E19886">
        <v>14.761200000000001</v>
      </c>
      <c r="F19886">
        <v>69.963999999999999</v>
      </c>
      <c r="G19886">
        <f t="shared" si="2544"/>
        <v>7.4899999999999523E-2</v>
      </c>
      <c r="H19886" s="4">
        <f t="shared" si="2545"/>
        <v>5.2770560086574381E-2</v>
      </c>
      <c r="I19886" s="4">
        <f t="shared" si="2546"/>
        <v>-0.27722943991342563</v>
      </c>
      <c r="J19886">
        <f t="shared" si="2543"/>
        <v>0</v>
      </c>
      <c r="L19886">
        <f t="shared" si="2539"/>
        <v>2021</v>
      </c>
      <c r="M19886">
        <f t="shared" si="2540"/>
        <v>10</v>
      </c>
      <c r="N19886">
        <f t="shared" si="2541"/>
        <v>23</v>
      </c>
      <c r="O19886">
        <f t="shared" si="2542"/>
        <v>0</v>
      </c>
    </row>
    <row r="19887" spans="2:15" x14ac:dyDescent="0.25">
      <c r="B19887" s="3">
        <v>44492.677077893517</v>
      </c>
      <c r="C19887">
        <v>14.8361</v>
      </c>
      <c r="D19887">
        <v>70.48</v>
      </c>
      <c r="E19887">
        <v>14.7598</v>
      </c>
      <c r="F19887">
        <v>69.963999999999999</v>
      </c>
      <c r="G19887">
        <f t="shared" si="2544"/>
        <v>7.6299999999999812E-2</v>
      </c>
      <c r="H19887" s="4">
        <f t="shared" si="2545"/>
        <v>5.3756925695669436E-2</v>
      </c>
      <c r="I19887" s="4">
        <f t="shared" si="2546"/>
        <v>-0.27624307430433059</v>
      </c>
      <c r="J19887">
        <f t="shared" si="2543"/>
        <v>0</v>
      </c>
      <c r="L19887">
        <f t="shared" ref="L19887:L19950" si="2547">YEAR(B19887)</f>
        <v>2021</v>
      </c>
      <c r="M19887">
        <f t="shared" ref="M19887:M19950" si="2548">MONTH(B19887)</f>
        <v>10</v>
      </c>
      <c r="N19887">
        <f t="shared" ref="N19887:N19950" si="2549">DAY(B19887)</f>
        <v>23</v>
      </c>
      <c r="O19887">
        <f t="shared" ref="O19887:O19950" si="2550">J19887</f>
        <v>0</v>
      </c>
    </row>
    <row r="19888" spans="2:15" x14ac:dyDescent="0.25">
      <c r="B19888" s="3">
        <v>44492.687494444443</v>
      </c>
      <c r="C19888">
        <v>14.832000000000001</v>
      </c>
      <c r="D19888">
        <v>70.650999999999996</v>
      </c>
      <c r="E19888">
        <v>14.761200000000001</v>
      </c>
      <c r="F19888">
        <v>69.963999999999999</v>
      </c>
      <c r="G19888">
        <f t="shared" si="2544"/>
        <v>7.0800000000000196E-2</v>
      </c>
      <c r="H19888" s="4">
        <f t="shared" si="2545"/>
        <v>4.9881917945654199E-2</v>
      </c>
      <c r="I19888" s="4">
        <f t="shared" si="2546"/>
        <v>-0.2801180820543458</v>
      </c>
      <c r="J19888">
        <f t="shared" si="2543"/>
        <v>0</v>
      </c>
      <c r="L19888">
        <f t="shared" si="2547"/>
        <v>2021</v>
      </c>
      <c r="M19888">
        <f t="shared" si="2548"/>
        <v>10</v>
      </c>
      <c r="N19888">
        <f t="shared" si="2549"/>
        <v>23</v>
      </c>
      <c r="O19888">
        <f t="shared" si="2550"/>
        <v>0</v>
      </c>
    </row>
    <row r="19889" spans="2:15" x14ac:dyDescent="0.25">
      <c r="B19889" s="3">
        <v>44492.697910995368</v>
      </c>
      <c r="C19889">
        <v>14.832000000000001</v>
      </c>
      <c r="D19889">
        <v>70.650999999999996</v>
      </c>
      <c r="E19889">
        <v>14.760199999999999</v>
      </c>
      <c r="F19889">
        <v>70.137</v>
      </c>
      <c r="G19889">
        <f t="shared" si="2544"/>
        <v>7.1800000000001418E-2</v>
      </c>
      <c r="H19889" s="4">
        <f t="shared" si="2545"/>
        <v>5.0586464809294254E-2</v>
      </c>
      <c r="I19889" s="4">
        <f t="shared" si="2546"/>
        <v>-0.27941353519070578</v>
      </c>
      <c r="J19889">
        <f t="shared" si="2543"/>
        <v>0</v>
      </c>
      <c r="L19889">
        <f t="shared" si="2547"/>
        <v>2021</v>
      </c>
      <c r="M19889">
        <f t="shared" si="2548"/>
        <v>10</v>
      </c>
      <c r="N19889">
        <f t="shared" si="2549"/>
        <v>23</v>
      </c>
      <c r="O19889">
        <f t="shared" si="2550"/>
        <v>0</v>
      </c>
    </row>
    <row r="19890" spans="2:15" x14ac:dyDescent="0.25">
      <c r="B19890" s="3">
        <v>44492.708333333336</v>
      </c>
      <c r="C19890">
        <v>14.832000000000001</v>
      </c>
      <c r="D19890">
        <v>70.650999999999996</v>
      </c>
      <c r="E19890">
        <v>14.761699999999999</v>
      </c>
      <c r="F19890">
        <v>70.137</v>
      </c>
      <c r="G19890">
        <f t="shared" si="2544"/>
        <v>7.0300000000001361E-2</v>
      </c>
      <c r="H19890" s="4">
        <f t="shared" si="2545"/>
        <v>4.9529644513835437E-2</v>
      </c>
      <c r="I19890" s="4">
        <f t="shared" si="2546"/>
        <v>-0.28047035548616456</v>
      </c>
      <c r="J19890">
        <f t="shared" si="2543"/>
        <v>0</v>
      </c>
      <c r="L19890">
        <f t="shared" si="2547"/>
        <v>2021</v>
      </c>
      <c r="M19890">
        <f t="shared" si="2548"/>
        <v>10</v>
      </c>
      <c r="N19890">
        <f t="shared" si="2549"/>
        <v>23</v>
      </c>
      <c r="O19890">
        <f t="shared" si="2550"/>
        <v>0</v>
      </c>
    </row>
    <row r="19891" spans="2:15" x14ac:dyDescent="0.25">
      <c r="B19891" s="3">
        <v>44492.71875</v>
      </c>
      <c r="C19891">
        <v>14.832000000000001</v>
      </c>
      <c r="D19891">
        <v>70.650999999999996</v>
      </c>
      <c r="E19891">
        <v>14.760199999999999</v>
      </c>
      <c r="F19891">
        <v>70.137</v>
      </c>
      <c r="G19891">
        <f t="shared" si="2544"/>
        <v>7.1800000000001418E-2</v>
      </c>
      <c r="H19891" s="4">
        <f t="shared" si="2545"/>
        <v>5.0586464809294254E-2</v>
      </c>
      <c r="I19891" s="4">
        <f t="shared" si="2546"/>
        <v>-0.27941353519070578</v>
      </c>
      <c r="J19891">
        <f t="shared" si="2543"/>
        <v>0</v>
      </c>
      <c r="L19891">
        <f t="shared" si="2547"/>
        <v>2021</v>
      </c>
      <c r="M19891">
        <f t="shared" si="2548"/>
        <v>10</v>
      </c>
      <c r="N19891">
        <f t="shared" si="2549"/>
        <v>23</v>
      </c>
      <c r="O19891">
        <f t="shared" si="2550"/>
        <v>0</v>
      </c>
    </row>
    <row r="19892" spans="2:15" x14ac:dyDescent="0.25">
      <c r="B19892" s="3">
        <v>44492.729166666664</v>
      </c>
      <c r="C19892">
        <v>14.835000000000001</v>
      </c>
      <c r="D19892">
        <v>70.650999999999996</v>
      </c>
      <c r="E19892">
        <v>14.761699999999999</v>
      </c>
      <c r="F19892">
        <v>70.137</v>
      </c>
      <c r="G19892">
        <f t="shared" si="2544"/>
        <v>7.3300000000001475E-2</v>
      </c>
      <c r="H19892" s="4">
        <f t="shared" si="2545"/>
        <v>5.1643285104753064E-2</v>
      </c>
      <c r="I19892" s="4">
        <f t="shared" si="2546"/>
        <v>-0.27835671489524694</v>
      </c>
      <c r="J19892">
        <f t="shared" si="2543"/>
        <v>0</v>
      </c>
      <c r="L19892">
        <f t="shared" si="2547"/>
        <v>2021</v>
      </c>
      <c r="M19892">
        <f t="shared" si="2548"/>
        <v>10</v>
      </c>
      <c r="N19892">
        <f t="shared" si="2549"/>
        <v>23</v>
      </c>
      <c r="O19892">
        <f t="shared" si="2550"/>
        <v>0</v>
      </c>
    </row>
    <row r="19893" spans="2:15" x14ac:dyDescent="0.25">
      <c r="B19893" s="3">
        <v>44492.739583333336</v>
      </c>
      <c r="C19893">
        <v>14.834</v>
      </c>
      <c r="D19893">
        <v>70.823999999999998</v>
      </c>
      <c r="E19893">
        <v>14.760199999999999</v>
      </c>
      <c r="F19893">
        <v>70.137</v>
      </c>
      <c r="G19893">
        <f t="shared" si="2544"/>
        <v>7.380000000000031E-2</v>
      </c>
      <c r="H19893" s="4">
        <f t="shared" si="2545"/>
        <v>5.1995558536571833E-2</v>
      </c>
      <c r="I19893" s="4">
        <f t="shared" si="2546"/>
        <v>-0.27800444146342818</v>
      </c>
      <c r="J19893">
        <f t="shared" si="2543"/>
        <v>0</v>
      </c>
      <c r="L19893">
        <f t="shared" si="2547"/>
        <v>2021</v>
      </c>
      <c r="M19893">
        <f t="shared" si="2548"/>
        <v>10</v>
      </c>
      <c r="N19893">
        <f t="shared" si="2549"/>
        <v>23</v>
      </c>
      <c r="O19893">
        <f t="shared" si="2550"/>
        <v>0</v>
      </c>
    </row>
    <row r="19894" spans="2:15" x14ac:dyDescent="0.25">
      <c r="B19894" s="3">
        <v>44492.75</v>
      </c>
      <c r="C19894">
        <v>14.834</v>
      </c>
      <c r="D19894">
        <v>70.823999999999998</v>
      </c>
      <c r="E19894">
        <v>14.764699999999999</v>
      </c>
      <c r="F19894">
        <v>70.137</v>
      </c>
      <c r="G19894">
        <f t="shared" si="2544"/>
        <v>6.9300000000000139E-2</v>
      </c>
      <c r="H19894" s="4">
        <f t="shared" si="2545"/>
        <v>4.8825097650195388E-2</v>
      </c>
      <c r="I19894" s="4">
        <f t="shared" si="2546"/>
        <v>-0.28117490234980463</v>
      </c>
      <c r="J19894">
        <f t="shared" si="2543"/>
        <v>0</v>
      </c>
      <c r="L19894">
        <f t="shared" si="2547"/>
        <v>2021</v>
      </c>
      <c r="M19894">
        <f t="shared" si="2548"/>
        <v>10</v>
      </c>
      <c r="N19894">
        <f t="shared" si="2549"/>
        <v>23</v>
      </c>
      <c r="O19894">
        <f t="shared" si="2550"/>
        <v>0</v>
      </c>
    </row>
    <row r="19895" spans="2:15" x14ac:dyDescent="0.25">
      <c r="B19895" s="3">
        <v>44492.760416666664</v>
      </c>
      <c r="C19895">
        <v>14.8371</v>
      </c>
      <c r="D19895">
        <v>70.823999999999998</v>
      </c>
      <c r="E19895">
        <v>14.764699999999999</v>
      </c>
      <c r="F19895">
        <v>70.137</v>
      </c>
      <c r="G19895">
        <f t="shared" si="2544"/>
        <v>7.240000000000002E-2</v>
      </c>
      <c r="H19895" s="4">
        <f t="shared" si="2545"/>
        <v>5.1009192927476771E-2</v>
      </c>
      <c r="I19895" s="4">
        <f t="shared" si="2546"/>
        <v>-0.27899080707252322</v>
      </c>
      <c r="J19895">
        <f t="shared" si="2543"/>
        <v>0</v>
      </c>
      <c r="L19895">
        <f t="shared" si="2547"/>
        <v>2021</v>
      </c>
      <c r="M19895">
        <f t="shared" si="2548"/>
        <v>10</v>
      </c>
      <c r="N19895">
        <f t="shared" si="2549"/>
        <v>23</v>
      </c>
      <c r="O19895">
        <f t="shared" si="2550"/>
        <v>0</v>
      </c>
    </row>
    <row r="19896" spans="2:15" x14ac:dyDescent="0.25">
      <c r="B19896" s="3">
        <v>44492.770833333336</v>
      </c>
      <c r="C19896">
        <v>14.8401</v>
      </c>
      <c r="D19896">
        <v>70.823999999999998</v>
      </c>
      <c r="E19896">
        <v>14.7661</v>
      </c>
      <c r="F19896">
        <v>70.137</v>
      </c>
      <c r="G19896">
        <f t="shared" si="2544"/>
        <v>7.3999999999999844E-2</v>
      </c>
      <c r="H19896" s="4">
        <f t="shared" si="2545"/>
        <v>5.2136467909299336E-2</v>
      </c>
      <c r="I19896" s="4">
        <f t="shared" si="2546"/>
        <v>-0.27786353209070069</v>
      </c>
      <c r="J19896">
        <f t="shared" si="2543"/>
        <v>0</v>
      </c>
      <c r="L19896">
        <f t="shared" si="2547"/>
        <v>2021</v>
      </c>
      <c r="M19896">
        <f t="shared" si="2548"/>
        <v>10</v>
      </c>
      <c r="N19896">
        <f t="shared" si="2549"/>
        <v>23</v>
      </c>
      <c r="O19896">
        <f t="shared" si="2550"/>
        <v>0</v>
      </c>
    </row>
    <row r="19897" spans="2:15" x14ac:dyDescent="0.25">
      <c r="B19897" s="3">
        <v>44492.78125</v>
      </c>
      <c r="C19897">
        <v>14.8401</v>
      </c>
      <c r="D19897">
        <v>70.823999999999998</v>
      </c>
      <c r="E19897">
        <v>14.7661</v>
      </c>
      <c r="F19897">
        <v>70.137</v>
      </c>
      <c r="G19897">
        <f t="shared" si="2544"/>
        <v>7.3999999999999844E-2</v>
      </c>
      <c r="H19897" s="4">
        <f t="shared" si="2545"/>
        <v>5.2136467909299336E-2</v>
      </c>
      <c r="I19897" s="4">
        <f t="shared" si="2546"/>
        <v>-0.27786353209070069</v>
      </c>
      <c r="J19897">
        <f t="shared" si="2543"/>
        <v>0</v>
      </c>
      <c r="L19897">
        <f t="shared" si="2547"/>
        <v>2021</v>
      </c>
      <c r="M19897">
        <f t="shared" si="2548"/>
        <v>10</v>
      </c>
      <c r="N19897">
        <f t="shared" si="2549"/>
        <v>23</v>
      </c>
      <c r="O19897">
        <f t="shared" si="2550"/>
        <v>0</v>
      </c>
    </row>
    <row r="19898" spans="2:15" x14ac:dyDescent="0.25">
      <c r="B19898" s="3">
        <v>44492.791666666664</v>
      </c>
      <c r="C19898">
        <v>14.8416</v>
      </c>
      <c r="D19898">
        <v>70.823999999999998</v>
      </c>
      <c r="E19898">
        <v>14.769</v>
      </c>
      <c r="F19898">
        <v>70.137</v>
      </c>
      <c r="G19898">
        <f t="shared" si="2544"/>
        <v>7.2599999999999554E-2</v>
      </c>
      <c r="H19898" s="4">
        <f t="shared" si="2545"/>
        <v>5.1150102300204281E-2</v>
      </c>
      <c r="I19898" s="4">
        <f t="shared" si="2546"/>
        <v>-0.27884989769979573</v>
      </c>
      <c r="J19898">
        <f t="shared" si="2543"/>
        <v>0</v>
      </c>
      <c r="L19898">
        <f t="shared" si="2547"/>
        <v>2021</v>
      </c>
      <c r="M19898">
        <f t="shared" si="2548"/>
        <v>10</v>
      </c>
      <c r="N19898">
        <f t="shared" si="2549"/>
        <v>23</v>
      </c>
      <c r="O19898">
        <f t="shared" si="2550"/>
        <v>0</v>
      </c>
    </row>
    <row r="19899" spans="2:15" x14ac:dyDescent="0.25">
      <c r="B19899" s="3">
        <v>44492.802083333336</v>
      </c>
      <c r="C19899">
        <v>14.8446</v>
      </c>
      <c r="D19899">
        <v>70.823999999999998</v>
      </c>
      <c r="E19899">
        <v>14.7705</v>
      </c>
      <c r="F19899">
        <v>70.137</v>
      </c>
      <c r="G19899">
        <f t="shared" si="2544"/>
        <v>7.4099999999999611E-2</v>
      </c>
      <c r="H19899" s="4">
        <f t="shared" si="2545"/>
        <v>5.2206922595663091E-2</v>
      </c>
      <c r="I19899" s="4">
        <f t="shared" si="2546"/>
        <v>-0.2777930774043369</v>
      </c>
      <c r="J19899">
        <f t="shared" si="2543"/>
        <v>0</v>
      </c>
      <c r="L19899">
        <f t="shared" si="2547"/>
        <v>2021</v>
      </c>
      <c r="M19899">
        <f t="shared" si="2548"/>
        <v>10</v>
      </c>
      <c r="N19899">
        <f t="shared" si="2549"/>
        <v>23</v>
      </c>
      <c r="O19899">
        <f t="shared" si="2550"/>
        <v>0</v>
      </c>
    </row>
    <row r="19900" spans="2:15" x14ac:dyDescent="0.25">
      <c r="B19900" s="3">
        <v>44492.8125</v>
      </c>
      <c r="C19900">
        <v>14.8466</v>
      </c>
      <c r="D19900">
        <v>70.995000000000005</v>
      </c>
      <c r="E19900">
        <v>14.7719</v>
      </c>
      <c r="F19900">
        <v>70.137</v>
      </c>
      <c r="G19900">
        <f t="shared" si="2544"/>
        <v>7.4699999999999989E-2</v>
      </c>
      <c r="H19900" s="4">
        <f t="shared" si="2545"/>
        <v>5.2629650713846871E-2</v>
      </c>
      <c r="I19900" s="4">
        <f t="shared" si="2546"/>
        <v>-0.27737034928615312</v>
      </c>
      <c r="J19900">
        <f t="shared" si="2543"/>
        <v>0</v>
      </c>
      <c r="L19900">
        <f t="shared" si="2547"/>
        <v>2021</v>
      </c>
      <c r="M19900">
        <f t="shared" si="2548"/>
        <v>10</v>
      </c>
      <c r="N19900">
        <f t="shared" si="2549"/>
        <v>23</v>
      </c>
      <c r="O19900">
        <f t="shared" si="2550"/>
        <v>0</v>
      </c>
    </row>
    <row r="19901" spans="2:15" x14ac:dyDescent="0.25">
      <c r="B19901" s="3">
        <v>44492.822916666664</v>
      </c>
      <c r="C19901">
        <v>14.8482</v>
      </c>
      <c r="D19901">
        <v>70.995000000000005</v>
      </c>
      <c r="E19901">
        <v>14.773400000000001</v>
      </c>
      <c r="F19901">
        <v>70.137</v>
      </c>
      <c r="G19901">
        <f t="shared" si="2544"/>
        <v>7.4799999999999756E-2</v>
      </c>
      <c r="H19901" s="4">
        <f t="shared" si="2545"/>
        <v>5.2700105400210626E-2</v>
      </c>
      <c r="I19901" s="4">
        <f t="shared" si="2546"/>
        <v>-0.27729989459978938</v>
      </c>
      <c r="J19901">
        <f t="shared" si="2543"/>
        <v>0</v>
      </c>
      <c r="L19901">
        <f t="shared" si="2547"/>
        <v>2021</v>
      </c>
      <c r="M19901">
        <f t="shared" si="2548"/>
        <v>10</v>
      </c>
      <c r="N19901">
        <f t="shared" si="2549"/>
        <v>23</v>
      </c>
      <c r="O19901">
        <f t="shared" si="2550"/>
        <v>0</v>
      </c>
    </row>
    <row r="19902" spans="2:15" x14ac:dyDescent="0.25">
      <c r="B19902" s="3">
        <v>44492.833333333336</v>
      </c>
      <c r="C19902">
        <v>14.8513</v>
      </c>
      <c r="D19902">
        <v>70.995000000000005</v>
      </c>
      <c r="E19902">
        <v>14.774800000000001</v>
      </c>
      <c r="F19902">
        <v>70.137</v>
      </c>
      <c r="G19902">
        <f t="shared" si="2544"/>
        <v>7.6499999999999346E-2</v>
      </c>
      <c r="H19902" s="4">
        <f t="shared" si="2545"/>
        <v>5.3897835068396953E-2</v>
      </c>
      <c r="I19902" s="4">
        <f t="shared" si="2546"/>
        <v>-0.27610216493160306</v>
      </c>
      <c r="J19902">
        <f t="shared" si="2543"/>
        <v>0</v>
      </c>
      <c r="L19902">
        <f t="shared" si="2547"/>
        <v>2021</v>
      </c>
      <c r="M19902">
        <f t="shared" si="2548"/>
        <v>10</v>
      </c>
      <c r="N19902">
        <f t="shared" si="2549"/>
        <v>23</v>
      </c>
      <c r="O19902">
        <f t="shared" si="2550"/>
        <v>0</v>
      </c>
    </row>
    <row r="19903" spans="2:15" x14ac:dyDescent="0.25">
      <c r="B19903" s="3">
        <v>44492.84375</v>
      </c>
      <c r="C19903">
        <v>14.8527</v>
      </c>
      <c r="D19903">
        <v>70.995000000000005</v>
      </c>
      <c r="E19903">
        <v>14.7744</v>
      </c>
      <c r="F19903">
        <v>69.963999999999999</v>
      </c>
      <c r="G19903">
        <f t="shared" si="2544"/>
        <v>7.830000000000048E-2</v>
      </c>
      <c r="H19903" s="4">
        <f t="shared" si="2545"/>
        <v>5.516601942294827E-2</v>
      </c>
      <c r="I19903" s="4">
        <f t="shared" si="2546"/>
        <v>-0.27483398057705177</v>
      </c>
      <c r="J19903">
        <f t="shared" si="2543"/>
        <v>0</v>
      </c>
      <c r="L19903">
        <f t="shared" si="2547"/>
        <v>2021</v>
      </c>
      <c r="M19903">
        <f t="shared" si="2548"/>
        <v>10</v>
      </c>
      <c r="N19903">
        <f t="shared" si="2549"/>
        <v>23</v>
      </c>
      <c r="O19903">
        <f t="shared" si="2550"/>
        <v>0</v>
      </c>
    </row>
    <row r="19904" spans="2:15" x14ac:dyDescent="0.25">
      <c r="B19904" s="3">
        <v>44492.854166666664</v>
      </c>
      <c r="C19904">
        <v>14.8543</v>
      </c>
      <c r="D19904">
        <v>70.995000000000005</v>
      </c>
      <c r="E19904">
        <v>14.7788</v>
      </c>
      <c r="F19904">
        <v>69.963999999999999</v>
      </c>
      <c r="G19904">
        <f t="shared" si="2544"/>
        <v>7.5499999999999901E-2</v>
      </c>
      <c r="H19904" s="4">
        <f t="shared" si="2545"/>
        <v>5.319328820475816E-2</v>
      </c>
      <c r="I19904" s="4">
        <f t="shared" si="2546"/>
        <v>-0.27680671179524186</v>
      </c>
      <c r="J19904">
        <f t="shared" si="2543"/>
        <v>0</v>
      </c>
      <c r="L19904">
        <f t="shared" si="2547"/>
        <v>2021</v>
      </c>
      <c r="M19904">
        <f t="shared" si="2548"/>
        <v>10</v>
      </c>
      <c r="N19904">
        <f t="shared" si="2549"/>
        <v>23</v>
      </c>
      <c r="O19904">
        <f t="shared" si="2550"/>
        <v>0</v>
      </c>
    </row>
    <row r="19905" spans="2:15" x14ac:dyDescent="0.25">
      <c r="B19905" s="3">
        <v>44492.864583333336</v>
      </c>
      <c r="C19905">
        <v>14.8574</v>
      </c>
      <c r="D19905">
        <v>70.995000000000005</v>
      </c>
      <c r="E19905">
        <v>14.780200000000001</v>
      </c>
      <c r="F19905">
        <v>69.963999999999999</v>
      </c>
      <c r="G19905">
        <f t="shared" si="2544"/>
        <v>7.7199999999999491E-2</v>
      </c>
      <c r="H19905" s="4">
        <f t="shared" si="2545"/>
        <v>5.4391017872944473E-2</v>
      </c>
      <c r="I19905" s="4">
        <f t="shared" si="2546"/>
        <v>-0.27560898212705554</v>
      </c>
      <c r="J19905">
        <f t="shared" si="2543"/>
        <v>0</v>
      </c>
      <c r="L19905">
        <f t="shared" si="2547"/>
        <v>2021</v>
      </c>
      <c r="M19905">
        <f t="shared" si="2548"/>
        <v>10</v>
      </c>
      <c r="N19905">
        <f t="shared" si="2549"/>
        <v>23</v>
      </c>
      <c r="O19905">
        <f t="shared" si="2550"/>
        <v>0</v>
      </c>
    </row>
    <row r="19906" spans="2:15" x14ac:dyDescent="0.25">
      <c r="B19906" s="3">
        <v>44492.875</v>
      </c>
      <c r="C19906">
        <v>14.8604</v>
      </c>
      <c r="D19906">
        <v>70.995000000000005</v>
      </c>
      <c r="E19906">
        <v>14.780200000000001</v>
      </c>
      <c r="F19906">
        <v>69.963999999999999</v>
      </c>
      <c r="G19906">
        <f t="shared" si="2544"/>
        <v>8.0199999999999605E-2</v>
      </c>
      <c r="H19906" s="4">
        <f t="shared" si="2545"/>
        <v>5.6504658463862094E-2</v>
      </c>
      <c r="I19906" s="4">
        <f t="shared" si="2546"/>
        <v>-0.27349534153613791</v>
      </c>
      <c r="J19906">
        <f t="shared" si="2543"/>
        <v>0</v>
      </c>
      <c r="L19906">
        <f t="shared" si="2547"/>
        <v>2021</v>
      </c>
      <c r="M19906">
        <f t="shared" si="2548"/>
        <v>10</v>
      </c>
      <c r="N19906">
        <f t="shared" si="2549"/>
        <v>23</v>
      </c>
      <c r="O19906">
        <f t="shared" si="2550"/>
        <v>0</v>
      </c>
    </row>
    <row r="19907" spans="2:15" x14ac:dyDescent="0.25">
      <c r="B19907" s="3">
        <v>44492.885416666664</v>
      </c>
      <c r="C19907">
        <v>14.862</v>
      </c>
      <c r="D19907">
        <v>70.995000000000005</v>
      </c>
      <c r="E19907">
        <v>14.7841</v>
      </c>
      <c r="F19907">
        <v>69.793000000000006</v>
      </c>
      <c r="G19907">
        <f t="shared" si="2544"/>
        <v>7.7899999999999636E-2</v>
      </c>
      <c r="H19907" s="4">
        <f t="shared" si="2545"/>
        <v>5.4884200677492008E-2</v>
      </c>
      <c r="I19907" s="4">
        <f t="shared" si="2546"/>
        <v>-0.27511579932250801</v>
      </c>
      <c r="J19907">
        <f t="shared" si="2543"/>
        <v>0</v>
      </c>
      <c r="L19907">
        <f t="shared" si="2547"/>
        <v>2021</v>
      </c>
      <c r="M19907">
        <f t="shared" si="2548"/>
        <v>10</v>
      </c>
      <c r="N19907">
        <f t="shared" si="2549"/>
        <v>23</v>
      </c>
      <c r="O19907">
        <f t="shared" si="2550"/>
        <v>0</v>
      </c>
    </row>
    <row r="19908" span